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drawings/drawing7.xml" ContentType="application/vnd.openxmlformats-officedocument.drawing+xml"/>
  <Override PartName="/xl/tables/table7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0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orna\Documents\DK\"/>
    </mc:Choice>
  </mc:AlternateContent>
  <xr:revisionPtr revIDLastSave="0" documentId="13_ncr:1_{EA94E083-99A9-4CA9-8F88-684DF7688DA5}" xr6:coauthVersionLast="36" xr6:coauthVersionMax="36" xr10:uidLastSave="{00000000-0000-0000-0000-000000000000}"/>
  <bookViews>
    <workbookView xWindow="0" yWindow="0" windowWidth="28800" windowHeight="11625" xr2:uid="{00000000-000D-0000-FFFF-FFFF00000000}"/>
  </bookViews>
  <sheets>
    <sheet name="Seniori" sheetId="1" r:id="rId1"/>
    <sheet name="Mladí jazdci" sheetId="13" r:id="rId2"/>
    <sheet name="Juniori" sheetId="2" r:id="rId3"/>
    <sheet name="Deti" sheetId="3" r:id="rId4"/>
    <sheet name="Pony jazdci" sheetId="14" r:id="rId5"/>
    <sheet name="Kôň roka" sheetId="7" r:id="rId6"/>
    <sheet name="Mladý kôň roka" sheetId="15" r:id="rId7"/>
  </sheets>
  <definedNames>
    <definedName name="_29.1.2022">Seniori!$K$6</definedName>
    <definedName name="_xlnm._FilterDatabase" localSheetId="2" hidden="1">Juniori!#REF!</definedName>
    <definedName name="_xlnm._FilterDatabase" localSheetId="5" hidden="1">'Kôň roka'!#REF!</definedName>
    <definedName name="_xlnm._FilterDatabase" localSheetId="6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L36" i="7" l="1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EZ36" i="7"/>
  <c r="FA36" i="7"/>
  <c r="FB36" i="7"/>
  <c r="FC36" i="7"/>
  <c r="FD36" i="7"/>
  <c r="FE36" i="7"/>
  <c r="FF36" i="7"/>
  <c r="FG36" i="7"/>
  <c r="FH36" i="7"/>
  <c r="FI36" i="7"/>
  <c r="FJ36" i="7"/>
  <c r="FK36" i="7"/>
  <c r="FL36" i="7"/>
  <c r="FM36" i="7"/>
  <c r="FN36" i="7"/>
  <c r="FO36" i="7"/>
  <c r="FP36" i="7"/>
  <c r="FQ36" i="7"/>
  <c r="FR36" i="7"/>
  <c r="FS36" i="7"/>
  <c r="FT36" i="7"/>
  <c r="FU36" i="7"/>
  <c r="FV36" i="7"/>
  <c r="FW36" i="7"/>
  <c r="FX36" i="7"/>
  <c r="FY36" i="7"/>
  <c r="FZ36" i="7"/>
  <c r="GA36" i="7"/>
  <c r="GB36" i="7"/>
  <c r="GC36" i="7"/>
  <c r="GD36" i="7"/>
  <c r="GE36" i="7"/>
  <c r="GF36" i="7"/>
  <c r="GG36" i="7"/>
  <c r="GH36" i="7"/>
  <c r="GI36" i="7"/>
  <c r="GJ36" i="7"/>
  <c r="GK36" i="7"/>
  <c r="GL36" i="7"/>
  <c r="GM36" i="7"/>
  <c r="GN36" i="7"/>
  <c r="GO36" i="7"/>
  <c r="GP36" i="7"/>
  <c r="GQ36" i="7"/>
  <c r="GR36" i="7"/>
  <c r="GS36" i="7"/>
  <c r="GT36" i="7"/>
  <c r="GU36" i="7"/>
  <c r="GV36" i="7"/>
  <c r="GW36" i="7"/>
  <c r="GX36" i="7"/>
  <c r="GY36" i="7"/>
  <c r="GZ36" i="7"/>
  <c r="HA36" i="7"/>
  <c r="HB36" i="7"/>
  <c r="HC36" i="7"/>
  <c r="HD36" i="7"/>
  <c r="HE36" i="7"/>
  <c r="HF36" i="7"/>
  <c r="HG36" i="7"/>
  <c r="HH36" i="7"/>
  <c r="HI36" i="7"/>
  <c r="HJ36" i="7"/>
  <c r="HK36" i="7"/>
  <c r="HL36" i="7"/>
  <c r="HM36" i="7"/>
  <c r="HN36" i="7"/>
  <c r="HO36" i="7"/>
  <c r="HP36" i="7"/>
  <c r="HQ36" i="7"/>
  <c r="HR36" i="7"/>
  <c r="HS36" i="7"/>
  <c r="HT36" i="7"/>
  <c r="HU36" i="7"/>
  <c r="HV36" i="7"/>
  <c r="HW36" i="7"/>
  <c r="HX36" i="7"/>
  <c r="HY36" i="7"/>
  <c r="HZ36" i="7"/>
  <c r="IA36" i="7"/>
  <c r="IB36" i="7"/>
  <c r="IC36" i="7"/>
  <c r="ID36" i="7"/>
  <c r="IE36" i="7"/>
  <c r="IF36" i="7"/>
  <c r="IG36" i="7"/>
  <c r="IH36" i="7"/>
  <c r="II36" i="7"/>
  <c r="IJ36" i="7"/>
  <c r="IK36" i="7"/>
  <c r="IL36" i="7"/>
  <c r="IM36" i="7"/>
  <c r="IN36" i="7"/>
  <c r="IO36" i="7"/>
  <c r="IP36" i="7"/>
  <c r="IQ36" i="7"/>
  <c r="IR36" i="7"/>
  <c r="IS36" i="7"/>
  <c r="IT36" i="7"/>
  <c r="IU36" i="7"/>
  <c r="IV36" i="7"/>
  <c r="IW36" i="7"/>
  <c r="IX36" i="7"/>
  <c r="IY36" i="7"/>
  <c r="IZ36" i="7"/>
  <c r="JA36" i="7"/>
  <c r="JB36" i="7"/>
  <c r="JC36" i="7"/>
  <c r="JD36" i="7"/>
  <c r="JE36" i="7"/>
  <c r="JF36" i="7"/>
  <c r="JG36" i="7"/>
  <c r="JH36" i="7"/>
  <c r="JI36" i="7"/>
  <c r="JJ36" i="7"/>
  <c r="JK36" i="7"/>
  <c r="JL36" i="7"/>
  <c r="JM36" i="7"/>
  <c r="JN36" i="7"/>
  <c r="JO36" i="7"/>
  <c r="JP36" i="7"/>
  <c r="JQ36" i="7"/>
  <c r="JR36" i="7"/>
  <c r="JS36" i="7"/>
  <c r="JT36" i="7"/>
  <c r="JU36" i="7"/>
  <c r="JV36" i="7"/>
  <c r="JW36" i="7"/>
  <c r="JX36" i="7"/>
  <c r="JY36" i="7"/>
  <c r="JZ36" i="7"/>
  <c r="KA36" i="7"/>
  <c r="KB36" i="7"/>
  <c r="KC36" i="7"/>
  <c r="KD36" i="7"/>
  <c r="KE36" i="7"/>
  <c r="KF36" i="7"/>
  <c r="KG36" i="7"/>
  <c r="KH36" i="7"/>
  <c r="KI36" i="7"/>
  <c r="KJ36" i="7"/>
  <c r="KK36" i="7"/>
  <c r="KL36" i="7"/>
  <c r="KM36" i="7"/>
  <c r="KN36" i="7"/>
  <c r="KO36" i="7"/>
  <c r="KP36" i="7"/>
  <c r="KQ36" i="7"/>
  <c r="KR36" i="7"/>
  <c r="KS36" i="7"/>
  <c r="KT36" i="7"/>
  <c r="KU36" i="7"/>
  <c r="KV36" i="7"/>
  <c r="KW36" i="7"/>
  <c r="KX36" i="7"/>
  <c r="KY36" i="7"/>
  <c r="KZ36" i="7"/>
  <c r="LA36" i="7"/>
  <c r="LB36" i="7"/>
  <c r="LC36" i="7"/>
  <c r="LD36" i="7"/>
  <c r="LE36" i="7"/>
  <c r="LF36" i="7"/>
  <c r="LG36" i="7"/>
  <c r="LH36" i="7"/>
  <c r="LI36" i="7"/>
  <c r="LJ36" i="7"/>
  <c r="LK36" i="7"/>
  <c r="LL36" i="7"/>
  <c r="LM36" i="7"/>
  <c r="LN36" i="7"/>
  <c r="LO36" i="7"/>
  <c r="LP36" i="7"/>
  <c r="LQ36" i="7"/>
  <c r="LR36" i="7"/>
  <c r="LS36" i="7"/>
  <c r="LT36" i="7"/>
  <c r="LU36" i="7"/>
  <c r="LV36" i="7"/>
  <c r="LW36" i="7"/>
  <c r="LX36" i="7"/>
  <c r="LY36" i="7"/>
  <c r="LZ36" i="7"/>
  <c r="MA36" i="7"/>
  <c r="MB36" i="7"/>
  <c r="MC36" i="7"/>
  <c r="MD36" i="7"/>
  <c r="ME36" i="7"/>
  <c r="MF36" i="7"/>
  <c r="MG36" i="7"/>
  <c r="MH36" i="7"/>
  <c r="MI36" i="7"/>
  <c r="MJ36" i="7"/>
  <c r="MK36" i="7"/>
  <c r="ML36" i="7"/>
  <c r="MM36" i="7"/>
  <c r="MN36" i="7"/>
  <c r="MO36" i="7"/>
  <c r="MP36" i="7"/>
  <c r="MQ36" i="7"/>
  <c r="MR36" i="7"/>
  <c r="MS36" i="7"/>
  <c r="MT36" i="7"/>
  <c r="MU36" i="7"/>
  <c r="MV36" i="7"/>
  <c r="MW36" i="7"/>
  <c r="MX36" i="7"/>
  <c r="MY36" i="7"/>
  <c r="MZ36" i="7"/>
  <c r="NA36" i="7"/>
  <c r="NB36" i="7"/>
  <c r="NC36" i="7"/>
  <c r="ND36" i="7"/>
  <c r="NE36" i="7"/>
  <c r="NF36" i="7"/>
  <c r="NG36" i="7"/>
  <c r="NH36" i="7"/>
  <c r="NI36" i="7"/>
  <c r="NJ36" i="7"/>
  <c r="NK36" i="7"/>
  <c r="NL36" i="7"/>
  <c r="NM36" i="7"/>
  <c r="NN36" i="7"/>
  <c r="NO36" i="7"/>
  <c r="NP36" i="7"/>
  <c r="NQ36" i="7"/>
  <c r="NR36" i="7"/>
  <c r="NS36" i="7"/>
  <c r="NT36" i="7"/>
  <c r="NU36" i="7"/>
  <c r="NV36" i="7"/>
  <c r="NW36" i="7"/>
  <c r="NX36" i="7"/>
  <c r="NY36" i="7"/>
  <c r="NZ36" i="7"/>
  <c r="OA36" i="7"/>
  <c r="OB36" i="7"/>
  <c r="OC36" i="7"/>
  <c r="OD36" i="7"/>
  <c r="OE36" i="7"/>
  <c r="OF36" i="7"/>
  <c r="OG36" i="7"/>
  <c r="OH36" i="7"/>
  <c r="OI36" i="7"/>
  <c r="OJ36" i="7"/>
  <c r="OK36" i="7"/>
  <c r="OL36" i="7"/>
  <c r="OM36" i="7"/>
  <c r="ON36" i="7"/>
  <c r="OO36" i="7"/>
  <c r="OP36" i="7"/>
  <c r="OQ36" i="7"/>
  <c r="OR36" i="7"/>
  <c r="OS36" i="7"/>
  <c r="OT36" i="7"/>
  <c r="OU36" i="7"/>
  <c r="OV36" i="7"/>
  <c r="OW36" i="7"/>
  <c r="OX36" i="7"/>
  <c r="OY36" i="7"/>
  <c r="OZ36" i="7"/>
  <c r="PA36" i="7"/>
  <c r="PB36" i="7"/>
  <c r="PC36" i="7"/>
  <c r="PD36" i="7"/>
  <c r="PE36" i="7"/>
  <c r="PF36" i="7"/>
  <c r="PG36" i="7"/>
  <c r="PH36" i="7"/>
  <c r="PI36" i="7"/>
  <c r="PJ36" i="7"/>
  <c r="PK36" i="7"/>
  <c r="PL36" i="7"/>
  <c r="PM36" i="7"/>
  <c r="PN36" i="7"/>
  <c r="PO36" i="7"/>
  <c r="PP36" i="7"/>
  <c r="PQ36" i="7"/>
  <c r="PR36" i="7"/>
  <c r="PS36" i="7"/>
  <c r="PT36" i="7"/>
  <c r="PU36" i="7"/>
  <c r="PV36" i="7"/>
  <c r="PW36" i="7"/>
  <c r="PX36" i="7"/>
  <c r="PY36" i="7"/>
  <c r="PZ36" i="7"/>
  <c r="QA36" i="7"/>
  <c r="QB36" i="7"/>
  <c r="QC36" i="7"/>
  <c r="QD36" i="7"/>
  <c r="QE36" i="7"/>
  <c r="QF36" i="7"/>
  <c r="QG36" i="7"/>
  <c r="QH36" i="7"/>
  <c r="QI36" i="7"/>
  <c r="QJ36" i="7"/>
  <c r="QK36" i="7"/>
  <c r="QL36" i="7"/>
  <c r="QM36" i="7"/>
  <c r="QN36" i="7"/>
  <c r="QO36" i="7"/>
  <c r="QP36" i="7"/>
  <c r="QQ36" i="7"/>
  <c r="QR36" i="7"/>
  <c r="QS36" i="7"/>
  <c r="QT36" i="7"/>
  <c r="QU36" i="7"/>
  <c r="QV36" i="7"/>
  <c r="QW36" i="7"/>
  <c r="QX36" i="7"/>
  <c r="QY36" i="7"/>
  <c r="QZ36" i="7"/>
  <c r="RA36" i="7"/>
  <c r="RB36" i="7"/>
  <c r="RC36" i="7"/>
  <c r="RD36" i="7"/>
  <c r="RE36" i="7"/>
  <c r="RF36" i="7"/>
  <c r="RG36" i="7"/>
  <c r="RH36" i="7"/>
  <c r="RI36" i="7"/>
  <c r="RJ36" i="7"/>
  <c r="RK36" i="7"/>
  <c r="RL36" i="7"/>
  <c r="RM36" i="7"/>
  <c r="RN36" i="7"/>
  <c r="RO36" i="7"/>
  <c r="RP36" i="7"/>
  <c r="RQ36" i="7"/>
  <c r="RR36" i="7"/>
  <c r="RS36" i="7"/>
  <c r="RT36" i="7"/>
  <c r="RU36" i="7"/>
  <c r="RV36" i="7"/>
  <c r="RW36" i="7"/>
  <c r="RX36" i="7"/>
  <c r="RY36" i="7"/>
  <c r="RZ36" i="7"/>
  <c r="SA36" i="7"/>
  <c r="SB36" i="7"/>
  <c r="SC36" i="7"/>
  <c r="SD36" i="7"/>
  <c r="SE36" i="7"/>
  <c r="SF36" i="7"/>
  <c r="SG36" i="7"/>
  <c r="SH36" i="7"/>
  <c r="SI36" i="7"/>
  <c r="SJ36" i="7"/>
  <c r="SK36" i="7"/>
  <c r="SL36" i="7"/>
  <c r="SM36" i="7"/>
  <c r="SN36" i="7"/>
  <c r="SO36" i="7"/>
  <c r="SP36" i="7"/>
  <c r="SQ36" i="7"/>
  <c r="SR36" i="7"/>
  <c r="SS36" i="7"/>
  <c r="ST36" i="7"/>
  <c r="SU36" i="7"/>
  <c r="SV36" i="7"/>
  <c r="SW36" i="7"/>
  <c r="SX36" i="7"/>
  <c r="SY36" i="7"/>
  <c r="SZ36" i="7"/>
  <c r="TA36" i="7"/>
  <c r="TB36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ES50" i="7"/>
  <c r="ET50" i="7"/>
  <c r="EU50" i="7"/>
  <c r="EV50" i="7"/>
  <c r="EW50" i="7"/>
  <c r="EX50" i="7"/>
  <c r="EY50" i="7"/>
  <c r="EZ50" i="7"/>
  <c r="FA50" i="7"/>
  <c r="FB50" i="7"/>
  <c r="FC50" i="7"/>
  <c r="FD50" i="7"/>
  <c r="FE50" i="7"/>
  <c r="FF50" i="7"/>
  <c r="FG50" i="7"/>
  <c r="FH50" i="7"/>
  <c r="FI50" i="7"/>
  <c r="FJ50" i="7"/>
  <c r="FK50" i="7"/>
  <c r="FL50" i="7"/>
  <c r="FM50" i="7"/>
  <c r="FN50" i="7"/>
  <c r="FO50" i="7"/>
  <c r="FP50" i="7"/>
  <c r="FQ50" i="7"/>
  <c r="FR50" i="7"/>
  <c r="FS50" i="7"/>
  <c r="FT50" i="7"/>
  <c r="FU50" i="7"/>
  <c r="FV50" i="7"/>
  <c r="FW50" i="7"/>
  <c r="FX50" i="7"/>
  <c r="FY50" i="7"/>
  <c r="FZ50" i="7"/>
  <c r="GA50" i="7"/>
  <c r="GB50" i="7"/>
  <c r="GC50" i="7"/>
  <c r="GD50" i="7"/>
  <c r="GE50" i="7"/>
  <c r="GF50" i="7"/>
  <c r="GG50" i="7"/>
  <c r="GH50" i="7"/>
  <c r="GI50" i="7"/>
  <c r="GJ50" i="7"/>
  <c r="GK50" i="7"/>
  <c r="GL50" i="7"/>
  <c r="GM50" i="7"/>
  <c r="GN50" i="7"/>
  <c r="GO50" i="7"/>
  <c r="GP50" i="7"/>
  <c r="GQ50" i="7"/>
  <c r="GR50" i="7"/>
  <c r="GS50" i="7"/>
  <c r="GT50" i="7"/>
  <c r="GU50" i="7"/>
  <c r="GV50" i="7"/>
  <c r="GW50" i="7"/>
  <c r="GX50" i="7"/>
  <c r="GY50" i="7"/>
  <c r="GZ50" i="7"/>
  <c r="HA50" i="7"/>
  <c r="HB50" i="7"/>
  <c r="HC50" i="7"/>
  <c r="HD50" i="7"/>
  <c r="HE50" i="7"/>
  <c r="HF50" i="7"/>
  <c r="HG50" i="7"/>
  <c r="HH50" i="7"/>
  <c r="HI50" i="7"/>
  <c r="HJ50" i="7"/>
  <c r="HK50" i="7"/>
  <c r="HL50" i="7"/>
  <c r="HM50" i="7"/>
  <c r="HN50" i="7"/>
  <c r="HO50" i="7"/>
  <c r="HP50" i="7"/>
  <c r="HQ50" i="7"/>
  <c r="HR50" i="7"/>
  <c r="HS50" i="7"/>
  <c r="HT50" i="7"/>
  <c r="HU50" i="7"/>
  <c r="HV50" i="7"/>
  <c r="HW50" i="7"/>
  <c r="HX50" i="7"/>
  <c r="HY50" i="7"/>
  <c r="HZ50" i="7"/>
  <c r="IA50" i="7"/>
  <c r="IB50" i="7"/>
  <c r="IC50" i="7"/>
  <c r="ID50" i="7"/>
  <c r="IE50" i="7"/>
  <c r="IF50" i="7"/>
  <c r="IG50" i="7"/>
  <c r="IH50" i="7"/>
  <c r="II50" i="7"/>
  <c r="IJ50" i="7"/>
  <c r="IK50" i="7"/>
  <c r="IL50" i="7"/>
  <c r="IM50" i="7"/>
  <c r="IN50" i="7"/>
  <c r="IO50" i="7"/>
  <c r="IP50" i="7"/>
  <c r="IQ50" i="7"/>
  <c r="IR50" i="7"/>
  <c r="IS50" i="7"/>
  <c r="IT50" i="7"/>
  <c r="IU50" i="7"/>
  <c r="IV50" i="7"/>
  <c r="IW50" i="7"/>
  <c r="IX50" i="7"/>
  <c r="IY50" i="7"/>
  <c r="IZ50" i="7"/>
  <c r="JA50" i="7"/>
  <c r="JB50" i="7"/>
  <c r="JC50" i="7"/>
  <c r="JD50" i="7"/>
  <c r="JE50" i="7"/>
  <c r="JF50" i="7"/>
  <c r="JG50" i="7"/>
  <c r="JH50" i="7"/>
  <c r="JI50" i="7"/>
  <c r="JJ50" i="7"/>
  <c r="JK50" i="7"/>
  <c r="JL50" i="7"/>
  <c r="JM50" i="7"/>
  <c r="JN50" i="7"/>
  <c r="JO50" i="7"/>
  <c r="JP50" i="7"/>
  <c r="JQ50" i="7"/>
  <c r="JR50" i="7"/>
  <c r="JS50" i="7"/>
  <c r="JT50" i="7"/>
  <c r="JU50" i="7"/>
  <c r="JV50" i="7"/>
  <c r="JW50" i="7"/>
  <c r="JX50" i="7"/>
  <c r="JY50" i="7"/>
  <c r="JZ50" i="7"/>
  <c r="KA50" i="7"/>
  <c r="KB50" i="7"/>
  <c r="KC50" i="7"/>
  <c r="KD50" i="7"/>
  <c r="KE50" i="7"/>
  <c r="KF50" i="7"/>
  <c r="KG50" i="7"/>
  <c r="KH50" i="7"/>
  <c r="KI50" i="7"/>
  <c r="KJ50" i="7"/>
  <c r="KK50" i="7"/>
  <c r="KL50" i="7"/>
  <c r="KM50" i="7"/>
  <c r="KN50" i="7"/>
  <c r="KO50" i="7"/>
  <c r="KP50" i="7"/>
  <c r="KQ50" i="7"/>
  <c r="KR50" i="7"/>
  <c r="KS50" i="7"/>
  <c r="KT50" i="7"/>
  <c r="KU50" i="7"/>
  <c r="KV50" i="7"/>
  <c r="KW50" i="7"/>
  <c r="KX50" i="7"/>
  <c r="KY50" i="7"/>
  <c r="KZ50" i="7"/>
  <c r="LA50" i="7"/>
  <c r="LB50" i="7"/>
  <c r="LC50" i="7"/>
  <c r="LD50" i="7"/>
  <c r="LE50" i="7"/>
  <c r="LF50" i="7"/>
  <c r="LG50" i="7"/>
  <c r="LH50" i="7"/>
  <c r="LI50" i="7"/>
  <c r="LJ50" i="7"/>
  <c r="LK50" i="7"/>
  <c r="LL50" i="7"/>
  <c r="LM50" i="7"/>
  <c r="LN50" i="7"/>
  <c r="LO50" i="7"/>
  <c r="LP50" i="7"/>
  <c r="LQ50" i="7"/>
  <c r="LR50" i="7"/>
  <c r="LS50" i="7"/>
  <c r="LT50" i="7"/>
  <c r="LU50" i="7"/>
  <c r="LV50" i="7"/>
  <c r="LW50" i="7"/>
  <c r="LX50" i="7"/>
  <c r="LY50" i="7"/>
  <c r="LZ50" i="7"/>
  <c r="MA50" i="7"/>
  <c r="MB50" i="7"/>
  <c r="MC50" i="7"/>
  <c r="MD50" i="7"/>
  <c r="ME50" i="7"/>
  <c r="MF50" i="7"/>
  <c r="MG50" i="7"/>
  <c r="MH50" i="7"/>
  <c r="MI50" i="7"/>
  <c r="MJ50" i="7"/>
  <c r="MK50" i="7"/>
  <c r="ML50" i="7"/>
  <c r="MM50" i="7"/>
  <c r="MN50" i="7"/>
  <c r="MO50" i="7"/>
  <c r="MP50" i="7"/>
  <c r="MQ50" i="7"/>
  <c r="MR50" i="7"/>
  <c r="MS50" i="7"/>
  <c r="MT50" i="7"/>
  <c r="MU50" i="7"/>
  <c r="MV50" i="7"/>
  <c r="MW50" i="7"/>
  <c r="MX50" i="7"/>
  <c r="MY50" i="7"/>
  <c r="MZ50" i="7"/>
  <c r="NA50" i="7"/>
  <c r="NB50" i="7"/>
  <c r="NC50" i="7"/>
  <c r="ND50" i="7"/>
  <c r="NE50" i="7"/>
  <c r="NF50" i="7"/>
  <c r="NG50" i="7"/>
  <c r="NH50" i="7"/>
  <c r="NI50" i="7"/>
  <c r="NJ50" i="7"/>
  <c r="NK50" i="7"/>
  <c r="NL50" i="7"/>
  <c r="NM50" i="7"/>
  <c r="NN50" i="7"/>
  <c r="NO50" i="7"/>
  <c r="NP50" i="7"/>
  <c r="NQ50" i="7"/>
  <c r="NR50" i="7"/>
  <c r="NS50" i="7"/>
  <c r="NT50" i="7"/>
  <c r="NU50" i="7"/>
  <c r="NV50" i="7"/>
  <c r="NW50" i="7"/>
  <c r="NX50" i="7"/>
  <c r="NY50" i="7"/>
  <c r="NZ50" i="7"/>
  <c r="OA50" i="7"/>
  <c r="OB50" i="7"/>
  <c r="OC50" i="7"/>
  <c r="OD50" i="7"/>
  <c r="OE50" i="7"/>
  <c r="OF50" i="7"/>
  <c r="OG50" i="7"/>
  <c r="OH50" i="7"/>
  <c r="OI50" i="7"/>
  <c r="OJ50" i="7"/>
  <c r="OK50" i="7"/>
  <c r="OL50" i="7"/>
  <c r="OM50" i="7"/>
  <c r="ON50" i="7"/>
  <c r="OO50" i="7"/>
  <c r="OP50" i="7"/>
  <c r="OQ50" i="7"/>
  <c r="OR50" i="7"/>
  <c r="OS50" i="7"/>
  <c r="OT50" i="7"/>
  <c r="OU50" i="7"/>
  <c r="OV50" i="7"/>
  <c r="OW50" i="7"/>
  <c r="OX50" i="7"/>
  <c r="OY50" i="7"/>
  <c r="OZ50" i="7"/>
  <c r="PA50" i="7"/>
  <c r="PB50" i="7"/>
  <c r="PC50" i="7"/>
  <c r="PD50" i="7"/>
  <c r="PE50" i="7"/>
  <c r="PF50" i="7"/>
  <c r="PG50" i="7"/>
  <c r="PH50" i="7"/>
  <c r="PI50" i="7"/>
  <c r="PJ50" i="7"/>
  <c r="PK50" i="7"/>
  <c r="PL50" i="7"/>
  <c r="PM50" i="7"/>
  <c r="PN50" i="7"/>
  <c r="PO50" i="7"/>
  <c r="PP50" i="7"/>
  <c r="PQ50" i="7"/>
  <c r="PR50" i="7"/>
  <c r="PS50" i="7"/>
  <c r="PT50" i="7"/>
  <c r="PU50" i="7"/>
  <c r="PV50" i="7"/>
  <c r="PW50" i="7"/>
  <c r="PX50" i="7"/>
  <c r="PY50" i="7"/>
  <c r="PZ50" i="7"/>
  <c r="QA50" i="7"/>
  <c r="QB50" i="7"/>
  <c r="QC50" i="7"/>
  <c r="QD50" i="7"/>
  <c r="QE50" i="7"/>
  <c r="QF50" i="7"/>
  <c r="QG50" i="7"/>
  <c r="QH50" i="7"/>
  <c r="QI50" i="7"/>
  <c r="QJ50" i="7"/>
  <c r="QK50" i="7"/>
  <c r="QL50" i="7"/>
  <c r="QM50" i="7"/>
  <c r="QN50" i="7"/>
  <c r="QO50" i="7"/>
  <c r="QP50" i="7"/>
  <c r="QQ50" i="7"/>
  <c r="QR50" i="7"/>
  <c r="QS50" i="7"/>
  <c r="QT50" i="7"/>
  <c r="QU50" i="7"/>
  <c r="QV50" i="7"/>
  <c r="QW50" i="7"/>
  <c r="QX50" i="7"/>
  <c r="QY50" i="7"/>
  <c r="QZ50" i="7"/>
  <c r="RA50" i="7"/>
  <c r="RB50" i="7"/>
  <c r="RC50" i="7"/>
  <c r="RD50" i="7"/>
  <c r="RE50" i="7"/>
  <c r="RF50" i="7"/>
  <c r="RG50" i="7"/>
  <c r="RH50" i="7"/>
  <c r="RI50" i="7"/>
  <c r="RJ50" i="7"/>
  <c r="RK50" i="7"/>
  <c r="RL50" i="7"/>
  <c r="RM50" i="7"/>
  <c r="RN50" i="7"/>
  <c r="RO50" i="7"/>
  <c r="RP50" i="7"/>
  <c r="RQ50" i="7"/>
  <c r="RR50" i="7"/>
  <c r="RS50" i="7"/>
  <c r="RT50" i="7"/>
  <c r="RU50" i="7"/>
  <c r="RV50" i="7"/>
  <c r="RW50" i="7"/>
  <c r="RX50" i="7"/>
  <c r="RY50" i="7"/>
  <c r="RZ50" i="7"/>
  <c r="SA50" i="7"/>
  <c r="SB50" i="7"/>
  <c r="SC50" i="7"/>
  <c r="SD50" i="7"/>
  <c r="SE50" i="7"/>
  <c r="SF50" i="7"/>
  <c r="SG50" i="7"/>
  <c r="SH50" i="7"/>
  <c r="SI50" i="7"/>
  <c r="SJ50" i="7"/>
  <c r="SK50" i="7"/>
  <c r="SL50" i="7"/>
  <c r="SM50" i="7"/>
  <c r="SN50" i="7"/>
  <c r="SO50" i="7"/>
  <c r="SP50" i="7"/>
  <c r="SQ50" i="7"/>
  <c r="SR50" i="7"/>
  <c r="SS50" i="7"/>
  <c r="ST50" i="7"/>
  <c r="SU50" i="7"/>
  <c r="SV50" i="7"/>
  <c r="SW50" i="7"/>
  <c r="SX50" i="7"/>
  <c r="SY50" i="7"/>
  <c r="SZ50" i="7"/>
  <c r="TA50" i="7"/>
  <c r="TB50" i="7"/>
  <c r="K50" i="7"/>
  <c r="I46" i="2"/>
  <c r="J38" i="2"/>
  <c r="I28" i="2"/>
  <c r="ST21" i="2"/>
  <c r="ST14" i="2"/>
  <c r="ST20" i="2"/>
  <c r="ST39" i="1"/>
  <c r="ST38" i="1"/>
  <c r="ST54" i="1"/>
  <c r="SS26" i="7"/>
  <c r="SS19" i="14"/>
  <c r="SR9" i="3"/>
  <c r="SS31" i="2"/>
  <c r="SS25" i="2"/>
  <c r="SR25" i="7"/>
  <c r="SR98" i="7"/>
  <c r="SR26" i="7"/>
  <c r="SR17" i="14"/>
  <c r="SQ13" i="3"/>
  <c r="SR28" i="3"/>
  <c r="SQ9" i="3"/>
  <c r="L45" i="15"/>
  <c r="M45" i="15"/>
  <c r="N45" i="15"/>
  <c r="O45" i="15"/>
  <c r="P45" i="15"/>
  <c r="Q45" i="15"/>
  <c r="R45" i="15"/>
  <c r="S45" i="15"/>
  <c r="T45" i="15"/>
  <c r="U45" i="15"/>
  <c r="V45" i="15"/>
  <c r="W45" i="15"/>
  <c r="X45" i="15"/>
  <c r="Y45" i="15"/>
  <c r="Z45" i="15"/>
  <c r="AA45" i="15"/>
  <c r="AB45" i="15"/>
  <c r="AC45" i="15"/>
  <c r="AD45" i="15"/>
  <c r="AE45" i="15"/>
  <c r="AF45" i="15"/>
  <c r="AG45" i="15"/>
  <c r="AH45" i="15"/>
  <c r="AI45" i="15"/>
  <c r="AJ45" i="15"/>
  <c r="AK45" i="15"/>
  <c r="AL45" i="15"/>
  <c r="AM45" i="15"/>
  <c r="AN45" i="15"/>
  <c r="AO45" i="15"/>
  <c r="AP45" i="15"/>
  <c r="AQ45" i="15"/>
  <c r="AR45" i="15"/>
  <c r="AS45" i="15"/>
  <c r="AT45" i="15"/>
  <c r="AU45" i="15"/>
  <c r="AV45" i="15"/>
  <c r="AW45" i="15"/>
  <c r="AX45" i="15"/>
  <c r="AY45" i="15"/>
  <c r="AZ45" i="15"/>
  <c r="BA45" i="15"/>
  <c r="BB45" i="15"/>
  <c r="BC45" i="15"/>
  <c r="BD45" i="15"/>
  <c r="BE45" i="15"/>
  <c r="BF45" i="15"/>
  <c r="BG45" i="15"/>
  <c r="BH45" i="15"/>
  <c r="BI45" i="15"/>
  <c r="BJ45" i="15"/>
  <c r="BK45" i="15"/>
  <c r="BL45" i="15"/>
  <c r="BM45" i="15"/>
  <c r="BN45" i="15"/>
  <c r="BO45" i="15"/>
  <c r="BP45" i="15"/>
  <c r="BQ45" i="15"/>
  <c r="BR45" i="15"/>
  <c r="BS45" i="15"/>
  <c r="BT45" i="15"/>
  <c r="BU45" i="15"/>
  <c r="BV45" i="15"/>
  <c r="BW45" i="15"/>
  <c r="BX45" i="15"/>
  <c r="BY45" i="15"/>
  <c r="BZ45" i="15"/>
  <c r="CA45" i="15"/>
  <c r="CB45" i="15"/>
  <c r="CC45" i="15"/>
  <c r="CD45" i="15"/>
  <c r="CE45" i="15"/>
  <c r="CF45" i="15"/>
  <c r="CG45" i="15"/>
  <c r="CH45" i="15"/>
  <c r="CI45" i="15"/>
  <c r="CJ45" i="15"/>
  <c r="CK45" i="15"/>
  <c r="CL45" i="15"/>
  <c r="CM45" i="15"/>
  <c r="CN45" i="15"/>
  <c r="CO45" i="15"/>
  <c r="CP45" i="15"/>
  <c r="CQ45" i="15"/>
  <c r="CR45" i="15"/>
  <c r="CS45" i="15"/>
  <c r="CT45" i="15"/>
  <c r="CU45" i="15"/>
  <c r="CV45" i="15"/>
  <c r="CW45" i="15"/>
  <c r="CX45" i="15"/>
  <c r="CY45" i="15"/>
  <c r="CZ45" i="15"/>
  <c r="DA45" i="15"/>
  <c r="DB45" i="15"/>
  <c r="DC45" i="15"/>
  <c r="DD45" i="15"/>
  <c r="DE45" i="15"/>
  <c r="DF45" i="15"/>
  <c r="DG45" i="15"/>
  <c r="DH45" i="15"/>
  <c r="DI45" i="15"/>
  <c r="DJ45" i="15"/>
  <c r="DK45" i="15"/>
  <c r="DL45" i="15"/>
  <c r="DM45" i="15"/>
  <c r="DN45" i="15"/>
  <c r="DO45" i="15"/>
  <c r="DP45" i="15"/>
  <c r="DQ45" i="15"/>
  <c r="DR45" i="15"/>
  <c r="DS45" i="15"/>
  <c r="DT45" i="15"/>
  <c r="DU45" i="15"/>
  <c r="DV45" i="15"/>
  <c r="DW45" i="15"/>
  <c r="DX45" i="15"/>
  <c r="DY45" i="15"/>
  <c r="DZ45" i="15"/>
  <c r="EA45" i="15"/>
  <c r="EB45" i="15"/>
  <c r="EC45" i="15"/>
  <c r="ED45" i="15"/>
  <c r="EE45" i="15"/>
  <c r="EF45" i="15"/>
  <c r="EG45" i="15"/>
  <c r="EH45" i="15"/>
  <c r="EI45" i="15"/>
  <c r="EJ45" i="15"/>
  <c r="EK45" i="15"/>
  <c r="EL45" i="15"/>
  <c r="EM45" i="15"/>
  <c r="EN45" i="15"/>
  <c r="EO45" i="15"/>
  <c r="EP45" i="15"/>
  <c r="EQ45" i="15"/>
  <c r="ER45" i="15"/>
  <c r="ES45" i="15"/>
  <c r="ET45" i="15"/>
  <c r="EU45" i="15"/>
  <c r="EV45" i="15"/>
  <c r="EW45" i="15"/>
  <c r="EX45" i="15"/>
  <c r="EY45" i="15"/>
  <c r="EZ45" i="15"/>
  <c r="FA45" i="15"/>
  <c r="FB45" i="15"/>
  <c r="FC45" i="15"/>
  <c r="FD45" i="15"/>
  <c r="FE45" i="15"/>
  <c r="FF45" i="15"/>
  <c r="FG45" i="15"/>
  <c r="FH45" i="15"/>
  <c r="FI45" i="15"/>
  <c r="FJ45" i="15"/>
  <c r="FK45" i="15"/>
  <c r="FL45" i="15"/>
  <c r="FM45" i="15"/>
  <c r="FN45" i="15"/>
  <c r="FO45" i="15"/>
  <c r="FP45" i="15"/>
  <c r="FQ45" i="15"/>
  <c r="FR45" i="15"/>
  <c r="FS45" i="15"/>
  <c r="FT45" i="15"/>
  <c r="FU45" i="15"/>
  <c r="FV45" i="15"/>
  <c r="FW45" i="15"/>
  <c r="FX45" i="15"/>
  <c r="FY45" i="15"/>
  <c r="FZ45" i="15"/>
  <c r="GA45" i="15"/>
  <c r="GB45" i="15"/>
  <c r="GC45" i="15"/>
  <c r="GD45" i="15"/>
  <c r="GE45" i="15"/>
  <c r="GF45" i="15"/>
  <c r="GG45" i="15"/>
  <c r="GH45" i="15"/>
  <c r="GI45" i="15"/>
  <c r="GJ45" i="15"/>
  <c r="GK45" i="15"/>
  <c r="GL45" i="15"/>
  <c r="GM45" i="15"/>
  <c r="GN45" i="15"/>
  <c r="GO45" i="15"/>
  <c r="GP45" i="15"/>
  <c r="GQ45" i="15"/>
  <c r="GR45" i="15"/>
  <c r="GS45" i="15"/>
  <c r="GT45" i="15"/>
  <c r="GU45" i="15"/>
  <c r="GV45" i="15"/>
  <c r="GW45" i="15"/>
  <c r="GX45" i="15"/>
  <c r="GY45" i="15"/>
  <c r="GZ45" i="15"/>
  <c r="HA45" i="15"/>
  <c r="HB45" i="15"/>
  <c r="HC45" i="15"/>
  <c r="HD45" i="15"/>
  <c r="HE45" i="15"/>
  <c r="HF45" i="15"/>
  <c r="HG45" i="15"/>
  <c r="HH45" i="15"/>
  <c r="HI45" i="15"/>
  <c r="HJ45" i="15"/>
  <c r="HK45" i="15"/>
  <c r="HL45" i="15"/>
  <c r="HM45" i="15"/>
  <c r="HN45" i="15"/>
  <c r="HO45" i="15"/>
  <c r="HP45" i="15"/>
  <c r="HQ45" i="15"/>
  <c r="HR45" i="15"/>
  <c r="HS45" i="15"/>
  <c r="HT45" i="15"/>
  <c r="HU45" i="15"/>
  <c r="HV45" i="15"/>
  <c r="HW45" i="15"/>
  <c r="HX45" i="15"/>
  <c r="HY45" i="15"/>
  <c r="HZ45" i="15"/>
  <c r="IA45" i="15"/>
  <c r="IB45" i="15"/>
  <c r="IC45" i="15"/>
  <c r="ID45" i="15"/>
  <c r="IE45" i="15"/>
  <c r="IF45" i="15"/>
  <c r="IG45" i="15"/>
  <c r="IH45" i="15"/>
  <c r="II45" i="15"/>
  <c r="IJ45" i="15"/>
  <c r="IK45" i="15"/>
  <c r="IL45" i="15"/>
  <c r="IM45" i="15"/>
  <c r="IN45" i="15"/>
  <c r="IO45" i="15"/>
  <c r="IP45" i="15"/>
  <c r="IQ45" i="15"/>
  <c r="IR45" i="15"/>
  <c r="IS45" i="15"/>
  <c r="IT45" i="15"/>
  <c r="IU45" i="15"/>
  <c r="IV45" i="15"/>
  <c r="IW45" i="15"/>
  <c r="IX45" i="15"/>
  <c r="IY45" i="15"/>
  <c r="IZ45" i="15"/>
  <c r="JA45" i="15"/>
  <c r="JB45" i="15"/>
  <c r="JC45" i="15"/>
  <c r="JD45" i="15"/>
  <c r="JE45" i="15"/>
  <c r="JF45" i="15"/>
  <c r="JG45" i="15"/>
  <c r="JH45" i="15"/>
  <c r="JI45" i="15"/>
  <c r="JJ45" i="15"/>
  <c r="JK45" i="15"/>
  <c r="JL45" i="15"/>
  <c r="JM45" i="15"/>
  <c r="JN45" i="15"/>
  <c r="JO45" i="15"/>
  <c r="JP45" i="15"/>
  <c r="JQ45" i="15"/>
  <c r="JR45" i="15"/>
  <c r="JS45" i="15"/>
  <c r="JT45" i="15"/>
  <c r="JU45" i="15"/>
  <c r="JV45" i="15"/>
  <c r="JW45" i="15"/>
  <c r="JX45" i="15"/>
  <c r="JY45" i="15"/>
  <c r="JZ45" i="15"/>
  <c r="KA45" i="15"/>
  <c r="KB45" i="15"/>
  <c r="KC45" i="15"/>
  <c r="KD45" i="15"/>
  <c r="KE45" i="15"/>
  <c r="KF45" i="15"/>
  <c r="KG45" i="15"/>
  <c r="KH45" i="15"/>
  <c r="KI45" i="15"/>
  <c r="KJ45" i="15"/>
  <c r="KK45" i="15"/>
  <c r="KL45" i="15"/>
  <c r="KM45" i="15"/>
  <c r="KN45" i="15"/>
  <c r="KO45" i="15"/>
  <c r="KP45" i="15"/>
  <c r="KQ45" i="15"/>
  <c r="KR45" i="15"/>
  <c r="KS45" i="15"/>
  <c r="KT45" i="15"/>
  <c r="KU45" i="15"/>
  <c r="KV45" i="15"/>
  <c r="KW45" i="15"/>
  <c r="KX45" i="15"/>
  <c r="KY45" i="15"/>
  <c r="KZ45" i="15"/>
  <c r="LA45" i="15"/>
  <c r="LB45" i="15"/>
  <c r="LC45" i="15"/>
  <c r="LD45" i="15"/>
  <c r="LE45" i="15"/>
  <c r="LF45" i="15"/>
  <c r="LG45" i="15"/>
  <c r="LH45" i="15"/>
  <c r="LI45" i="15"/>
  <c r="LJ45" i="15"/>
  <c r="LK45" i="15"/>
  <c r="LL45" i="15"/>
  <c r="LM45" i="15"/>
  <c r="LN45" i="15"/>
  <c r="LO45" i="15"/>
  <c r="LP45" i="15"/>
  <c r="LQ45" i="15"/>
  <c r="LR45" i="15"/>
  <c r="LS45" i="15"/>
  <c r="LT45" i="15"/>
  <c r="LU45" i="15"/>
  <c r="LV45" i="15"/>
  <c r="LW45" i="15"/>
  <c r="LX45" i="15"/>
  <c r="LY45" i="15"/>
  <c r="LZ45" i="15"/>
  <c r="MA45" i="15"/>
  <c r="MB45" i="15"/>
  <c r="MC45" i="15"/>
  <c r="MD45" i="15"/>
  <c r="ME45" i="15"/>
  <c r="MF45" i="15"/>
  <c r="MG45" i="15"/>
  <c r="MH45" i="15"/>
  <c r="MI45" i="15"/>
  <c r="MJ45" i="15"/>
  <c r="MK45" i="15"/>
  <c r="ML45" i="15"/>
  <c r="MM45" i="15"/>
  <c r="MN45" i="15"/>
  <c r="MO45" i="15"/>
  <c r="MP45" i="15"/>
  <c r="MQ45" i="15"/>
  <c r="MR45" i="15"/>
  <c r="MS45" i="15"/>
  <c r="MT45" i="15"/>
  <c r="MU45" i="15"/>
  <c r="MV45" i="15"/>
  <c r="MW45" i="15"/>
  <c r="MX45" i="15"/>
  <c r="MY45" i="15"/>
  <c r="MZ45" i="15"/>
  <c r="NA45" i="15"/>
  <c r="NB45" i="15"/>
  <c r="NC45" i="15"/>
  <c r="ND45" i="15"/>
  <c r="NE45" i="15"/>
  <c r="NF45" i="15"/>
  <c r="NG45" i="15"/>
  <c r="NH45" i="15"/>
  <c r="NI45" i="15"/>
  <c r="NJ45" i="15"/>
  <c r="NK45" i="15"/>
  <c r="NL45" i="15"/>
  <c r="NM45" i="15"/>
  <c r="NN45" i="15"/>
  <c r="NO45" i="15"/>
  <c r="NP45" i="15"/>
  <c r="NQ45" i="15"/>
  <c r="NR45" i="15"/>
  <c r="NS45" i="15"/>
  <c r="NT45" i="15"/>
  <c r="NU45" i="15"/>
  <c r="NV45" i="15"/>
  <c r="NW45" i="15"/>
  <c r="NX45" i="15"/>
  <c r="NY45" i="15"/>
  <c r="NZ45" i="15"/>
  <c r="OA45" i="15"/>
  <c r="OB45" i="15"/>
  <c r="OC45" i="15"/>
  <c r="OD45" i="15"/>
  <c r="OE45" i="15"/>
  <c r="OF45" i="15"/>
  <c r="OG45" i="15"/>
  <c r="OH45" i="15"/>
  <c r="OI45" i="15"/>
  <c r="OJ45" i="15"/>
  <c r="OK45" i="15"/>
  <c r="OL45" i="15"/>
  <c r="OM45" i="15"/>
  <c r="ON45" i="15"/>
  <c r="OO45" i="15"/>
  <c r="OP45" i="15"/>
  <c r="OQ45" i="15"/>
  <c r="OR45" i="15"/>
  <c r="OS45" i="15"/>
  <c r="OT45" i="15"/>
  <c r="OU45" i="15"/>
  <c r="OV45" i="15"/>
  <c r="OW45" i="15"/>
  <c r="OX45" i="15"/>
  <c r="OY45" i="15"/>
  <c r="OZ45" i="15"/>
  <c r="PA45" i="15"/>
  <c r="PB45" i="15"/>
  <c r="PC45" i="15"/>
  <c r="PD45" i="15"/>
  <c r="PE45" i="15"/>
  <c r="PF45" i="15"/>
  <c r="PG45" i="15"/>
  <c r="PH45" i="15"/>
  <c r="PI45" i="15"/>
  <c r="PJ45" i="15"/>
  <c r="PK45" i="15"/>
  <c r="PL45" i="15"/>
  <c r="PM45" i="15"/>
  <c r="PN45" i="15"/>
  <c r="PO45" i="15"/>
  <c r="PP45" i="15"/>
  <c r="PQ45" i="15"/>
  <c r="PR45" i="15"/>
  <c r="PS45" i="15"/>
  <c r="PT45" i="15"/>
  <c r="PU45" i="15"/>
  <c r="PV45" i="15"/>
  <c r="PW45" i="15"/>
  <c r="PX45" i="15"/>
  <c r="PY45" i="15"/>
  <c r="PZ45" i="15"/>
  <c r="QA45" i="15"/>
  <c r="QB45" i="15"/>
  <c r="QC45" i="15"/>
  <c r="QD45" i="15"/>
  <c r="QE45" i="15"/>
  <c r="QF45" i="15"/>
  <c r="QG45" i="15"/>
  <c r="QH45" i="15"/>
  <c r="QI45" i="15"/>
  <c r="QJ45" i="15"/>
  <c r="QK45" i="15"/>
  <c r="QL45" i="15"/>
  <c r="QM45" i="15"/>
  <c r="QN45" i="15"/>
  <c r="QO45" i="15"/>
  <c r="QP45" i="15"/>
  <c r="QQ45" i="15"/>
  <c r="QR45" i="15"/>
  <c r="QS45" i="15"/>
  <c r="QT45" i="15"/>
  <c r="QU45" i="15"/>
  <c r="QV45" i="15"/>
  <c r="QW45" i="15"/>
  <c r="QX45" i="15"/>
  <c r="QY45" i="15"/>
  <c r="QZ45" i="15"/>
  <c r="RA45" i="15"/>
  <c r="RB45" i="15"/>
  <c r="RC45" i="15"/>
  <c r="RD45" i="15"/>
  <c r="RE45" i="15"/>
  <c r="RF45" i="15"/>
  <c r="RG45" i="15"/>
  <c r="RH45" i="15"/>
  <c r="RI45" i="15"/>
  <c r="RJ45" i="15"/>
  <c r="RK45" i="15"/>
  <c r="RL45" i="15"/>
  <c r="RM45" i="15"/>
  <c r="RN45" i="15"/>
  <c r="RO45" i="15"/>
  <c r="RP45" i="15"/>
  <c r="RQ45" i="15"/>
  <c r="RR45" i="15"/>
  <c r="RS45" i="15"/>
  <c r="RT45" i="15"/>
  <c r="RU45" i="15"/>
  <c r="RV45" i="15"/>
  <c r="RW45" i="15"/>
  <c r="RX45" i="15"/>
  <c r="RY45" i="15"/>
  <c r="RZ45" i="15"/>
  <c r="SA45" i="15"/>
  <c r="SB45" i="15"/>
  <c r="SC45" i="15"/>
  <c r="SD45" i="15"/>
  <c r="SE45" i="15"/>
  <c r="SF45" i="15"/>
  <c r="SG45" i="15"/>
  <c r="SH45" i="15"/>
  <c r="SI45" i="15"/>
  <c r="SJ45" i="15"/>
  <c r="SK45" i="15"/>
  <c r="SL45" i="15"/>
  <c r="SM45" i="15"/>
  <c r="SN45" i="15"/>
  <c r="SO45" i="15"/>
  <c r="SP45" i="15"/>
  <c r="SR45" i="15"/>
  <c r="SS45" i="15"/>
  <c r="ST45" i="15"/>
  <c r="SU45" i="15"/>
  <c r="SV45" i="15"/>
  <c r="SW45" i="15"/>
  <c r="SX45" i="15"/>
  <c r="SY45" i="15"/>
  <c r="SZ45" i="15"/>
  <c r="TA45" i="15"/>
  <c r="TB45" i="15"/>
  <c r="K45" i="15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EZ140" i="7"/>
  <c r="FA140" i="7"/>
  <c r="FB140" i="7"/>
  <c r="FC140" i="7"/>
  <c r="FD140" i="7"/>
  <c r="FE140" i="7"/>
  <c r="FF140" i="7"/>
  <c r="FG140" i="7"/>
  <c r="FH140" i="7"/>
  <c r="FI140" i="7"/>
  <c r="FJ140" i="7"/>
  <c r="FK140" i="7"/>
  <c r="FL140" i="7"/>
  <c r="FM140" i="7"/>
  <c r="FN140" i="7"/>
  <c r="FO140" i="7"/>
  <c r="FP140" i="7"/>
  <c r="FQ140" i="7"/>
  <c r="FR140" i="7"/>
  <c r="FS140" i="7"/>
  <c r="FT140" i="7"/>
  <c r="FU140" i="7"/>
  <c r="FV140" i="7"/>
  <c r="FW140" i="7"/>
  <c r="FX140" i="7"/>
  <c r="FY140" i="7"/>
  <c r="FZ140" i="7"/>
  <c r="GA140" i="7"/>
  <c r="GB140" i="7"/>
  <c r="GC140" i="7"/>
  <c r="GD140" i="7"/>
  <c r="GE140" i="7"/>
  <c r="GF140" i="7"/>
  <c r="GG140" i="7"/>
  <c r="GH140" i="7"/>
  <c r="GI140" i="7"/>
  <c r="GJ140" i="7"/>
  <c r="GK140" i="7"/>
  <c r="GL140" i="7"/>
  <c r="GM140" i="7"/>
  <c r="GN140" i="7"/>
  <c r="GO140" i="7"/>
  <c r="GP140" i="7"/>
  <c r="GQ140" i="7"/>
  <c r="GR140" i="7"/>
  <c r="GS140" i="7"/>
  <c r="GT140" i="7"/>
  <c r="GU140" i="7"/>
  <c r="GV140" i="7"/>
  <c r="GW140" i="7"/>
  <c r="GX140" i="7"/>
  <c r="GY140" i="7"/>
  <c r="GZ140" i="7"/>
  <c r="HA140" i="7"/>
  <c r="HB140" i="7"/>
  <c r="HC140" i="7"/>
  <c r="HD140" i="7"/>
  <c r="HE140" i="7"/>
  <c r="HF140" i="7"/>
  <c r="HG140" i="7"/>
  <c r="HH140" i="7"/>
  <c r="HI140" i="7"/>
  <c r="HJ140" i="7"/>
  <c r="HK140" i="7"/>
  <c r="HL140" i="7"/>
  <c r="HM140" i="7"/>
  <c r="HN140" i="7"/>
  <c r="HO140" i="7"/>
  <c r="HP140" i="7"/>
  <c r="HQ140" i="7"/>
  <c r="HR140" i="7"/>
  <c r="HS140" i="7"/>
  <c r="HT140" i="7"/>
  <c r="HU140" i="7"/>
  <c r="HV140" i="7"/>
  <c r="HW140" i="7"/>
  <c r="HX140" i="7"/>
  <c r="HY140" i="7"/>
  <c r="HZ140" i="7"/>
  <c r="IA140" i="7"/>
  <c r="IB140" i="7"/>
  <c r="IC140" i="7"/>
  <c r="ID140" i="7"/>
  <c r="IE140" i="7"/>
  <c r="IF140" i="7"/>
  <c r="IG140" i="7"/>
  <c r="IH140" i="7"/>
  <c r="II140" i="7"/>
  <c r="IJ140" i="7"/>
  <c r="IK140" i="7"/>
  <c r="IL140" i="7"/>
  <c r="IM140" i="7"/>
  <c r="IN140" i="7"/>
  <c r="IO140" i="7"/>
  <c r="IP140" i="7"/>
  <c r="IQ140" i="7"/>
  <c r="IR140" i="7"/>
  <c r="IS140" i="7"/>
  <c r="IT140" i="7"/>
  <c r="IU140" i="7"/>
  <c r="IV140" i="7"/>
  <c r="IW140" i="7"/>
  <c r="IX140" i="7"/>
  <c r="IY140" i="7"/>
  <c r="IZ140" i="7"/>
  <c r="JA140" i="7"/>
  <c r="JB140" i="7"/>
  <c r="JC140" i="7"/>
  <c r="JD140" i="7"/>
  <c r="JE140" i="7"/>
  <c r="JF140" i="7"/>
  <c r="JG140" i="7"/>
  <c r="JH140" i="7"/>
  <c r="JI140" i="7"/>
  <c r="JJ140" i="7"/>
  <c r="JK140" i="7"/>
  <c r="JL140" i="7"/>
  <c r="JM140" i="7"/>
  <c r="JN140" i="7"/>
  <c r="JO140" i="7"/>
  <c r="JP140" i="7"/>
  <c r="JQ140" i="7"/>
  <c r="JR140" i="7"/>
  <c r="JS140" i="7"/>
  <c r="JT140" i="7"/>
  <c r="JU140" i="7"/>
  <c r="JV140" i="7"/>
  <c r="JW140" i="7"/>
  <c r="JX140" i="7"/>
  <c r="JY140" i="7"/>
  <c r="JZ140" i="7"/>
  <c r="KA140" i="7"/>
  <c r="KB140" i="7"/>
  <c r="KC140" i="7"/>
  <c r="KD140" i="7"/>
  <c r="KE140" i="7"/>
  <c r="KF140" i="7"/>
  <c r="KG140" i="7"/>
  <c r="KH140" i="7"/>
  <c r="KI140" i="7"/>
  <c r="KJ140" i="7"/>
  <c r="KK140" i="7"/>
  <c r="KL140" i="7"/>
  <c r="KM140" i="7"/>
  <c r="KN140" i="7"/>
  <c r="KO140" i="7"/>
  <c r="KP140" i="7"/>
  <c r="KQ140" i="7"/>
  <c r="KR140" i="7"/>
  <c r="KS140" i="7"/>
  <c r="KT140" i="7"/>
  <c r="KU140" i="7"/>
  <c r="KV140" i="7"/>
  <c r="KW140" i="7"/>
  <c r="KX140" i="7"/>
  <c r="KY140" i="7"/>
  <c r="KZ140" i="7"/>
  <c r="LA140" i="7"/>
  <c r="LB140" i="7"/>
  <c r="LC140" i="7"/>
  <c r="LD140" i="7"/>
  <c r="LE140" i="7"/>
  <c r="LF140" i="7"/>
  <c r="LG140" i="7"/>
  <c r="LH140" i="7"/>
  <c r="LI140" i="7"/>
  <c r="LJ140" i="7"/>
  <c r="LK140" i="7"/>
  <c r="LL140" i="7"/>
  <c r="LM140" i="7"/>
  <c r="LN140" i="7"/>
  <c r="LO140" i="7"/>
  <c r="LP140" i="7"/>
  <c r="LQ140" i="7"/>
  <c r="LR140" i="7"/>
  <c r="LS140" i="7"/>
  <c r="LT140" i="7"/>
  <c r="LU140" i="7"/>
  <c r="LV140" i="7"/>
  <c r="LW140" i="7"/>
  <c r="LX140" i="7"/>
  <c r="LY140" i="7"/>
  <c r="LZ140" i="7"/>
  <c r="MA140" i="7"/>
  <c r="MB140" i="7"/>
  <c r="MC140" i="7"/>
  <c r="MD140" i="7"/>
  <c r="ME140" i="7"/>
  <c r="MF140" i="7"/>
  <c r="MG140" i="7"/>
  <c r="MH140" i="7"/>
  <c r="MI140" i="7"/>
  <c r="MJ140" i="7"/>
  <c r="MK140" i="7"/>
  <c r="ML140" i="7"/>
  <c r="MM140" i="7"/>
  <c r="MN140" i="7"/>
  <c r="MO140" i="7"/>
  <c r="MP140" i="7"/>
  <c r="MQ140" i="7"/>
  <c r="MR140" i="7"/>
  <c r="MS140" i="7"/>
  <c r="MT140" i="7"/>
  <c r="MU140" i="7"/>
  <c r="MV140" i="7"/>
  <c r="MW140" i="7"/>
  <c r="MX140" i="7"/>
  <c r="MY140" i="7"/>
  <c r="MZ140" i="7"/>
  <c r="NA140" i="7"/>
  <c r="NB140" i="7"/>
  <c r="NC140" i="7"/>
  <c r="ND140" i="7"/>
  <c r="NE140" i="7"/>
  <c r="NF140" i="7"/>
  <c r="NG140" i="7"/>
  <c r="NH140" i="7"/>
  <c r="NI140" i="7"/>
  <c r="NJ140" i="7"/>
  <c r="NK140" i="7"/>
  <c r="NL140" i="7"/>
  <c r="NM140" i="7"/>
  <c r="NN140" i="7"/>
  <c r="NO140" i="7"/>
  <c r="NP140" i="7"/>
  <c r="NQ140" i="7"/>
  <c r="NR140" i="7"/>
  <c r="NS140" i="7"/>
  <c r="NT140" i="7"/>
  <c r="NU140" i="7"/>
  <c r="NV140" i="7"/>
  <c r="NW140" i="7"/>
  <c r="NX140" i="7"/>
  <c r="NY140" i="7"/>
  <c r="NZ140" i="7"/>
  <c r="OA140" i="7"/>
  <c r="OB140" i="7"/>
  <c r="OC140" i="7"/>
  <c r="OD140" i="7"/>
  <c r="OE140" i="7"/>
  <c r="OF140" i="7"/>
  <c r="OG140" i="7"/>
  <c r="OH140" i="7"/>
  <c r="OI140" i="7"/>
  <c r="OJ140" i="7"/>
  <c r="OK140" i="7"/>
  <c r="OL140" i="7"/>
  <c r="OM140" i="7"/>
  <c r="ON140" i="7"/>
  <c r="OO140" i="7"/>
  <c r="OP140" i="7"/>
  <c r="OQ140" i="7"/>
  <c r="OR140" i="7"/>
  <c r="OS140" i="7"/>
  <c r="OT140" i="7"/>
  <c r="OU140" i="7"/>
  <c r="OV140" i="7"/>
  <c r="OW140" i="7"/>
  <c r="OX140" i="7"/>
  <c r="OY140" i="7"/>
  <c r="OZ140" i="7"/>
  <c r="PA140" i="7"/>
  <c r="PB140" i="7"/>
  <c r="PC140" i="7"/>
  <c r="PD140" i="7"/>
  <c r="PE140" i="7"/>
  <c r="PF140" i="7"/>
  <c r="PG140" i="7"/>
  <c r="PH140" i="7"/>
  <c r="PI140" i="7"/>
  <c r="PJ140" i="7"/>
  <c r="PK140" i="7"/>
  <c r="PL140" i="7"/>
  <c r="PM140" i="7"/>
  <c r="PN140" i="7"/>
  <c r="PO140" i="7"/>
  <c r="PP140" i="7"/>
  <c r="PQ140" i="7"/>
  <c r="PR140" i="7"/>
  <c r="PS140" i="7"/>
  <c r="PT140" i="7"/>
  <c r="PU140" i="7"/>
  <c r="PV140" i="7"/>
  <c r="PW140" i="7"/>
  <c r="PX140" i="7"/>
  <c r="PY140" i="7"/>
  <c r="PZ140" i="7"/>
  <c r="QA140" i="7"/>
  <c r="QB140" i="7"/>
  <c r="QC140" i="7"/>
  <c r="QD140" i="7"/>
  <c r="QE140" i="7"/>
  <c r="QF140" i="7"/>
  <c r="QG140" i="7"/>
  <c r="QH140" i="7"/>
  <c r="QI140" i="7"/>
  <c r="QJ140" i="7"/>
  <c r="QK140" i="7"/>
  <c r="QL140" i="7"/>
  <c r="QM140" i="7"/>
  <c r="QN140" i="7"/>
  <c r="QO140" i="7"/>
  <c r="QP140" i="7"/>
  <c r="QQ140" i="7"/>
  <c r="QR140" i="7"/>
  <c r="QS140" i="7"/>
  <c r="QT140" i="7"/>
  <c r="QU140" i="7"/>
  <c r="QV140" i="7"/>
  <c r="QW140" i="7"/>
  <c r="QX140" i="7"/>
  <c r="QY140" i="7"/>
  <c r="QZ140" i="7"/>
  <c r="RA140" i="7"/>
  <c r="RB140" i="7"/>
  <c r="RC140" i="7"/>
  <c r="RD140" i="7"/>
  <c r="RE140" i="7"/>
  <c r="RF140" i="7"/>
  <c r="RG140" i="7"/>
  <c r="RH140" i="7"/>
  <c r="RI140" i="7"/>
  <c r="RJ140" i="7"/>
  <c r="RK140" i="7"/>
  <c r="RL140" i="7"/>
  <c r="RM140" i="7"/>
  <c r="RN140" i="7"/>
  <c r="RO140" i="7"/>
  <c r="RP140" i="7"/>
  <c r="RQ140" i="7"/>
  <c r="RR140" i="7"/>
  <c r="RS140" i="7"/>
  <c r="RT140" i="7"/>
  <c r="RU140" i="7"/>
  <c r="RV140" i="7"/>
  <c r="RW140" i="7"/>
  <c r="RX140" i="7"/>
  <c r="RY140" i="7"/>
  <c r="RZ140" i="7"/>
  <c r="SA140" i="7"/>
  <c r="SB140" i="7"/>
  <c r="SC140" i="7"/>
  <c r="SD140" i="7"/>
  <c r="SE140" i="7"/>
  <c r="SF140" i="7"/>
  <c r="SG140" i="7"/>
  <c r="SH140" i="7"/>
  <c r="SI140" i="7"/>
  <c r="SJ140" i="7"/>
  <c r="SK140" i="7"/>
  <c r="SL140" i="7"/>
  <c r="SM140" i="7"/>
  <c r="SN140" i="7"/>
  <c r="SO140" i="7"/>
  <c r="SP140" i="7"/>
  <c r="SR140" i="7"/>
  <c r="SS140" i="7"/>
  <c r="ST140" i="7"/>
  <c r="SU140" i="7"/>
  <c r="SV140" i="7"/>
  <c r="SW140" i="7"/>
  <c r="SX140" i="7"/>
  <c r="SY140" i="7"/>
  <c r="SZ140" i="7"/>
  <c r="TA140" i="7"/>
  <c r="TB140" i="7"/>
  <c r="K140" i="7"/>
  <c r="SQ69" i="1"/>
  <c r="SQ45" i="15" s="1"/>
  <c r="SQ70" i="1"/>
  <c r="SQ34" i="1"/>
  <c r="SQ35" i="1"/>
  <c r="SO26" i="2"/>
  <c r="SO20" i="2"/>
  <c r="SO38" i="1"/>
  <c r="SO39" i="1"/>
  <c r="SO54" i="1"/>
  <c r="SM101" i="7"/>
  <c r="SM141" i="7"/>
  <c r="SM25" i="7"/>
  <c r="SM26" i="7"/>
  <c r="SM17" i="14"/>
  <c r="SM19" i="14"/>
  <c r="SM34" i="3"/>
  <c r="SM49" i="3"/>
  <c r="SM13" i="3"/>
  <c r="SM9" i="3"/>
  <c r="SM31" i="2"/>
  <c r="SL139" i="7"/>
  <c r="SL48" i="3"/>
  <c r="SL70" i="1"/>
  <c r="SL34" i="1"/>
  <c r="SL65" i="1"/>
  <c r="SL35" i="1"/>
  <c r="SJ39" i="1"/>
  <c r="SJ54" i="1"/>
  <c r="SI26" i="7"/>
  <c r="SI9" i="3"/>
  <c r="J259" i="7"/>
  <c r="SH26" i="7"/>
  <c r="SH9" i="3"/>
  <c r="I50" i="7" l="1"/>
  <c r="I69" i="1"/>
  <c r="I45" i="15"/>
  <c r="J45" i="15" s="1"/>
  <c r="SQ140" i="7"/>
  <c r="I140" i="7" s="1"/>
  <c r="J140" i="7" s="1"/>
  <c r="QZ67" i="15"/>
  <c r="RA67" i="15"/>
  <c r="RB67" i="15"/>
  <c r="RC67" i="15"/>
  <c r="RD67" i="15"/>
  <c r="RE67" i="15"/>
  <c r="RF67" i="15"/>
  <c r="RG67" i="15"/>
  <c r="RH67" i="15"/>
  <c r="RI67" i="15"/>
  <c r="RJ67" i="15"/>
  <c r="RK67" i="15"/>
  <c r="RL67" i="15"/>
  <c r="RM67" i="15"/>
  <c r="RN67" i="15"/>
  <c r="RO67" i="15"/>
  <c r="RP67" i="15"/>
  <c r="RQ67" i="15"/>
  <c r="RR67" i="15"/>
  <c r="RS67" i="15"/>
  <c r="RT67" i="15"/>
  <c r="RU67" i="15"/>
  <c r="RV67" i="15"/>
  <c r="RW67" i="15"/>
  <c r="RX67" i="15"/>
  <c r="RY67" i="15"/>
  <c r="RZ67" i="15"/>
  <c r="SA67" i="15"/>
  <c r="SB67" i="15"/>
  <c r="SC67" i="15"/>
  <c r="SD67" i="15"/>
  <c r="SE67" i="15"/>
  <c r="SF67" i="15"/>
  <c r="SG67" i="15"/>
  <c r="SH67" i="15"/>
  <c r="SI67" i="15"/>
  <c r="SJ67" i="15"/>
  <c r="SK67" i="15"/>
  <c r="SL67" i="15"/>
  <c r="SM67" i="15"/>
  <c r="SN67" i="15"/>
  <c r="SO67" i="15"/>
  <c r="SP67" i="15"/>
  <c r="SQ67" i="15"/>
  <c r="SR67" i="15"/>
  <c r="SS67" i="15"/>
  <c r="ST67" i="15"/>
  <c r="SU67" i="15"/>
  <c r="SV67" i="15"/>
  <c r="SW67" i="15"/>
  <c r="SX67" i="15"/>
  <c r="SY67" i="15"/>
  <c r="SZ67" i="15"/>
  <c r="TA67" i="15"/>
  <c r="TB67" i="15"/>
  <c r="QZ65" i="15"/>
  <c r="RA65" i="15"/>
  <c r="RB65" i="15"/>
  <c r="RC65" i="15"/>
  <c r="RD65" i="15"/>
  <c r="RE65" i="15"/>
  <c r="RF65" i="15"/>
  <c r="RG65" i="15"/>
  <c r="RH65" i="15"/>
  <c r="RI65" i="15"/>
  <c r="RJ65" i="15"/>
  <c r="RK65" i="15"/>
  <c r="RL65" i="15"/>
  <c r="RM65" i="15"/>
  <c r="RN65" i="15"/>
  <c r="RO65" i="15"/>
  <c r="RP65" i="15"/>
  <c r="RQ65" i="15"/>
  <c r="RR65" i="15"/>
  <c r="RS65" i="15"/>
  <c r="RT65" i="15"/>
  <c r="RU65" i="15"/>
  <c r="RV65" i="15"/>
  <c r="RW65" i="15"/>
  <c r="RX65" i="15"/>
  <c r="RY65" i="15"/>
  <c r="RZ65" i="15"/>
  <c r="SA65" i="15"/>
  <c r="SB65" i="15"/>
  <c r="SC65" i="15"/>
  <c r="SD65" i="15"/>
  <c r="SE65" i="15"/>
  <c r="SF65" i="15"/>
  <c r="SG65" i="15"/>
  <c r="SH65" i="15"/>
  <c r="SI65" i="15"/>
  <c r="SJ65" i="15"/>
  <c r="SK65" i="15"/>
  <c r="SL65" i="15"/>
  <c r="SM65" i="15"/>
  <c r="SN65" i="15"/>
  <c r="SO65" i="15"/>
  <c r="SP65" i="15"/>
  <c r="SQ65" i="15"/>
  <c r="SR65" i="15"/>
  <c r="SS65" i="15"/>
  <c r="ST65" i="15"/>
  <c r="SU65" i="15"/>
  <c r="SV65" i="15"/>
  <c r="SW65" i="15"/>
  <c r="SX65" i="15"/>
  <c r="SY65" i="15"/>
  <c r="SZ65" i="15"/>
  <c r="TA65" i="15"/>
  <c r="TB65" i="15"/>
  <c r="QZ64" i="15"/>
  <c r="RA64" i="15"/>
  <c r="RB64" i="15"/>
  <c r="RC64" i="15"/>
  <c r="RD64" i="15"/>
  <c r="RE64" i="15"/>
  <c r="RF64" i="15"/>
  <c r="RG64" i="15"/>
  <c r="RH64" i="15"/>
  <c r="RI64" i="15"/>
  <c r="RJ64" i="15"/>
  <c r="RK64" i="15"/>
  <c r="RL64" i="15"/>
  <c r="RM64" i="15"/>
  <c r="RN64" i="15"/>
  <c r="RO64" i="15"/>
  <c r="RP64" i="15"/>
  <c r="RQ64" i="15"/>
  <c r="RR64" i="15"/>
  <c r="RS64" i="15"/>
  <c r="RT64" i="15"/>
  <c r="RU64" i="15"/>
  <c r="RV64" i="15"/>
  <c r="RW64" i="15"/>
  <c r="RX64" i="15"/>
  <c r="RY64" i="15"/>
  <c r="RZ64" i="15"/>
  <c r="SA64" i="15"/>
  <c r="SB64" i="15"/>
  <c r="SC64" i="15"/>
  <c r="SD64" i="15"/>
  <c r="SE64" i="15"/>
  <c r="SF64" i="15"/>
  <c r="SG64" i="15"/>
  <c r="SH64" i="15"/>
  <c r="SI64" i="15"/>
  <c r="SJ64" i="15"/>
  <c r="SK64" i="15"/>
  <c r="SL64" i="15"/>
  <c r="SM64" i="15"/>
  <c r="SN64" i="15"/>
  <c r="SO64" i="15"/>
  <c r="SP64" i="15"/>
  <c r="SQ64" i="15"/>
  <c r="SR64" i="15"/>
  <c r="SS64" i="15"/>
  <c r="ST64" i="15"/>
  <c r="SU64" i="15"/>
  <c r="SV64" i="15"/>
  <c r="SW64" i="15"/>
  <c r="SX64" i="15"/>
  <c r="SY64" i="15"/>
  <c r="SZ64" i="15"/>
  <c r="TA64" i="15"/>
  <c r="TB64" i="15"/>
  <c r="QZ62" i="15"/>
  <c r="RA62" i="15"/>
  <c r="RB62" i="15"/>
  <c r="RC62" i="15"/>
  <c r="RD62" i="15"/>
  <c r="RE62" i="15"/>
  <c r="RF62" i="15"/>
  <c r="RG62" i="15"/>
  <c r="RH62" i="15"/>
  <c r="RI62" i="15"/>
  <c r="RJ62" i="15"/>
  <c r="RK62" i="15"/>
  <c r="RL62" i="15"/>
  <c r="RM62" i="15"/>
  <c r="RN62" i="15"/>
  <c r="RO62" i="15"/>
  <c r="RP62" i="15"/>
  <c r="RQ62" i="15"/>
  <c r="RR62" i="15"/>
  <c r="RS62" i="15"/>
  <c r="RT62" i="15"/>
  <c r="RU62" i="15"/>
  <c r="RV62" i="15"/>
  <c r="RW62" i="15"/>
  <c r="RX62" i="15"/>
  <c r="RY62" i="15"/>
  <c r="RZ62" i="15"/>
  <c r="SA62" i="15"/>
  <c r="SB62" i="15"/>
  <c r="SC62" i="15"/>
  <c r="SD62" i="15"/>
  <c r="SE62" i="15"/>
  <c r="SF62" i="15"/>
  <c r="SG62" i="15"/>
  <c r="SH62" i="15"/>
  <c r="SI62" i="15"/>
  <c r="SJ62" i="15"/>
  <c r="SK62" i="15"/>
  <c r="SL62" i="15"/>
  <c r="SM62" i="15"/>
  <c r="SN62" i="15"/>
  <c r="SO62" i="15"/>
  <c r="SP62" i="15"/>
  <c r="SQ62" i="15"/>
  <c r="SR62" i="15"/>
  <c r="SS62" i="15"/>
  <c r="ST62" i="15"/>
  <c r="SU62" i="15"/>
  <c r="SV62" i="15"/>
  <c r="SW62" i="15"/>
  <c r="SX62" i="15"/>
  <c r="SY62" i="15"/>
  <c r="SZ62" i="15"/>
  <c r="TA62" i="15"/>
  <c r="TB62" i="15"/>
  <c r="QZ68" i="15"/>
  <c r="RA68" i="15"/>
  <c r="RB68" i="15"/>
  <c r="RC68" i="15"/>
  <c r="RD68" i="15"/>
  <c r="RE68" i="15"/>
  <c r="RF68" i="15"/>
  <c r="RG68" i="15"/>
  <c r="RH68" i="15"/>
  <c r="RI68" i="15"/>
  <c r="RJ68" i="15"/>
  <c r="RK68" i="15"/>
  <c r="RL68" i="15"/>
  <c r="RM68" i="15"/>
  <c r="RN68" i="15"/>
  <c r="RO68" i="15"/>
  <c r="RP68" i="15"/>
  <c r="RQ68" i="15"/>
  <c r="RR68" i="15"/>
  <c r="RS68" i="15"/>
  <c r="RT68" i="15"/>
  <c r="RU68" i="15"/>
  <c r="RV68" i="15"/>
  <c r="RW68" i="15"/>
  <c r="RY68" i="15"/>
  <c r="RZ68" i="15"/>
  <c r="SA68" i="15"/>
  <c r="SB68" i="15"/>
  <c r="SC68" i="15"/>
  <c r="SD68" i="15"/>
  <c r="SE68" i="15"/>
  <c r="SF68" i="15"/>
  <c r="SG68" i="15"/>
  <c r="SH68" i="15"/>
  <c r="SI68" i="15"/>
  <c r="SJ68" i="15"/>
  <c r="SK68" i="15"/>
  <c r="SL68" i="15"/>
  <c r="SM68" i="15"/>
  <c r="SN68" i="15"/>
  <c r="SO68" i="15"/>
  <c r="SP68" i="15"/>
  <c r="SQ68" i="15"/>
  <c r="SR68" i="15"/>
  <c r="SS68" i="15"/>
  <c r="ST68" i="15"/>
  <c r="SU68" i="15"/>
  <c r="SV68" i="15"/>
  <c r="SW68" i="15"/>
  <c r="SX68" i="15"/>
  <c r="SY68" i="15"/>
  <c r="SZ68" i="15"/>
  <c r="TA68" i="15"/>
  <c r="TB68" i="15"/>
  <c r="QZ63" i="15"/>
  <c r="RA63" i="15"/>
  <c r="RB63" i="15"/>
  <c r="RC63" i="15"/>
  <c r="RD63" i="15"/>
  <c r="RE63" i="15"/>
  <c r="RF63" i="15"/>
  <c r="RG63" i="15"/>
  <c r="RH63" i="15"/>
  <c r="RI63" i="15"/>
  <c r="RJ63" i="15"/>
  <c r="RK63" i="15"/>
  <c r="RL63" i="15"/>
  <c r="RM63" i="15"/>
  <c r="RN63" i="15"/>
  <c r="RO63" i="15"/>
  <c r="RP63" i="15"/>
  <c r="RQ63" i="15"/>
  <c r="RR63" i="15"/>
  <c r="RS63" i="15"/>
  <c r="RT63" i="15"/>
  <c r="RU63" i="15"/>
  <c r="RV63" i="15"/>
  <c r="RW63" i="15"/>
  <c r="RX63" i="15"/>
  <c r="RY63" i="15"/>
  <c r="RZ63" i="15"/>
  <c r="SA63" i="15"/>
  <c r="SB63" i="15"/>
  <c r="SC63" i="15"/>
  <c r="SD63" i="15"/>
  <c r="SE63" i="15"/>
  <c r="SF63" i="15"/>
  <c r="SG63" i="15"/>
  <c r="SH63" i="15"/>
  <c r="SI63" i="15"/>
  <c r="SJ63" i="15"/>
  <c r="SK63" i="15"/>
  <c r="SL63" i="15"/>
  <c r="SM63" i="15"/>
  <c r="SN63" i="15"/>
  <c r="SO63" i="15"/>
  <c r="SP63" i="15"/>
  <c r="SQ63" i="15"/>
  <c r="SR63" i="15"/>
  <c r="SS63" i="15"/>
  <c r="ST63" i="15"/>
  <c r="SU63" i="15"/>
  <c r="SV63" i="15"/>
  <c r="SW63" i="15"/>
  <c r="SX63" i="15"/>
  <c r="SY63" i="15"/>
  <c r="SZ63" i="15"/>
  <c r="TA63" i="15"/>
  <c r="TB63" i="15"/>
  <c r="QZ61" i="15"/>
  <c r="RA61" i="15"/>
  <c r="RB61" i="15"/>
  <c r="RC61" i="15"/>
  <c r="RD61" i="15"/>
  <c r="RE61" i="15"/>
  <c r="RF61" i="15"/>
  <c r="RG61" i="15"/>
  <c r="RH61" i="15"/>
  <c r="RI61" i="15"/>
  <c r="RJ61" i="15"/>
  <c r="RK61" i="15"/>
  <c r="RL61" i="15"/>
  <c r="RM61" i="15"/>
  <c r="RN61" i="15"/>
  <c r="RO61" i="15"/>
  <c r="RP61" i="15"/>
  <c r="RQ61" i="15"/>
  <c r="RR61" i="15"/>
  <c r="RS61" i="15"/>
  <c r="RT61" i="15"/>
  <c r="RU61" i="15"/>
  <c r="RV61" i="15"/>
  <c r="RW61" i="15"/>
  <c r="RX61" i="15"/>
  <c r="RY61" i="15"/>
  <c r="RZ61" i="15"/>
  <c r="SA61" i="15"/>
  <c r="SB61" i="15"/>
  <c r="SC61" i="15"/>
  <c r="SD61" i="15"/>
  <c r="SE61" i="15"/>
  <c r="SF61" i="15"/>
  <c r="SG61" i="15"/>
  <c r="SH61" i="15"/>
  <c r="SI61" i="15"/>
  <c r="SJ61" i="15"/>
  <c r="SK61" i="15"/>
  <c r="SL61" i="15"/>
  <c r="SM61" i="15"/>
  <c r="SN61" i="15"/>
  <c r="SO61" i="15"/>
  <c r="SP61" i="15"/>
  <c r="SQ61" i="15"/>
  <c r="SR61" i="15"/>
  <c r="SS61" i="15"/>
  <c r="ST61" i="15"/>
  <c r="SU61" i="15"/>
  <c r="SV61" i="15"/>
  <c r="SW61" i="15"/>
  <c r="SX61" i="15"/>
  <c r="SY61" i="15"/>
  <c r="SZ61" i="15"/>
  <c r="TA61" i="15"/>
  <c r="TB61" i="15"/>
  <c r="QZ59" i="15"/>
  <c r="RA59" i="15"/>
  <c r="RB59" i="15"/>
  <c r="RC59" i="15"/>
  <c r="RD59" i="15"/>
  <c r="RE59" i="15"/>
  <c r="RF59" i="15"/>
  <c r="RG59" i="15"/>
  <c r="RH59" i="15"/>
  <c r="RI59" i="15"/>
  <c r="RJ59" i="15"/>
  <c r="RK59" i="15"/>
  <c r="RL59" i="15"/>
  <c r="RM59" i="15"/>
  <c r="RN59" i="15"/>
  <c r="RO59" i="15"/>
  <c r="RP59" i="15"/>
  <c r="RQ59" i="15"/>
  <c r="RR59" i="15"/>
  <c r="RS59" i="15"/>
  <c r="RT59" i="15"/>
  <c r="RU59" i="15"/>
  <c r="RV59" i="15"/>
  <c r="RW59" i="15"/>
  <c r="RX59" i="15"/>
  <c r="RY59" i="15"/>
  <c r="RZ59" i="15"/>
  <c r="SA59" i="15"/>
  <c r="SB59" i="15"/>
  <c r="SC59" i="15"/>
  <c r="SD59" i="15"/>
  <c r="SE59" i="15"/>
  <c r="SF59" i="15"/>
  <c r="SG59" i="15"/>
  <c r="SH59" i="15"/>
  <c r="SI59" i="15"/>
  <c r="SJ59" i="15"/>
  <c r="SK59" i="15"/>
  <c r="SL59" i="15"/>
  <c r="SM59" i="15"/>
  <c r="SN59" i="15"/>
  <c r="SO59" i="15"/>
  <c r="SP59" i="15"/>
  <c r="SQ59" i="15"/>
  <c r="SR59" i="15"/>
  <c r="SS59" i="15"/>
  <c r="ST59" i="15"/>
  <c r="SU59" i="15"/>
  <c r="SV59" i="15"/>
  <c r="SW59" i="15"/>
  <c r="SX59" i="15"/>
  <c r="SY59" i="15"/>
  <c r="SZ59" i="15"/>
  <c r="TA59" i="15"/>
  <c r="TB59" i="15"/>
  <c r="QZ60" i="15"/>
  <c r="RA60" i="15"/>
  <c r="RB60" i="15"/>
  <c r="RC60" i="15"/>
  <c r="RD60" i="15"/>
  <c r="RE60" i="15"/>
  <c r="RF60" i="15"/>
  <c r="RG60" i="15"/>
  <c r="RH60" i="15"/>
  <c r="RI60" i="15"/>
  <c r="RJ60" i="15"/>
  <c r="RK60" i="15"/>
  <c r="RL60" i="15"/>
  <c r="RM60" i="15"/>
  <c r="RN60" i="15"/>
  <c r="RO60" i="15"/>
  <c r="RP60" i="15"/>
  <c r="RQ60" i="15"/>
  <c r="RR60" i="15"/>
  <c r="RS60" i="15"/>
  <c r="RT60" i="15"/>
  <c r="RU60" i="15"/>
  <c r="RV60" i="15"/>
  <c r="RW60" i="15"/>
  <c r="RX60" i="15"/>
  <c r="RY60" i="15"/>
  <c r="RZ60" i="15"/>
  <c r="SA60" i="15"/>
  <c r="SB60" i="15"/>
  <c r="SC60" i="15"/>
  <c r="SD60" i="15"/>
  <c r="SE60" i="15"/>
  <c r="SF60" i="15"/>
  <c r="SG60" i="15"/>
  <c r="SH60" i="15"/>
  <c r="SI60" i="15"/>
  <c r="SJ60" i="15"/>
  <c r="SK60" i="15"/>
  <c r="SL60" i="15"/>
  <c r="SM60" i="15"/>
  <c r="SN60" i="15"/>
  <c r="SO60" i="15"/>
  <c r="SP60" i="15"/>
  <c r="SQ60" i="15"/>
  <c r="SR60" i="15"/>
  <c r="SS60" i="15"/>
  <c r="ST60" i="15"/>
  <c r="SU60" i="15"/>
  <c r="SV60" i="15"/>
  <c r="SW60" i="15"/>
  <c r="SX60" i="15"/>
  <c r="SY60" i="15"/>
  <c r="SZ60" i="15"/>
  <c r="TA60" i="15"/>
  <c r="TB60" i="15"/>
  <c r="QZ48" i="15"/>
  <c r="RA48" i="15"/>
  <c r="RB48" i="15"/>
  <c r="RC48" i="15"/>
  <c r="RD48" i="15"/>
  <c r="RE48" i="15"/>
  <c r="RF48" i="15"/>
  <c r="RG48" i="15"/>
  <c r="RH48" i="15"/>
  <c r="RI48" i="15"/>
  <c r="RJ48" i="15"/>
  <c r="RK48" i="15"/>
  <c r="RL48" i="15"/>
  <c r="RM48" i="15"/>
  <c r="RN48" i="15"/>
  <c r="RO48" i="15"/>
  <c r="RP48" i="15"/>
  <c r="RQ48" i="15"/>
  <c r="RR48" i="15"/>
  <c r="RS48" i="15"/>
  <c r="RT48" i="15"/>
  <c r="RU48" i="15"/>
  <c r="RV48" i="15"/>
  <c r="RW48" i="15"/>
  <c r="RX48" i="15"/>
  <c r="RY48" i="15"/>
  <c r="RZ48" i="15"/>
  <c r="SA48" i="15"/>
  <c r="SB48" i="15"/>
  <c r="SC48" i="15"/>
  <c r="SD48" i="15"/>
  <c r="SE48" i="15"/>
  <c r="SF48" i="15"/>
  <c r="SG48" i="15"/>
  <c r="SH48" i="15"/>
  <c r="SI48" i="15"/>
  <c r="SJ48" i="15"/>
  <c r="SK48" i="15"/>
  <c r="SL48" i="15"/>
  <c r="SM48" i="15"/>
  <c r="SN48" i="15"/>
  <c r="SO48" i="15"/>
  <c r="SP48" i="15"/>
  <c r="SQ48" i="15"/>
  <c r="SR48" i="15"/>
  <c r="SS48" i="15"/>
  <c r="ST48" i="15"/>
  <c r="SU48" i="15"/>
  <c r="SV48" i="15"/>
  <c r="SW48" i="15"/>
  <c r="SX48" i="15"/>
  <c r="SY48" i="15"/>
  <c r="SZ48" i="15"/>
  <c r="TA48" i="15"/>
  <c r="TB48" i="15"/>
  <c r="QZ47" i="15"/>
  <c r="RA47" i="15"/>
  <c r="RB47" i="15"/>
  <c r="RC47" i="15"/>
  <c r="RD47" i="15"/>
  <c r="RE47" i="15"/>
  <c r="RF47" i="15"/>
  <c r="RG47" i="15"/>
  <c r="RH47" i="15"/>
  <c r="RI47" i="15"/>
  <c r="RJ47" i="15"/>
  <c r="RK47" i="15"/>
  <c r="RL47" i="15"/>
  <c r="RM47" i="15"/>
  <c r="RN47" i="15"/>
  <c r="RO47" i="15"/>
  <c r="RP47" i="15"/>
  <c r="RQ47" i="15"/>
  <c r="RR47" i="15"/>
  <c r="RS47" i="15"/>
  <c r="RT47" i="15"/>
  <c r="RU47" i="15"/>
  <c r="RV47" i="15"/>
  <c r="RW47" i="15"/>
  <c r="RX47" i="15"/>
  <c r="RY47" i="15"/>
  <c r="RZ47" i="15"/>
  <c r="SA47" i="15"/>
  <c r="SB47" i="15"/>
  <c r="SC47" i="15"/>
  <c r="SD47" i="15"/>
  <c r="SE47" i="15"/>
  <c r="SF47" i="15"/>
  <c r="SG47" i="15"/>
  <c r="SH47" i="15"/>
  <c r="SI47" i="15"/>
  <c r="SJ47" i="15"/>
  <c r="SK47" i="15"/>
  <c r="SL47" i="15"/>
  <c r="SM47" i="15"/>
  <c r="SN47" i="15"/>
  <c r="SO47" i="15"/>
  <c r="SP47" i="15"/>
  <c r="SQ47" i="15"/>
  <c r="SR47" i="15"/>
  <c r="SS47" i="15"/>
  <c r="ST47" i="15"/>
  <c r="SU47" i="15"/>
  <c r="SV47" i="15"/>
  <c r="SW47" i="15"/>
  <c r="SX47" i="15"/>
  <c r="SY47" i="15"/>
  <c r="SZ47" i="15"/>
  <c r="TA47" i="15"/>
  <c r="TB47" i="15"/>
  <c r="QZ49" i="15"/>
  <c r="RA49" i="15"/>
  <c r="RB49" i="15"/>
  <c r="RC49" i="15"/>
  <c r="RD49" i="15"/>
  <c r="RE49" i="15"/>
  <c r="RF49" i="15"/>
  <c r="RG49" i="15"/>
  <c r="RH49" i="15"/>
  <c r="RI49" i="15"/>
  <c r="RJ49" i="15"/>
  <c r="RK49" i="15"/>
  <c r="RL49" i="15"/>
  <c r="RM49" i="15"/>
  <c r="RN49" i="15"/>
  <c r="RO49" i="15"/>
  <c r="RP49" i="15"/>
  <c r="RQ49" i="15"/>
  <c r="RR49" i="15"/>
  <c r="RS49" i="15"/>
  <c r="RT49" i="15"/>
  <c r="RU49" i="15"/>
  <c r="RV49" i="15"/>
  <c r="RW49" i="15"/>
  <c r="RX49" i="15"/>
  <c r="RY49" i="15"/>
  <c r="RZ49" i="15"/>
  <c r="SA49" i="15"/>
  <c r="SB49" i="15"/>
  <c r="SC49" i="15"/>
  <c r="SD49" i="15"/>
  <c r="SE49" i="15"/>
  <c r="SF49" i="15"/>
  <c r="SG49" i="15"/>
  <c r="SH49" i="15"/>
  <c r="SI49" i="15"/>
  <c r="SJ49" i="15"/>
  <c r="SK49" i="15"/>
  <c r="SL49" i="15"/>
  <c r="SM49" i="15"/>
  <c r="SN49" i="15"/>
  <c r="SO49" i="15"/>
  <c r="SP49" i="15"/>
  <c r="SQ49" i="15"/>
  <c r="SR49" i="15"/>
  <c r="SS49" i="15"/>
  <c r="ST49" i="15"/>
  <c r="SU49" i="15"/>
  <c r="SV49" i="15"/>
  <c r="SW49" i="15"/>
  <c r="SX49" i="15"/>
  <c r="SY49" i="15"/>
  <c r="SZ49" i="15"/>
  <c r="TA49" i="15"/>
  <c r="TB49" i="15"/>
  <c r="QZ52" i="15"/>
  <c r="RA52" i="15"/>
  <c r="RB52" i="15"/>
  <c r="RC52" i="15"/>
  <c r="RD52" i="15"/>
  <c r="RE52" i="15"/>
  <c r="RF52" i="15"/>
  <c r="RG52" i="15"/>
  <c r="RH52" i="15"/>
  <c r="RI52" i="15"/>
  <c r="RJ52" i="15"/>
  <c r="RK52" i="15"/>
  <c r="RL52" i="15"/>
  <c r="RM52" i="15"/>
  <c r="RN52" i="15"/>
  <c r="RO52" i="15"/>
  <c r="RP52" i="15"/>
  <c r="RQ52" i="15"/>
  <c r="RR52" i="15"/>
  <c r="RS52" i="15"/>
  <c r="RT52" i="15"/>
  <c r="RU52" i="15"/>
  <c r="RV52" i="15"/>
  <c r="RW52" i="15"/>
  <c r="RX52" i="15"/>
  <c r="RY52" i="15"/>
  <c r="RZ52" i="15"/>
  <c r="SA52" i="15"/>
  <c r="SB52" i="15"/>
  <c r="SC52" i="15"/>
  <c r="SD52" i="15"/>
  <c r="SE52" i="15"/>
  <c r="SF52" i="15"/>
  <c r="SG52" i="15"/>
  <c r="SH52" i="15"/>
  <c r="SI52" i="15"/>
  <c r="SJ52" i="15"/>
  <c r="SK52" i="15"/>
  <c r="SL52" i="15"/>
  <c r="SM52" i="15"/>
  <c r="SN52" i="15"/>
  <c r="SO52" i="15"/>
  <c r="SP52" i="15"/>
  <c r="SQ52" i="15"/>
  <c r="SR52" i="15"/>
  <c r="SS52" i="15"/>
  <c r="ST52" i="15"/>
  <c r="SU52" i="15"/>
  <c r="SV52" i="15"/>
  <c r="SW52" i="15"/>
  <c r="SX52" i="15"/>
  <c r="SY52" i="15"/>
  <c r="SZ52" i="15"/>
  <c r="TA52" i="15"/>
  <c r="TB52" i="15"/>
  <c r="QZ51" i="15"/>
  <c r="RA51" i="15"/>
  <c r="RB51" i="15"/>
  <c r="RC51" i="15"/>
  <c r="RD51" i="15"/>
  <c r="RE51" i="15"/>
  <c r="RF51" i="15"/>
  <c r="RG51" i="15"/>
  <c r="RH51" i="15"/>
  <c r="RI51" i="15"/>
  <c r="RJ51" i="15"/>
  <c r="RK51" i="15"/>
  <c r="RL51" i="15"/>
  <c r="RM51" i="15"/>
  <c r="RN51" i="15"/>
  <c r="RO51" i="15"/>
  <c r="RP51" i="15"/>
  <c r="RQ51" i="15"/>
  <c r="RR51" i="15"/>
  <c r="RS51" i="15"/>
  <c r="RT51" i="15"/>
  <c r="RU51" i="15"/>
  <c r="RV51" i="15"/>
  <c r="RW51" i="15"/>
  <c r="RX51" i="15"/>
  <c r="RY51" i="15"/>
  <c r="RZ51" i="15"/>
  <c r="SA51" i="15"/>
  <c r="SB51" i="15"/>
  <c r="SC51" i="15"/>
  <c r="SD51" i="15"/>
  <c r="SE51" i="15"/>
  <c r="SF51" i="15"/>
  <c r="SG51" i="15"/>
  <c r="SH51" i="15"/>
  <c r="SI51" i="15"/>
  <c r="SJ51" i="15"/>
  <c r="SK51" i="15"/>
  <c r="SL51" i="15"/>
  <c r="SM51" i="15"/>
  <c r="SN51" i="15"/>
  <c r="SO51" i="15"/>
  <c r="SP51" i="15"/>
  <c r="SQ51" i="15"/>
  <c r="SR51" i="15"/>
  <c r="SS51" i="15"/>
  <c r="ST51" i="15"/>
  <c r="SU51" i="15"/>
  <c r="SV51" i="15"/>
  <c r="SW51" i="15"/>
  <c r="SX51" i="15"/>
  <c r="SY51" i="15"/>
  <c r="SZ51" i="15"/>
  <c r="TA51" i="15"/>
  <c r="TB51" i="15"/>
  <c r="QZ50" i="15"/>
  <c r="RA50" i="15"/>
  <c r="RB50" i="15"/>
  <c r="RC50" i="15"/>
  <c r="RD50" i="15"/>
  <c r="RE50" i="15"/>
  <c r="RF50" i="15"/>
  <c r="RG50" i="15"/>
  <c r="RH50" i="15"/>
  <c r="RI50" i="15"/>
  <c r="RJ50" i="15"/>
  <c r="RK50" i="15"/>
  <c r="RL50" i="15"/>
  <c r="RM50" i="15"/>
  <c r="RN50" i="15"/>
  <c r="RO50" i="15"/>
  <c r="RP50" i="15"/>
  <c r="RQ50" i="15"/>
  <c r="RR50" i="15"/>
  <c r="RS50" i="15"/>
  <c r="RT50" i="15"/>
  <c r="RU50" i="15"/>
  <c r="RV50" i="15"/>
  <c r="RW50" i="15"/>
  <c r="RX50" i="15"/>
  <c r="RY50" i="15"/>
  <c r="RZ50" i="15"/>
  <c r="SA50" i="15"/>
  <c r="SB50" i="15"/>
  <c r="SC50" i="15"/>
  <c r="SD50" i="15"/>
  <c r="SE50" i="15"/>
  <c r="SF50" i="15"/>
  <c r="SG50" i="15"/>
  <c r="SH50" i="15"/>
  <c r="SI50" i="15"/>
  <c r="SJ50" i="15"/>
  <c r="SK50" i="15"/>
  <c r="SL50" i="15"/>
  <c r="SM50" i="15"/>
  <c r="SN50" i="15"/>
  <c r="SO50" i="15"/>
  <c r="SP50" i="15"/>
  <c r="SQ50" i="15"/>
  <c r="SR50" i="15"/>
  <c r="SS50" i="15"/>
  <c r="ST50" i="15"/>
  <c r="SU50" i="15"/>
  <c r="SV50" i="15"/>
  <c r="SW50" i="15"/>
  <c r="SX50" i="15"/>
  <c r="SY50" i="15"/>
  <c r="SZ50" i="15"/>
  <c r="TA50" i="15"/>
  <c r="TB50" i="15"/>
  <c r="QZ53" i="15"/>
  <c r="RA53" i="15"/>
  <c r="RB53" i="15"/>
  <c r="RC53" i="15"/>
  <c r="RD53" i="15"/>
  <c r="RE53" i="15"/>
  <c r="RF53" i="15"/>
  <c r="RG53" i="15"/>
  <c r="RH53" i="15"/>
  <c r="RI53" i="15"/>
  <c r="RJ53" i="15"/>
  <c r="RK53" i="15"/>
  <c r="RL53" i="15"/>
  <c r="RM53" i="15"/>
  <c r="RN53" i="15"/>
  <c r="RO53" i="15"/>
  <c r="RP53" i="15"/>
  <c r="RQ53" i="15"/>
  <c r="RR53" i="15"/>
  <c r="RS53" i="15"/>
  <c r="RT53" i="15"/>
  <c r="RU53" i="15"/>
  <c r="RV53" i="15"/>
  <c r="RW53" i="15"/>
  <c r="RX53" i="15"/>
  <c r="RY53" i="15"/>
  <c r="RZ53" i="15"/>
  <c r="SA53" i="15"/>
  <c r="SB53" i="15"/>
  <c r="SC53" i="15"/>
  <c r="SD53" i="15"/>
  <c r="SE53" i="15"/>
  <c r="SF53" i="15"/>
  <c r="SG53" i="15"/>
  <c r="SH53" i="15"/>
  <c r="SI53" i="15"/>
  <c r="SJ53" i="15"/>
  <c r="SK53" i="15"/>
  <c r="SL53" i="15"/>
  <c r="SM53" i="15"/>
  <c r="SN53" i="15"/>
  <c r="SO53" i="15"/>
  <c r="SP53" i="15"/>
  <c r="SQ53" i="15"/>
  <c r="SR53" i="15"/>
  <c r="SS53" i="15"/>
  <c r="ST53" i="15"/>
  <c r="SU53" i="15"/>
  <c r="SV53" i="15"/>
  <c r="SW53" i="15"/>
  <c r="SX53" i="15"/>
  <c r="SY53" i="15"/>
  <c r="SZ53" i="15"/>
  <c r="TA53" i="15"/>
  <c r="TB53" i="15"/>
  <c r="QZ54" i="15"/>
  <c r="RA54" i="15"/>
  <c r="RB54" i="15"/>
  <c r="RC54" i="15"/>
  <c r="RD54" i="15"/>
  <c r="RE54" i="15"/>
  <c r="RF54" i="15"/>
  <c r="RG54" i="15"/>
  <c r="RH54" i="15"/>
  <c r="RI54" i="15"/>
  <c r="RJ54" i="15"/>
  <c r="RK54" i="15"/>
  <c r="RL54" i="15"/>
  <c r="RM54" i="15"/>
  <c r="RN54" i="15"/>
  <c r="RO54" i="15"/>
  <c r="RP54" i="15"/>
  <c r="RQ54" i="15"/>
  <c r="RR54" i="15"/>
  <c r="RS54" i="15"/>
  <c r="RT54" i="15"/>
  <c r="RU54" i="15"/>
  <c r="RV54" i="15"/>
  <c r="RW54" i="15"/>
  <c r="RX54" i="15"/>
  <c r="RY54" i="15"/>
  <c r="RZ54" i="15"/>
  <c r="SA54" i="15"/>
  <c r="SB54" i="15"/>
  <c r="SC54" i="15"/>
  <c r="SD54" i="15"/>
  <c r="SE54" i="15"/>
  <c r="SF54" i="15"/>
  <c r="SG54" i="15"/>
  <c r="SH54" i="15"/>
  <c r="SI54" i="15"/>
  <c r="SJ54" i="15"/>
  <c r="SK54" i="15"/>
  <c r="SL54" i="15"/>
  <c r="SM54" i="15"/>
  <c r="SN54" i="15"/>
  <c r="SO54" i="15"/>
  <c r="SP54" i="15"/>
  <c r="SQ54" i="15"/>
  <c r="SR54" i="15"/>
  <c r="SS54" i="15"/>
  <c r="ST54" i="15"/>
  <c r="SU54" i="15"/>
  <c r="SV54" i="15"/>
  <c r="SW54" i="15"/>
  <c r="SX54" i="15"/>
  <c r="SY54" i="15"/>
  <c r="SZ54" i="15"/>
  <c r="TA54" i="15"/>
  <c r="TB54" i="15"/>
  <c r="QZ55" i="15"/>
  <c r="RA55" i="15"/>
  <c r="RB55" i="15"/>
  <c r="RC55" i="15"/>
  <c r="RD55" i="15"/>
  <c r="RE55" i="15"/>
  <c r="RF55" i="15"/>
  <c r="RG55" i="15"/>
  <c r="RH55" i="15"/>
  <c r="RI55" i="15"/>
  <c r="RJ55" i="15"/>
  <c r="RK55" i="15"/>
  <c r="RL55" i="15"/>
  <c r="RM55" i="15"/>
  <c r="RN55" i="15"/>
  <c r="RO55" i="15"/>
  <c r="RP55" i="15"/>
  <c r="RQ55" i="15"/>
  <c r="RR55" i="15"/>
  <c r="RS55" i="15"/>
  <c r="RT55" i="15"/>
  <c r="RU55" i="15"/>
  <c r="RV55" i="15"/>
  <c r="RW55" i="15"/>
  <c r="RX55" i="15"/>
  <c r="RY55" i="15"/>
  <c r="RZ55" i="15"/>
  <c r="SA55" i="15"/>
  <c r="SB55" i="15"/>
  <c r="SC55" i="15"/>
  <c r="SD55" i="15"/>
  <c r="SE55" i="15"/>
  <c r="SF55" i="15"/>
  <c r="SG55" i="15"/>
  <c r="SH55" i="15"/>
  <c r="SI55" i="15"/>
  <c r="SJ55" i="15"/>
  <c r="SK55" i="15"/>
  <c r="SL55" i="15"/>
  <c r="SM55" i="15"/>
  <c r="SN55" i="15"/>
  <c r="SO55" i="15"/>
  <c r="SP55" i="15"/>
  <c r="SQ55" i="15"/>
  <c r="SR55" i="15"/>
  <c r="SS55" i="15"/>
  <c r="ST55" i="15"/>
  <c r="SU55" i="15"/>
  <c r="SV55" i="15"/>
  <c r="SW55" i="15"/>
  <c r="SX55" i="15"/>
  <c r="SY55" i="15"/>
  <c r="SZ55" i="15"/>
  <c r="TA55" i="15"/>
  <c r="TB55" i="15"/>
  <c r="QZ56" i="15"/>
  <c r="RA56" i="15"/>
  <c r="RB56" i="15"/>
  <c r="RC56" i="15"/>
  <c r="RD56" i="15"/>
  <c r="RE56" i="15"/>
  <c r="RF56" i="15"/>
  <c r="RG56" i="15"/>
  <c r="RH56" i="15"/>
  <c r="RI56" i="15"/>
  <c r="RJ56" i="15"/>
  <c r="RK56" i="15"/>
  <c r="RL56" i="15"/>
  <c r="RM56" i="15"/>
  <c r="RN56" i="15"/>
  <c r="RO56" i="15"/>
  <c r="RP56" i="15"/>
  <c r="RQ56" i="15"/>
  <c r="RR56" i="15"/>
  <c r="RS56" i="15"/>
  <c r="RT56" i="15"/>
  <c r="RU56" i="15"/>
  <c r="RV56" i="15"/>
  <c r="RW56" i="15"/>
  <c r="RX56" i="15"/>
  <c r="RY56" i="15"/>
  <c r="RZ56" i="15"/>
  <c r="SA56" i="15"/>
  <c r="SB56" i="15"/>
  <c r="SC56" i="15"/>
  <c r="SD56" i="15"/>
  <c r="SE56" i="15"/>
  <c r="SF56" i="15"/>
  <c r="SG56" i="15"/>
  <c r="SH56" i="15"/>
  <c r="SI56" i="15"/>
  <c r="SJ56" i="15"/>
  <c r="SK56" i="15"/>
  <c r="SL56" i="15"/>
  <c r="SM56" i="15"/>
  <c r="SN56" i="15"/>
  <c r="SO56" i="15"/>
  <c r="SP56" i="15"/>
  <c r="SQ56" i="15"/>
  <c r="SR56" i="15"/>
  <c r="SS56" i="15"/>
  <c r="ST56" i="15"/>
  <c r="SU56" i="15"/>
  <c r="SV56" i="15"/>
  <c r="SW56" i="15"/>
  <c r="SX56" i="15"/>
  <c r="SY56" i="15"/>
  <c r="SZ56" i="15"/>
  <c r="TA56" i="15"/>
  <c r="TB56" i="15"/>
  <c r="QZ57" i="15"/>
  <c r="RA57" i="15"/>
  <c r="RB57" i="15"/>
  <c r="RC57" i="15"/>
  <c r="RD57" i="15"/>
  <c r="RE57" i="15"/>
  <c r="RF57" i="15"/>
  <c r="RG57" i="15"/>
  <c r="RH57" i="15"/>
  <c r="RI57" i="15"/>
  <c r="RJ57" i="15"/>
  <c r="RK57" i="15"/>
  <c r="RL57" i="15"/>
  <c r="RM57" i="15"/>
  <c r="RN57" i="15"/>
  <c r="RO57" i="15"/>
  <c r="RP57" i="15"/>
  <c r="RQ57" i="15"/>
  <c r="RR57" i="15"/>
  <c r="RS57" i="15"/>
  <c r="RT57" i="15"/>
  <c r="RU57" i="15"/>
  <c r="RV57" i="15"/>
  <c r="RW57" i="15"/>
  <c r="RX57" i="15"/>
  <c r="RY57" i="15"/>
  <c r="RZ57" i="15"/>
  <c r="SA57" i="15"/>
  <c r="SB57" i="15"/>
  <c r="SC57" i="15"/>
  <c r="SD57" i="15"/>
  <c r="SE57" i="15"/>
  <c r="SF57" i="15"/>
  <c r="SG57" i="15"/>
  <c r="SH57" i="15"/>
  <c r="SI57" i="15"/>
  <c r="SJ57" i="15"/>
  <c r="SK57" i="15"/>
  <c r="SL57" i="15"/>
  <c r="SM57" i="15"/>
  <c r="SN57" i="15"/>
  <c r="SO57" i="15"/>
  <c r="SP57" i="15"/>
  <c r="SQ57" i="15"/>
  <c r="SR57" i="15"/>
  <c r="SS57" i="15"/>
  <c r="ST57" i="15"/>
  <c r="SU57" i="15"/>
  <c r="SV57" i="15"/>
  <c r="SW57" i="15"/>
  <c r="SX57" i="15"/>
  <c r="SY57" i="15"/>
  <c r="SZ57" i="15"/>
  <c r="TA57" i="15"/>
  <c r="TB57" i="15"/>
  <c r="TB33" i="15"/>
  <c r="TA33" i="15"/>
  <c r="SZ33" i="15"/>
  <c r="SY33" i="15"/>
  <c r="SX33" i="15"/>
  <c r="SW33" i="15"/>
  <c r="SV33" i="15"/>
  <c r="SU33" i="15"/>
  <c r="ST33" i="15"/>
  <c r="SS33" i="15"/>
  <c r="SR33" i="15"/>
  <c r="SQ33" i="15"/>
  <c r="SP33" i="15"/>
  <c r="SO33" i="15"/>
  <c r="SN33" i="15"/>
  <c r="SM33" i="15"/>
  <c r="SL33" i="15"/>
  <c r="SK33" i="15"/>
  <c r="SJ33" i="15"/>
  <c r="SI33" i="15"/>
  <c r="SH33" i="15"/>
  <c r="SG33" i="15"/>
  <c r="SF33" i="15"/>
  <c r="SE33" i="15"/>
  <c r="SD33" i="15"/>
  <c r="SC33" i="15"/>
  <c r="SB33" i="15"/>
  <c r="SA33" i="15"/>
  <c r="RZ33" i="15"/>
  <c r="RY33" i="15"/>
  <c r="RX33" i="15"/>
  <c r="RW33" i="15"/>
  <c r="RV33" i="15"/>
  <c r="RU33" i="15"/>
  <c r="RT33" i="15"/>
  <c r="RS33" i="15"/>
  <c r="RR33" i="15"/>
  <c r="RQ33" i="15"/>
  <c r="RP33" i="15"/>
  <c r="RO33" i="15"/>
  <c r="RN33" i="15"/>
  <c r="RM33" i="15"/>
  <c r="RL33" i="15"/>
  <c r="RK33" i="15"/>
  <c r="RJ33" i="15"/>
  <c r="RI33" i="15"/>
  <c r="RH33" i="15"/>
  <c r="RG33" i="15"/>
  <c r="RF33" i="15"/>
  <c r="RE33" i="15"/>
  <c r="RD33" i="15"/>
  <c r="RC33" i="15"/>
  <c r="RB33" i="15"/>
  <c r="RA33" i="15"/>
  <c r="QZ33" i="15"/>
  <c r="TB46" i="15"/>
  <c r="TA46" i="15"/>
  <c r="SZ46" i="15"/>
  <c r="SY46" i="15"/>
  <c r="SX46" i="15"/>
  <c r="SW46" i="15"/>
  <c r="SV46" i="15"/>
  <c r="SU46" i="15"/>
  <c r="ST46" i="15"/>
  <c r="SS46" i="15"/>
  <c r="SR46" i="15"/>
  <c r="SQ46" i="15"/>
  <c r="SP46" i="15"/>
  <c r="SO46" i="15"/>
  <c r="SN46" i="15"/>
  <c r="SM46" i="15"/>
  <c r="SL46" i="15"/>
  <c r="SK46" i="15"/>
  <c r="SJ46" i="15"/>
  <c r="SI46" i="15"/>
  <c r="SH46" i="15"/>
  <c r="SG46" i="15"/>
  <c r="SF46" i="15"/>
  <c r="SE46" i="15"/>
  <c r="SD46" i="15"/>
  <c r="SC46" i="15"/>
  <c r="SB46" i="15"/>
  <c r="SA46" i="15"/>
  <c r="RZ46" i="15"/>
  <c r="RY46" i="15"/>
  <c r="RX46" i="15"/>
  <c r="RW46" i="15"/>
  <c r="RV46" i="15"/>
  <c r="RU46" i="15"/>
  <c r="RT46" i="15"/>
  <c r="RS46" i="15"/>
  <c r="RR46" i="15"/>
  <c r="RQ46" i="15"/>
  <c r="RP46" i="15"/>
  <c r="RO46" i="15"/>
  <c r="RN46" i="15"/>
  <c r="RM46" i="15"/>
  <c r="RL46" i="15"/>
  <c r="RK46" i="15"/>
  <c r="RJ46" i="15"/>
  <c r="RI46" i="15"/>
  <c r="RH46" i="15"/>
  <c r="RG46" i="15"/>
  <c r="RF46" i="15"/>
  <c r="RE46" i="15"/>
  <c r="RD46" i="15"/>
  <c r="RC46" i="15"/>
  <c r="RB46" i="15"/>
  <c r="RA46" i="15"/>
  <c r="QZ46" i="15"/>
  <c r="TB36" i="15"/>
  <c r="TA36" i="15"/>
  <c r="SZ36" i="15"/>
  <c r="SY36" i="15"/>
  <c r="SX36" i="15"/>
  <c r="SW36" i="15"/>
  <c r="SV36" i="15"/>
  <c r="SU36" i="15"/>
  <c r="ST36" i="15"/>
  <c r="SS36" i="15"/>
  <c r="SR36" i="15"/>
  <c r="SQ36" i="15"/>
  <c r="SP36" i="15"/>
  <c r="SO36" i="15"/>
  <c r="SN36" i="15"/>
  <c r="SL36" i="15"/>
  <c r="SK36" i="15"/>
  <c r="SJ36" i="15"/>
  <c r="SI36" i="15"/>
  <c r="SG36" i="15"/>
  <c r="SF36" i="15"/>
  <c r="SE36" i="15"/>
  <c r="SD36" i="15"/>
  <c r="SC36" i="15"/>
  <c r="SB36" i="15"/>
  <c r="SA36" i="15"/>
  <c r="RZ36" i="15"/>
  <c r="RY36" i="15"/>
  <c r="RX36" i="15"/>
  <c r="RW36" i="15"/>
  <c r="RV36" i="15"/>
  <c r="RU36" i="15"/>
  <c r="RT36" i="15"/>
  <c r="RS36" i="15"/>
  <c r="RR36" i="15"/>
  <c r="RQ36" i="15"/>
  <c r="RP36" i="15"/>
  <c r="RO36" i="15"/>
  <c r="RN36" i="15"/>
  <c r="RM36" i="15"/>
  <c r="RL36" i="15"/>
  <c r="RK36" i="15"/>
  <c r="RJ36" i="15"/>
  <c r="RI36" i="15"/>
  <c r="RH36" i="15"/>
  <c r="RG36" i="15"/>
  <c r="RF36" i="15"/>
  <c r="RE36" i="15"/>
  <c r="RD36" i="15"/>
  <c r="RC36" i="15"/>
  <c r="RB36" i="15"/>
  <c r="RA36" i="15"/>
  <c r="QZ36" i="15"/>
  <c r="TB44" i="15"/>
  <c r="TA44" i="15"/>
  <c r="SZ44" i="15"/>
  <c r="SY44" i="15"/>
  <c r="SX44" i="15"/>
  <c r="SW44" i="15"/>
  <c r="SV44" i="15"/>
  <c r="SU44" i="15"/>
  <c r="ST44" i="15"/>
  <c r="SS44" i="15"/>
  <c r="SR44" i="15"/>
  <c r="SQ44" i="15"/>
  <c r="SP44" i="15"/>
  <c r="SO44" i="15"/>
  <c r="SN44" i="15"/>
  <c r="SM44" i="15"/>
  <c r="SL44" i="15"/>
  <c r="SK44" i="15"/>
  <c r="SJ44" i="15"/>
  <c r="SI44" i="15"/>
  <c r="SH44" i="15"/>
  <c r="SG44" i="15"/>
  <c r="SF44" i="15"/>
  <c r="SE44" i="15"/>
  <c r="SD44" i="15"/>
  <c r="SC44" i="15"/>
  <c r="SB44" i="15"/>
  <c r="SA44" i="15"/>
  <c r="RZ44" i="15"/>
  <c r="RY44" i="15"/>
  <c r="RX44" i="15"/>
  <c r="RW44" i="15"/>
  <c r="RV44" i="15"/>
  <c r="RU44" i="15"/>
  <c r="RT44" i="15"/>
  <c r="RS44" i="15"/>
  <c r="RR44" i="15"/>
  <c r="RQ44" i="15"/>
  <c r="RP44" i="15"/>
  <c r="RO44" i="15"/>
  <c r="RN44" i="15"/>
  <c r="RM44" i="15"/>
  <c r="RL44" i="15"/>
  <c r="RK44" i="15"/>
  <c r="RJ44" i="15"/>
  <c r="RI44" i="15"/>
  <c r="RH44" i="15"/>
  <c r="RG44" i="15"/>
  <c r="RF44" i="15"/>
  <c r="RE44" i="15"/>
  <c r="RD44" i="15"/>
  <c r="RC44" i="15"/>
  <c r="RB44" i="15"/>
  <c r="RA44" i="15"/>
  <c r="QZ44" i="15"/>
  <c r="TB43" i="15"/>
  <c r="TA43" i="15"/>
  <c r="SZ43" i="15"/>
  <c r="SY43" i="15"/>
  <c r="SX43" i="15"/>
  <c r="SW43" i="15"/>
  <c r="SV43" i="15"/>
  <c r="SU43" i="15"/>
  <c r="ST43" i="15"/>
  <c r="SS43" i="15"/>
  <c r="SR43" i="15"/>
  <c r="SQ43" i="15"/>
  <c r="SP43" i="15"/>
  <c r="SO43" i="15"/>
  <c r="SN43" i="15"/>
  <c r="SM43" i="15"/>
  <c r="SL43" i="15"/>
  <c r="SK43" i="15"/>
  <c r="SJ43" i="15"/>
  <c r="SI43" i="15"/>
  <c r="SH43" i="15"/>
  <c r="SG43" i="15"/>
  <c r="SF43" i="15"/>
  <c r="SE43" i="15"/>
  <c r="SD43" i="15"/>
  <c r="SC43" i="15"/>
  <c r="SB43" i="15"/>
  <c r="SA43" i="15"/>
  <c r="RZ43" i="15"/>
  <c r="RY43" i="15"/>
  <c r="RX43" i="15"/>
  <c r="RW43" i="15"/>
  <c r="RV43" i="15"/>
  <c r="RU43" i="15"/>
  <c r="RT43" i="15"/>
  <c r="RS43" i="15"/>
  <c r="RR43" i="15"/>
  <c r="RQ43" i="15"/>
  <c r="RP43" i="15"/>
  <c r="RO43" i="15"/>
  <c r="RN43" i="15"/>
  <c r="RM43" i="15"/>
  <c r="RL43" i="15"/>
  <c r="RK43" i="15"/>
  <c r="RJ43" i="15"/>
  <c r="RI43" i="15"/>
  <c r="RH43" i="15"/>
  <c r="RG43" i="15"/>
  <c r="RF43" i="15"/>
  <c r="RE43" i="15"/>
  <c r="RD43" i="15"/>
  <c r="RC43" i="15"/>
  <c r="RB43" i="15"/>
  <c r="RA43" i="15"/>
  <c r="QZ43" i="15"/>
  <c r="TB42" i="15"/>
  <c r="TA42" i="15"/>
  <c r="SZ42" i="15"/>
  <c r="SY42" i="15"/>
  <c r="SX42" i="15"/>
  <c r="SW42" i="15"/>
  <c r="SV42" i="15"/>
  <c r="SU42" i="15"/>
  <c r="ST42" i="15"/>
  <c r="SS42" i="15"/>
  <c r="SR42" i="15"/>
  <c r="SQ42" i="15"/>
  <c r="SP42" i="15"/>
  <c r="SO42" i="15"/>
  <c r="SN42" i="15"/>
  <c r="SM42" i="15"/>
  <c r="SL42" i="15"/>
  <c r="SK42" i="15"/>
  <c r="SJ42" i="15"/>
  <c r="SI42" i="15"/>
  <c r="SH42" i="15"/>
  <c r="SG42" i="15"/>
  <c r="SF42" i="15"/>
  <c r="SE42" i="15"/>
  <c r="SD42" i="15"/>
  <c r="SC42" i="15"/>
  <c r="SB42" i="15"/>
  <c r="SA42" i="15"/>
  <c r="RZ42" i="15"/>
  <c r="RY42" i="15"/>
  <c r="RX42" i="15"/>
  <c r="RW42" i="15"/>
  <c r="RV42" i="15"/>
  <c r="RU42" i="15"/>
  <c r="RT42" i="15"/>
  <c r="RS42" i="15"/>
  <c r="RR42" i="15"/>
  <c r="RQ42" i="15"/>
  <c r="RP42" i="15"/>
  <c r="RO42" i="15"/>
  <c r="RN42" i="15"/>
  <c r="RM42" i="15"/>
  <c r="RL42" i="15"/>
  <c r="RK42" i="15"/>
  <c r="RJ42" i="15"/>
  <c r="RI42" i="15"/>
  <c r="RH42" i="15"/>
  <c r="RG42" i="15"/>
  <c r="RF42" i="15"/>
  <c r="RE42" i="15"/>
  <c r="RD42" i="15"/>
  <c r="RC42" i="15"/>
  <c r="RB42" i="15"/>
  <c r="RA42" i="15"/>
  <c r="QZ42" i="15"/>
  <c r="TB41" i="15"/>
  <c r="TA41" i="15"/>
  <c r="SZ41" i="15"/>
  <c r="SY41" i="15"/>
  <c r="SX41" i="15"/>
  <c r="SW41" i="15"/>
  <c r="SV41" i="15"/>
  <c r="SU41" i="15"/>
  <c r="ST41" i="15"/>
  <c r="SS41" i="15"/>
  <c r="SR41" i="15"/>
  <c r="SQ41" i="15"/>
  <c r="SP41" i="15"/>
  <c r="SO41" i="15"/>
  <c r="SN41" i="15"/>
  <c r="SM41" i="15"/>
  <c r="SL41" i="15"/>
  <c r="SK41" i="15"/>
  <c r="SJ41" i="15"/>
  <c r="SI41" i="15"/>
  <c r="SH41" i="15"/>
  <c r="SG41" i="15"/>
  <c r="SF41" i="15"/>
  <c r="SE41" i="15"/>
  <c r="SD41" i="15"/>
  <c r="SC41" i="15"/>
  <c r="SB41" i="15"/>
  <c r="SA41" i="15"/>
  <c r="RZ41" i="15"/>
  <c r="RY41" i="15"/>
  <c r="RX41" i="15"/>
  <c r="RW41" i="15"/>
  <c r="RV41" i="15"/>
  <c r="RU41" i="15"/>
  <c r="RT41" i="15"/>
  <c r="RS41" i="15"/>
  <c r="RR41" i="15"/>
  <c r="RQ41" i="15"/>
  <c r="RP41" i="15"/>
  <c r="RO41" i="15"/>
  <c r="RN41" i="15"/>
  <c r="RM41" i="15"/>
  <c r="RL41" i="15"/>
  <c r="RK41" i="15"/>
  <c r="RJ41" i="15"/>
  <c r="RI41" i="15"/>
  <c r="RH41" i="15"/>
  <c r="RG41" i="15"/>
  <c r="RF41" i="15"/>
  <c r="RE41" i="15"/>
  <c r="RD41" i="15"/>
  <c r="RC41" i="15"/>
  <c r="RB41" i="15"/>
  <c r="RA41" i="15"/>
  <c r="QZ41" i="15"/>
  <c r="TB40" i="15"/>
  <c r="TA40" i="15"/>
  <c r="SZ40" i="15"/>
  <c r="SY40" i="15"/>
  <c r="SX40" i="15"/>
  <c r="SW40" i="15"/>
  <c r="SV40" i="15"/>
  <c r="SU40" i="15"/>
  <c r="ST40" i="15"/>
  <c r="SS40" i="15"/>
  <c r="SR40" i="15"/>
  <c r="SQ40" i="15"/>
  <c r="SP40" i="15"/>
  <c r="SO40" i="15"/>
  <c r="SN40" i="15"/>
  <c r="SM40" i="15"/>
  <c r="SL40" i="15"/>
  <c r="SK40" i="15"/>
  <c r="SJ40" i="15"/>
  <c r="SI40" i="15"/>
  <c r="SH40" i="15"/>
  <c r="SG40" i="15"/>
  <c r="SF40" i="15"/>
  <c r="SE40" i="15"/>
  <c r="SD40" i="15"/>
  <c r="SC40" i="15"/>
  <c r="SB40" i="15"/>
  <c r="SA40" i="15"/>
  <c r="RZ40" i="15"/>
  <c r="RY40" i="15"/>
  <c r="RX40" i="15"/>
  <c r="RW40" i="15"/>
  <c r="RV40" i="15"/>
  <c r="RU40" i="15"/>
  <c r="RT40" i="15"/>
  <c r="RS40" i="15"/>
  <c r="RR40" i="15"/>
  <c r="RQ40" i="15"/>
  <c r="RP40" i="15"/>
  <c r="RO40" i="15"/>
  <c r="RN40" i="15"/>
  <c r="RM40" i="15"/>
  <c r="RL40" i="15"/>
  <c r="RK40" i="15"/>
  <c r="RJ40" i="15"/>
  <c r="RI40" i="15"/>
  <c r="RH40" i="15"/>
  <c r="RG40" i="15"/>
  <c r="RF40" i="15"/>
  <c r="RE40" i="15"/>
  <c r="RD40" i="15"/>
  <c r="RC40" i="15"/>
  <c r="RB40" i="15"/>
  <c r="RA40" i="15"/>
  <c r="QZ40" i="15"/>
  <c r="TB39" i="15"/>
  <c r="TA39" i="15"/>
  <c r="SZ39" i="15"/>
  <c r="SY39" i="15"/>
  <c r="SX39" i="15"/>
  <c r="SW39" i="15"/>
  <c r="SV39" i="15"/>
  <c r="SU39" i="15"/>
  <c r="ST39" i="15"/>
  <c r="SS39" i="15"/>
  <c r="SR39" i="15"/>
  <c r="SQ39" i="15"/>
  <c r="SP39" i="15"/>
  <c r="SO39" i="15"/>
  <c r="SN39" i="15"/>
  <c r="SM39" i="15"/>
  <c r="SL39" i="15"/>
  <c r="SK39" i="15"/>
  <c r="SJ39" i="15"/>
  <c r="SI39" i="15"/>
  <c r="SH39" i="15"/>
  <c r="SG39" i="15"/>
  <c r="SF39" i="15"/>
  <c r="SE39" i="15"/>
  <c r="SD39" i="15"/>
  <c r="SC39" i="15"/>
  <c r="SB39" i="15"/>
  <c r="SA39" i="15"/>
  <c r="RZ39" i="15"/>
  <c r="RY39" i="15"/>
  <c r="RX39" i="15"/>
  <c r="RW39" i="15"/>
  <c r="RV39" i="15"/>
  <c r="RU39" i="15"/>
  <c r="RT39" i="15"/>
  <c r="RS39" i="15"/>
  <c r="RR39" i="15"/>
  <c r="RQ39" i="15"/>
  <c r="RP39" i="15"/>
  <c r="RO39" i="15"/>
  <c r="RN39" i="15"/>
  <c r="RM39" i="15"/>
  <c r="RL39" i="15"/>
  <c r="RK39" i="15"/>
  <c r="RJ39" i="15"/>
  <c r="RI39" i="15"/>
  <c r="RH39" i="15"/>
  <c r="RG39" i="15"/>
  <c r="RF39" i="15"/>
  <c r="RE39" i="15"/>
  <c r="RD39" i="15"/>
  <c r="RC39" i="15"/>
  <c r="RB39" i="15"/>
  <c r="RA39" i="15"/>
  <c r="QZ39" i="15"/>
  <c r="TB38" i="15"/>
  <c r="TA38" i="15"/>
  <c r="SZ38" i="15"/>
  <c r="SY38" i="15"/>
  <c r="SX38" i="15"/>
  <c r="SW38" i="15"/>
  <c r="SV38" i="15"/>
  <c r="SU38" i="15"/>
  <c r="ST38" i="15"/>
  <c r="SS38" i="15"/>
  <c r="SR38" i="15"/>
  <c r="SQ38" i="15"/>
  <c r="SP38" i="15"/>
  <c r="SO38" i="15"/>
  <c r="SN38" i="15"/>
  <c r="SM38" i="15"/>
  <c r="SL38" i="15"/>
  <c r="SK38" i="15"/>
  <c r="SJ38" i="15"/>
  <c r="SI38" i="15"/>
  <c r="SH38" i="15"/>
  <c r="SG38" i="15"/>
  <c r="SF38" i="15"/>
  <c r="SE38" i="15"/>
  <c r="SD38" i="15"/>
  <c r="SC38" i="15"/>
  <c r="SB38" i="15"/>
  <c r="SA38" i="15"/>
  <c r="RZ38" i="15"/>
  <c r="RY38" i="15"/>
  <c r="RX38" i="15"/>
  <c r="RW38" i="15"/>
  <c r="RV38" i="15"/>
  <c r="RU38" i="15"/>
  <c r="RT38" i="15"/>
  <c r="RS38" i="15"/>
  <c r="RR38" i="15"/>
  <c r="RQ38" i="15"/>
  <c r="RP38" i="15"/>
  <c r="RO38" i="15"/>
  <c r="RN38" i="15"/>
  <c r="RM38" i="15"/>
  <c r="RL38" i="15"/>
  <c r="RK38" i="15"/>
  <c r="RJ38" i="15"/>
  <c r="RI38" i="15"/>
  <c r="RH38" i="15"/>
  <c r="RG38" i="15"/>
  <c r="RF38" i="15"/>
  <c r="RE38" i="15"/>
  <c r="RD38" i="15"/>
  <c r="RC38" i="15"/>
  <c r="RB38" i="15"/>
  <c r="RA38" i="15"/>
  <c r="QZ38" i="15"/>
  <c r="TB37" i="15"/>
  <c r="TA37" i="15"/>
  <c r="SZ37" i="15"/>
  <c r="SY37" i="15"/>
  <c r="SX37" i="15"/>
  <c r="SW37" i="15"/>
  <c r="SV37" i="15"/>
  <c r="SU37" i="15"/>
  <c r="ST37" i="15"/>
  <c r="SS37" i="15"/>
  <c r="SR37" i="15"/>
  <c r="SQ37" i="15"/>
  <c r="SP37" i="15"/>
  <c r="SO37" i="15"/>
  <c r="SN37" i="15"/>
  <c r="SM37" i="15"/>
  <c r="SL37" i="15"/>
  <c r="SK37" i="15"/>
  <c r="SJ37" i="15"/>
  <c r="SI37" i="15"/>
  <c r="SH37" i="15"/>
  <c r="SG37" i="15"/>
  <c r="SF37" i="15"/>
  <c r="SE37" i="15"/>
  <c r="SD37" i="15"/>
  <c r="SC37" i="15"/>
  <c r="SB37" i="15"/>
  <c r="SA37" i="15"/>
  <c r="RZ37" i="15"/>
  <c r="RY37" i="15"/>
  <c r="RX37" i="15"/>
  <c r="RW37" i="15"/>
  <c r="RV37" i="15"/>
  <c r="RU37" i="15"/>
  <c r="RT37" i="15"/>
  <c r="RS37" i="15"/>
  <c r="RR37" i="15"/>
  <c r="RQ37" i="15"/>
  <c r="RP37" i="15"/>
  <c r="RO37" i="15"/>
  <c r="RN37" i="15"/>
  <c r="RM37" i="15"/>
  <c r="RL37" i="15"/>
  <c r="RK37" i="15"/>
  <c r="RJ37" i="15"/>
  <c r="RI37" i="15"/>
  <c r="RH37" i="15"/>
  <c r="RG37" i="15"/>
  <c r="RF37" i="15"/>
  <c r="RE37" i="15"/>
  <c r="RD37" i="15"/>
  <c r="RC37" i="15"/>
  <c r="RB37" i="15"/>
  <c r="RA37" i="15"/>
  <c r="QZ37" i="15"/>
  <c r="TB35" i="15"/>
  <c r="TA35" i="15"/>
  <c r="SZ35" i="15"/>
  <c r="SY35" i="15"/>
  <c r="SX35" i="15"/>
  <c r="SW35" i="15"/>
  <c r="SV35" i="15"/>
  <c r="SU35" i="15"/>
  <c r="ST35" i="15"/>
  <c r="SS35" i="15"/>
  <c r="SR35" i="15"/>
  <c r="SQ35" i="15"/>
  <c r="SP35" i="15"/>
  <c r="SO35" i="15"/>
  <c r="SN35" i="15"/>
  <c r="SM35" i="15"/>
  <c r="SL35" i="15"/>
  <c r="SK35" i="15"/>
  <c r="SJ35" i="15"/>
  <c r="SI35" i="15"/>
  <c r="SH35" i="15"/>
  <c r="SG35" i="15"/>
  <c r="SF35" i="15"/>
  <c r="SE35" i="15"/>
  <c r="SD35" i="15"/>
  <c r="SC35" i="15"/>
  <c r="SB35" i="15"/>
  <c r="SA35" i="15"/>
  <c r="RZ35" i="15"/>
  <c r="RY35" i="15"/>
  <c r="RX35" i="15"/>
  <c r="RW35" i="15"/>
  <c r="RV35" i="15"/>
  <c r="RU35" i="15"/>
  <c r="RT35" i="15"/>
  <c r="RS35" i="15"/>
  <c r="RR35" i="15"/>
  <c r="RQ35" i="15"/>
  <c r="RP35" i="15"/>
  <c r="RO35" i="15"/>
  <c r="RN35" i="15"/>
  <c r="RM35" i="15"/>
  <c r="RL35" i="15"/>
  <c r="RK35" i="15"/>
  <c r="RJ35" i="15"/>
  <c r="RI35" i="15"/>
  <c r="RH35" i="15"/>
  <c r="RG35" i="15"/>
  <c r="RF35" i="15"/>
  <c r="RE35" i="15"/>
  <c r="RD35" i="15"/>
  <c r="RC35" i="15"/>
  <c r="RB35" i="15"/>
  <c r="RA35" i="15"/>
  <c r="QZ35" i="15"/>
  <c r="TB31" i="15"/>
  <c r="TA31" i="15"/>
  <c r="SZ31" i="15"/>
  <c r="SY31" i="15"/>
  <c r="SX31" i="15"/>
  <c r="SW31" i="15"/>
  <c r="SV31" i="15"/>
  <c r="SU31" i="15"/>
  <c r="ST31" i="15"/>
  <c r="SS31" i="15"/>
  <c r="SR31" i="15"/>
  <c r="SQ31" i="15"/>
  <c r="SP31" i="15"/>
  <c r="SO31" i="15"/>
  <c r="SN31" i="15"/>
  <c r="SM31" i="15"/>
  <c r="SL31" i="15"/>
  <c r="SK31" i="15"/>
  <c r="SJ31" i="15"/>
  <c r="SI31" i="15"/>
  <c r="SH31" i="15"/>
  <c r="SG31" i="15"/>
  <c r="SF31" i="15"/>
  <c r="SE31" i="15"/>
  <c r="SD31" i="15"/>
  <c r="SC31" i="15"/>
  <c r="SB31" i="15"/>
  <c r="SA31" i="15"/>
  <c r="RZ31" i="15"/>
  <c r="RY31" i="15"/>
  <c r="RX31" i="15"/>
  <c r="RW31" i="15"/>
  <c r="RV31" i="15"/>
  <c r="RU31" i="15"/>
  <c r="RT31" i="15"/>
  <c r="RS31" i="15"/>
  <c r="RR31" i="15"/>
  <c r="RQ31" i="15"/>
  <c r="RP31" i="15"/>
  <c r="RO31" i="15"/>
  <c r="RN31" i="15"/>
  <c r="RM31" i="15"/>
  <c r="RL31" i="15"/>
  <c r="RK31" i="15"/>
  <c r="RJ31" i="15"/>
  <c r="RI31" i="15"/>
  <c r="RH31" i="15"/>
  <c r="RG31" i="15"/>
  <c r="RF31" i="15"/>
  <c r="RE31" i="15"/>
  <c r="RD31" i="15"/>
  <c r="RC31" i="15"/>
  <c r="RB31" i="15"/>
  <c r="RA31" i="15"/>
  <c r="QZ31" i="15"/>
  <c r="TB32" i="15"/>
  <c r="TA32" i="15"/>
  <c r="SZ32" i="15"/>
  <c r="SY32" i="15"/>
  <c r="SX32" i="15"/>
  <c r="SW32" i="15"/>
  <c r="SV32" i="15"/>
  <c r="SU32" i="15"/>
  <c r="ST32" i="15"/>
  <c r="SS32" i="15"/>
  <c r="SR32" i="15"/>
  <c r="SQ32" i="15"/>
  <c r="SP32" i="15"/>
  <c r="SO32" i="15"/>
  <c r="SN32" i="15"/>
  <c r="SM32" i="15"/>
  <c r="SL32" i="15"/>
  <c r="SK32" i="15"/>
  <c r="SJ32" i="15"/>
  <c r="SI32" i="15"/>
  <c r="SH32" i="15"/>
  <c r="SG32" i="15"/>
  <c r="SF32" i="15"/>
  <c r="SE32" i="15"/>
  <c r="SD32" i="15"/>
  <c r="SC32" i="15"/>
  <c r="SB32" i="15"/>
  <c r="SA32" i="15"/>
  <c r="RZ32" i="15"/>
  <c r="RY32" i="15"/>
  <c r="RX32" i="15"/>
  <c r="RW32" i="15"/>
  <c r="RV32" i="15"/>
  <c r="RU32" i="15"/>
  <c r="RT32" i="15"/>
  <c r="RS32" i="15"/>
  <c r="RR32" i="15"/>
  <c r="RQ32" i="15"/>
  <c r="RP32" i="15"/>
  <c r="RO32" i="15"/>
  <c r="RN32" i="15"/>
  <c r="RM32" i="15"/>
  <c r="RL32" i="15"/>
  <c r="RK32" i="15"/>
  <c r="RJ32" i="15"/>
  <c r="RI32" i="15"/>
  <c r="RH32" i="15"/>
  <c r="RG32" i="15"/>
  <c r="RF32" i="15"/>
  <c r="RE32" i="15"/>
  <c r="RD32" i="15"/>
  <c r="RC32" i="15"/>
  <c r="RB32" i="15"/>
  <c r="RA32" i="15"/>
  <c r="QZ32" i="15"/>
  <c r="TB30" i="15"/>
  <c r="TA30" i="15"/>
  <c r="SZ30" i="15"/>
  <c r="SY30" i="15"/>
  <c r="SX30" i="15"/>
  <c r="SW30" i="15"/>
  <c r="SV30" i="15"/>
  <c r="SU30" i="15"/>
  <c r="ST30" i="15"/>
  <c r="SS30" i="15"/>
  <c r="SR30" i="15"/>
  <c r="SQ30" i="15"/>
  <c r="SP30" i="15"/>
  <c r="SO30" i="15"/>
  <c r="SN30" i="15"/>
  <c r="SM30" i="15"/>
  <c r="SL30" i="15"/>
  <c r="SK30" i="15"/>
  <c r="SJ30" i="15"/>
  <c r="SI30" i="15"/>
  <c r="SH30" i="15"/>
  <c r="SG30" i="15"/>
  <c r="SF30" i="15"/>
  <c r="SE30" i="15"/>
  <c r="SD30" i="15"/>
  <c r="SC30" i="15"/>
  <c r="SB30" i="15"/>
  <c r="SA30" i="15"/>
  <c r="RZ30" i="15"/>
  <c r="RY30" i="15"/>
  <c r="RX30" i="15"/>
  <c r="RW30" i="15"/>
  <c r="RV30" i="15"/>
  <c r="RU30" i="15"/>
  <c r="RT30" i="15"/>
  <c r="RS30" i="15"/>
  <c r="RR30" i="15"/>
  <c r="RQ30" i="15"/>
  <c r="RP30" i="15"/>
  <c r="RO30" i="15"/>
  <c r="RN30" i="15"/>
  <c r="RM30" i="15"/>
  <c r="RL30" i="15"/>
  <c r="RK30" i="15"/>
  <c r="RJ30" i="15"/>
  <c r="RI30" i="15"/>
  <c r="RH30" i="15"/>
  <c r="RG30" i="15"/>
  <c r="RF30" i="15"/>
  <c r="RE30" i="15"/>
  <c r="RD30" i="15"/>
  <c r="RC30" i="15"/>
  <c r="RB30" i="15"/>
  <c r="RA30" i="15"/>
  <c r="QZ30" i="15"/>
  <c r="TB29" i="15"/>
  <c r="TA29" i="15"/>
  <c r="SZ29" i="15"/>
  <c r="SY29" i="15"/>
  <c r="SX29" i="15"/>
  <c r="SW29" i="15"/>
  <c r="SV29" i="15"/>
  <c r="SU29" i="15"/>
  <c r="ST29" i="15"/>
  <c r="SS29" i="15"/>
  <c r="SR29" i="15"/>
  <c r="SQ29" i="15"/>
  <c r="SP29" i="15"/>
  <c r="SO29" i="15"/>
  <c r="SN29" i="15"/>
  <c r="SM29" i="15"/>
  <c r="SL29" i="15"/>
  <c r="SK29" i="15"/>
  <c r="SJ29" i="15"/>
  <c r="SI29" i="15"/>
  <c r="SH29" i="15"/>
  <c r="SG29" i="15"/>
  <c r="SF29" i="15"/>
  <c r="SE29" i="15"/>
  <c r="SD29" i="15"/>
  <c r="SC29" i="15"/>
  <c r="SB29" i="15"/>
  <c r="SA29" i="15"/>
  <c r="RZ29" i="15"/>
  <c r="RY29" i="15"/>
  <c r="RX29" i="15"/>
  <c r="RW29" i="15"/>
  <c r="RV29" i="15"/>
  <c r="RU29" i="15"/>
  <c r="RT29" i="15"/>
  <c r="RS29" i="15"/>
  <c r="RR29" i="15"/>
  <c r="RQ29" i="15"/>
  <c r="RP29" i="15"/>
  <c r="RO29" i="15"/>
  <c r="RN29" i="15"/>
  <c r="RM29" i="15"/>
  <c r="RL29" i="15"/>
  <c r="RK29" i="15"/>
  <c r="RJ29" i="15"/>
  <c r="RI29" i="15"/>
  <c r="RH29" i="15"/>
  <c r="RG29" i="15"/>
  <c r="RF29" i="15"/>
  <c r="RE29" i="15"/>
  <c r="RD29" i="15"/>
  <c r="RC29" i="15"/>
  <c r="RB29" i="15"/>
  <c r="RA29" i="15"/>
  <c r="QZ29" i="15"/>
  <c r="TB28" i="15"/>
  <c r="TA28" i="15"/>
  <c r="SZ28" i="15"/>
  <c r="SY28" i="15"/>
  <c r="SX28" i="15"/>
  <c r="SW28" i="15"/>
  <c r="SV28" i="15"/>
  <c r="SU28" i="15"/>
  <c r="ST28" i="15"/>
  <c r="SS28" i="15"/>
  <c r="SR28" i="15"/>
  <c r="SQ28" i="15"/>
  <c r="SP28" i="15"/>
  <c r="SO28" i="15"/>
  <c r="SN28" i="15"/>
  <c r="SM28" i="15"/>
  <c r="SL28" i="15"/>
  <c r="SK28" i="15"/>
  <c r="SJ28" i="15"/>
  <c r="SI28" i="15"/>
  <c r="SH28" i="15"/>
  <c r="SG28" i="15"/>
  <c r="SF28" i="15"/>
  <c r="SE28" i="15"/>
  <c r="SD28" i="15"/>
  <c r="SC28" i="15"/>
  <c r="SB28" i="15"/>
  <c r="SA28" i="15"/>
  <c r="RZ28" i="15"/>
  <c r="RY28" i="15"/>
  <c r="RX28" i="15"/>
  <c r="RW28" i="15"/>
  <c r="RV28" i="15"/>
  <c r="RU28" i="15"/>
  <c r="RT28" i="15"/>
  <c r="RS28" i="15"/>
  <c r="RR28" i="15"/>
  <c r="RQ28" i="15"/>
  <c r="RP28" i="15"/>
  <c r="RO28" i="15"/>
  <c r="RN28" i="15"/>
  <c r="RM28" i="15"/>
  <c r="RL28" i="15"/>
  <c r="RK28" i="15"/>
  <c r="RJ28" i="15"/>
  <c r="RI28" i="15"/>
  <c r="RH28" i="15"/>
  <c r="RG28" i="15"/>
  <c r="RF28" i="15"/>
  <c r="RE28" i="15"/>
  <c r="RD28" i="15"/>
  <c r="RC28" i="15"/>
  <c r="RB28" i="15"/>
  <c r="RA28" i="15"/>
  <c r="QZ28" i="15"/>
  <c r="TB27" i="15"/>
  <c r="TA27" i="15"/>
  <c r="SZ27" i="15"/>
  <c r="SY27" i="15"/>
  <c r="SX27" i="15"/>
  <c r="SW27" i="15"/>
  <c r="SV27" i="15"/>
  <c r="SU27" i="15"/>
  <c r="ST27" i="15"/>
  <c r="SS27" i="15"/>
  <c r="SR27" i="15"/>
  <c r="SQ27" i="15"/>
  <c r="SP27" i="15"/>
  <c r="SO27" i="15"/>
  <c r="SN27" i="15"/>
  <c r="SM27" i="15"/>
  <c r="SL27" i="15"/>
  <c r="SK27" i="15"/>
  <c r="SJ27" i="15"/>
  <c r="SI27" i="15"/>
  <c r="SH27" i="15"/>
  <c r="SG27" i="15"/>
  <c r="SF27" i="15"/>
  <c r="SD27" i="15"/>
  <c r="SC27" i="15"/>
  <c r="SB27" i="15"/>
  <c r="SA27" i="15"/>
  <c r="RZ27" i="15"/>
  <c r="RX27" i="15"/>
  <c r="RW27" i="15"/>
  <c r="RV27" i="15"/>
  <c r="RU27" i="15"/>
  <c r="RT27" i="15"/>
  <c r="RS27" i="15"/>
  <c r="RR27" i="15"/>
  <c r="RQ27" i="15"/>
  <c r="RP27" i="15"/>
  <c r="RO27" i="15"/>
  <c r="RN27" i="15"/>
  <c r="RM27" i="15"/>
  <c r="RL27" i="15"/>
  <c r="RK27" i="15"/>
  <c r="RJ27" i="15"/>
  <c r="RI27" i="15"/>
  <c r="RH27" i="15"/>
  <c r="RG27" i="15"/>
  <c r="RF27" i="15"/>
  <c r="RE27" i="15"/>
  <c r="RD27" i="15"/>
  <c r="RC27" i="15"/>
  <c r="RB27" i="15"/>
  <c r="RA27" i="15"/>
  <c r="QZ27" i="15"/>
  <c r="TB26" i="15"/>
  <c r="TA26" i="15"/>
  <c r="SZ26" i="15"/>
  <c r="SY26" i="15"/>
  <c r="SX26" i="15"/>
  <c r="SW26" i="15"/>
  <c r="SV26" i="15"/>
  <c r="SU26" i="15"/>
  <c r="ST26" i="15"/>
  <c r="SS26" i="15"/>
  <c r="SR26" i="15"/>
  <c r="SQ26" i="15"/>
  <c r="SP26" i="15"/>
  <c r="SO26" i="15"/>
  <c r="SN26" i="15"/>
  <c r="SM26" i="15"/>
  <c r="SL26" i="15"/>
  <c r="SK26" i="15"/>
  <c r="SJ26" i="15"/>
  <c r="SI26" i="15"/>
  <c r="SH26" i="15"/>
  <c r="SG26" i="15"/>
  <c r="SF26" i="15"/>
  <c r="SE26" i="15"/>
  <c r="SD26" i="15"/>
  <c r="SC26" i="15"/>
  <c r="SB26" i="15"/>
  <c r="SA26" i="15"/>
  <c r="RZ26" i="15"/>
  <c r="RY26" i="15"/>
  <c r="RX26" i="15"/>
  <c r="RW26" i="15"/>
  <c r="RV26" i="15"/>
  <c r="RU26" i="15"/>
  <c r="RT26" i="15"/>
  <c r="RS26" i="15"/>
  <c r="RR26" i="15"/>
  <c r="RQ26" i="15"/>
  <c r="RP26" i="15"/>
  <c r="RO26" i="15"/>
  <c r="RN26" i="15"/>
  <c r="RM26" i="15"/>
  <c r="RL26" i="15"/>
  <c r="RK26" i="15"/>
  <c r="RJ26" i="15"/>
  <c r="RI26" i="15"/>
  <c r="RH26" i="15"/>
  <c r="RG26" i="15"/>
  <c r="RF26" i="15"/>
  <c r="RE26" i="15"/>
  <c r="RD26" i="15"/>
  <c r="RC26" i="15"/>
  <c r="RB26" i="15"/>
  <c r="RA26" i="15"/>
  <c r="QZ26" i="15"/>
  <c r="TB25" i="15"/>
  <c r="TA25" i="15"/>
  <c r="SZ25" i="15"/>
  <c r="SY25" i="15"/>
  <c r="SX25" i="15"/>
  <c r="SW25" i="15"/>
  <c r="SV25" i="15"/>
  <c r="SU25" i="15"/>
  <c r="ST25" i="15"/>
  <c r="SS25" i="15"/>
  <c r="SR25" i="15"/>
  <c r="SQ25" i="15"/>
  <c r="SP25" i="15"/>
  <c r="SO25" i="15"/>
  <c r="SN25" i="15"/>
  <c r="SM25" i="15"/>
  <c r="SL25" i="15"/>
  <c r="SK25" i="15"/>
  <c r="SJ25" i="15"/>
  <c r="SI25" i="15"/>
  <c r="SH25" i="15"/>
  <c r="SG25" i="15"/>
  <c r="SF25" i="15"/>
  <c r="SE25" i="15"/>
  <c r="SD25" i="15"/>
  <c r="SC25" i="15"/>
  <c r="SB25" i="15"/>
  <c r="SA25" i="15"/>
  <c r="RZ25" i="15"/>
  <c r="RY25" i="15"/>
  <c r="RX25" i="15"/>
  <c r="RW25" i="15"/>
  <c r="RV25" i="15"/>
  <c r="RU25" i="15"/>
  <c r="RT25" i="15"/>
  <c r="RS25" i="15"/>
  <c r="RR25" i="15"/>
  <c r="RQ25" i="15"/>
  <c r="RP25" i="15"/>
  <c r="RO25" i="15"/>
  <c r="RN25" i="15"/>
  <c r="RM25" i="15"/>
  <c r="RL25" i="15"/>
  <c r="RK25" i="15"/>
  <c r="RJ25" i="15"/>
  <c r="RI25" i="15"/>
  <c r="RH25" i="15"/>
  <c r="RG25" i="15"/>
  <c r="RF25" i="15"/>
  <c r="RE25" i="15"/>
  <c r="RD25" i="15"/>
  <c r="RC25" i="15"/>
  <c r="RB25" i="15"/>
  <c r="RA25" i="15"/>
  <c r="QZ25" i="15"/>
  <c r="TB24" i="15"/>
  <c r="TA24" i="15"/>
  <c r="SZ24" i="15"/>
  <c r="SY24" i="15"/>
  <c r="SX24" i="15"/>
  <c r="SW24" i="15"/>
  <c r="SV24" i="15"/>
  <c r="SU24" i="15"/>
  <c r="ST24" i="15"/>
  <c r="SS24" i="15"/>
  <c r="SR24" i="15"/>
  <c r="SQ24" i="15"/>
  <c r="SP24" i="15"/>
  <c r="SO24" i="15"/>
  <c r="SN24" i="15"/>
  <c r="SM24" i="15"/>
  <c r="SL24" i="15"/>
  <c r="SK24" i="15"/>
  <c r="SJ24" i="15"/>
  <c r="SI24" i="15"/>
  <c r="SH24" i="15"/>
  <c r="SG24" i="15"/>
  <c r="SF24" i="15"/>
  <c r="SE24" i="15"/>
  <c r="SD24" i="15"/>
  <c r="SC24" i="15"/>
  <c r="SB24" i="15"/>
  <c r="SA24" i="15"/>
  <c r="RZ24" i="15"/>
  <c r="RY24" i="15"/>
  <c r="RX24" i="15"/>
  <c r="RW24" i="15"/>
  <c r="RV24" i="15"/>
  <c r="RU24" i="15"/>
  <c r="RT24" i="15"/>
  <c r="RS24" i="15"/>
  <c r="RR24" i="15"/>
  <c r="RQ24" i="15"/>
  <c r="RP24" i="15"/>
  <c r="RO24" i="15"/>
  <c r="RN24" i="15"/>
  <c r="RM24" i="15"/>
  <c r="RL24" i="15"/>
  <c r="RK24" i="15"/>
  <c r="RJ24" i="15"/>
  <c r="RI24" i="15"/>
  <c r="RH24" i="15"/>
  <c r="RG24" i="15"/>
  <c r="RF24" i="15"/>
  <c r="RE24" i="15"/>
  <c r="RD24" i="15"/>
  <c r="RC24" i="15"/>
  <c r="RB24" i="15"/>
  <c r="RA24" i="15"/>
  <c r="QZ24" i="15"/>
  <c r="TB23" i="15"/>
  <c r="TA23" i="15"/>
  <c r="SZ23" i="15"/>
  <c r="SY23" i="15"/>
  <c r="SX23" i="15"/>
  <c r="SW23" i="15"/>
  <c r="SV23" i="15"/>
  <c r="SU23" i="15"/>
  <c r="ST23" i="15"/>
  <c r="SS23" i="15"/>
  <c r="SR23" i="15"/>
  <c r="SQ23" i="15"/>
  <c r="SP23" i="15"/>
  <c r="SO23" i="15"/>
  <c r="SN23" i="15"/>
  <c r="SM23" i="15"/>
  <c r="SL23" i="15"/>
  <c r="SK23" i="15"/>
  <c r="SJ23" i="15"/>
  <c r="SI23" i="15"/>
  <c r="SH23" i="15"/>
  <c r="SG23" i="15"/>
  <c r="SF23" i="15"/>
  <c r="SE23" i="15"/>
  <c r="SD23" i="15"/>
  <c r="SC23" i="15"/>
  <c r="SB23" i="15"/>
  <c r="SA23" i="15"/>
  <c r="RZ23" i="15"/>
  <c r="RY23" i="15"/>
  <c r="RX23" i="15"/>
  <c r="RW23" i="15"/>
  <c r="RV23" i="15"/>
  <c r="RU23" i="15"/>
  <c r="RT23" i="15"/>
  <c r="RS23" i="15"/>
  <c r="RR23" i="15"/>
  <c r="RQ23" i="15"/>
  <c r="RP23" i="15"/>
  <c r="RO23" i="15"/>
  <c r="RN23" i="15"/>
  <c r="RM23" i="15"/>
  <c r="RL23" i="15"/>
  <c r="RK23" i="15"/>
  <c r="RJ23" i="15"/>
  <c r="RI23" i="15"/>
  <c r="RH23" i="15"/>
  <c r="RG23" i="15"/>
  <c r="RF23" i="15"/>
  <c r="RE23" i="15"/>
  <c r="RD23" i="15"/>
  <c r="RC23" i="15"/>
  <c r="RB23" i="15"/>
  <c r="RA23" i="15"/>
  <c r="QZ23" i="15"/>
  <c r="TB22" i="15"/>
  <c r="TA22" i="15"/>
  <c r="SZ22" i="15"/>
  <c r="SY22" i="15"/>
  <c r="SX22" i="15"/>
  <c r="SW22" i="15"/>
  <c r="SV22" i="15"/>
  <c r="SU22" i="15"/>
  <c r="ST22" i="15"/>
  <c r="SS22" i="15"/>
  <c r="SR22" i="15"/>
  <c r="SQ22" i="15"/>
  <c r="SP22" i="15"/>
  <c r="SO22" i="15"/>
  <c r="SN22" i="15"/>
  <c r="SM22" i="15"/>
  <c r="SL22" i="15"/>
  <c r="SK22" i="15"/>
  <c r="SJ22" i="15"/>
  <c r="SI22" i="15"/>
  <c r="SH22" i="15"/>
  <c r="SG22" i="15"/>
  <c r="SF22" i="15"/>
  <c r="SE22" i="15"/>
  <c r="SD22" i="15"/>
  <c r="SC22" i="15"/>
  <c r="SB22" i="15"/>
  <c r="SA22" i="15"/>
  <c r="RZ22" i="15"/>
  <c r="RY22" i="15"/>
  <c r="RX22" i="15"/>
  <c r="RW22" i="15"/>
  <c r="RV22" i="15"/>
  <c r="RU22" i="15"/>
  <c r="RT22" i="15"/>
  <c r="RS22" i="15"/>
  <c r="RR22" i="15"/>
  <c r="RQ22" i="15"/>
  <c r="RP22" i="15"/>
  <c r="RO22" i="15"/>
  <c r="RN22" i="15"/>
  <c r="RM22" i="15"/>
  <c r="RL22" i="15"/>
  <c r="RK22" i="15"/>
  <c r="RJ22" i="15"/>
  <c r="RI22" i="15"/>
  <c r="RH22" i="15"/>
  <c r="RG22" i="15"/>
  <c r="RF22" i="15"/>
  <c r="RE22" i="15"/>
  <c r="RD22" i="15"/>
  <c r="RC22" i="15"/>
  <c r="RB22" i="15"/>
  <c r="RA22" i="15"/>
  <c r="QZ22" i="15"/>
  <c r="TB21" i="15"/>
  <c r="TA21" i="15"/>
  <c r="SZ21" i="15"/>
  <c r="SY21" i="15"/>
  <c r="SX21" i="15"/>
  <c r="SW21" i="15"/>
  <c r="SV21" i="15"/>
  <c r="SU21" i="15"/>
  <c r="ST21" i="15"/>
  <c r="SS21" i="15"/>
  <c r="SR21" i="15"/>
  <c r="SQ21" i="15"/>
  <c r="SP21" i="15"/>
  <c r="SO21" i="15"/>
  <c r="SN21" i="15"/>
  <c r="SM21" i="15"/>
  <c r="SL21" i="15"/>
  <c r="SK21" i="15"/>
  <c r="SJ21" i="15"/>
  <c r="SI21" i="15"/>
  <c r="SH21" i="15"/>
  <c r="SG21" i="15"/>
  <c r="SF21" i="15"/>
  <c r="SE21" i="15"/>
  <c r="SD21" i="15"/>
  <c r="SC21" i="15"/>
  <c r="SB21" i="15"/>
  <c r="SA21" i="15"/>
  <c r="RZ21" i="15"/>
  <c r="RY21" i="15"/>
  <c r="RX21" i="15"/>
  <c r="RW21" i="15"/>
  <c r="RV21" i="15"/>
  <c r="RU21" i="15"/>
  <c r="RT21" i="15"/>
  <c r="RS21" i="15"/>
  <c r="RR21" i="15"/>
  <c r="RQ21" i="15"/>
  <c r="RP21" i="15"/>
  <c r="RO21" i="15"/>
  <c r="RN21" i="15"/>
  <c r="RM21" i="15"/>
  <c r="RL21" i="15"/>
  <c r="RK21" i="15"/>
  <c r="RJ21" i="15"/>
  <c r="RI21" i="15"/>
  <c r="RH21" i="15"/>
  <c r="RG21" i="15"/>
  <c r="RF21" i="15"/>
  <c r="RE21" i="15"/>
  <c r="RD21" i="15"/>
  <c r="RC21" i="15"/>
  <c r="RB21" i="15"/>
  <c r="RA21" i="15"/>
  <c r="QZ21" i="15"/>
  <c r="TB20" i="15"/>
  <c r="TA20" i="15"/>
  <c r="SZ20" i="15"/>
  <c r="SY20" i="15"/>
  <c r="SX20" i="15"/>
  <c r="SW20" i="15"/>
  <c r="SV20" i="15"/>
  <c r="SU20" i="15"/>
  <c r="ST20" i="15"/>
  <c r="SS20" i="15"/>
  <c r="SR20" i="15"/>
  <c r="SQ20" i="15"/>
  <c r="SP20" i="15"/>
  <c r="SO20" i="15"/>
  <c r="SN20" i="15"/>
  <c r="SM20" i="15"/>
  <c r="SL20" i="15"/>
  <c r="SK20" i="15"/>
  <c r="SJ20" i="15"/>
  <c r="SI20" i="15"/>
  <c r="SH20" i="15"/>
  <c r="SG20" i="15"/>
  <c r="SF20" i="15"/>
  <c r="SE20" i="15"/>
  <c r="SD20" i="15"/>
  <c r="SC20" i="15"/>
  <c r="SB20" i="15"/>
  <c r="SA20" i="15"/>
  <c r="RZ20" i="15"/>
  <c r="RY20" i="15"/>
  <c r="RX20" i="15"/>
  <c r="RW20" i="15"/>
  <c r="RV20" i="15"/>
  <c r="RU20" i="15"/>
  <c r="RT20" i="15"/>
  <c r="RS20" i="15"/>
  <c r="RR20" i="15"/>
  <c r="RQ20" i="15"/>
  <c r="RP20" i="15"/>
  <c r="RO20" i="15"/>
  <c r="RN20" i="15"/>
  <c r="RM20" i="15"/>
  <c r="RL20" i="15"/>
  <c r="RK20" i="15"/>
  <c r="RJ20" i="15"/>
  <c r="RI20" i="15"/>
  <c r="RH20" i="15"/>
  <c r="RG20" i="15"/>
  <c r="RF20" i="15"/>
  <c r="RE20" i="15"/>
  <c r="RD20" i="15"/>
  <c r="RC20" i="15"/>
  <c r="RB20" i="15"/>
  <c r="RA20" i="15"/>
  <c r="QZ20" i="15"/>
  <c r="TB19" i="15"/>
  <c r="TA19" i="15"/>
  <c r="SZ19" i="15"/>
  <c r="SY19" i="15"/>
  <c r="SX19" i="15"/>
  <c r="SW19" i="15"/>
  <c r="SV19" i="15"/>
  <c r="SU19" i="15"/>
  <c r="ST19" i="15"/>
  <c r="SS19" i="15"/>
  <c r="SR19" i="15"/>
  <c r="SQ19" i="15"/>
  <c r="SP19" i="15"/>
  <c r="SO19" i="15"/>
  <c r="SN19" i="15"/>
  <c r="SM19" i="15"/>
  <c r="SL19" i="15"/>
  <c r="SK19" i="15"/>
  <c r="SJ19" i="15"/>
  <c r="SI19" i="15"/>
  <c r="SH19" i="15"/>
  <c r="SG19" i="15"/>
  <c r="SF19" i="15"/>
  <c r="SE19" i="15"/>
  <c r="SD19" i="15"/>
  <c r="SC19" i="15"/>
  <c r="SB19" i="15"/>
  <c r="SA19" i="15"/>
  <c r="RZ19" i="15"/>
  <c r="RY19" i="15"/>
  <c r="RX19" i="15"/>
  <c r="RW19" i="15"/>
  <c r="RV19" i="15"/>
  <c r="RU19" i="15"/>
  <c r="RT19" i="15"/>
  <c r="RS19" i="15"/>
  <c r="RR19" i="15"/>
  <c r="RQ19" i="15"/>
  <c r="RP19" i="15"/>
  <c r="RO19" i="15"/>
  <c r="RN19" i="15"/>
  <c r="RM19" i="15"/>
  <c r="RL19" i="15"/>
  <c r="RK19" i="15"/>
  <c r="RJ19" i="15"/>
  <c r="RI19" i="15"/>
  <c r="RH19" i="15"/>
  <c r="RG19" i="15"/>
  <c r="RF19" i="15"/>
  <c r="RE19" i="15"/>
  <c r="RD19" i="15"/>
  <c r="RC19" i="15"/>
  <c r="RB19" i="15"/>
  <c r="RA19" i="15"/>
  <c r="QZ19" i="15"/>
  <c r="TB18" i="15"/>
  <c r="TA18" i="15"/>
  <c r="SZ18" i="15"/>
  <c r="SY18" i="15"/>
  <c r="SX18" i="15"/>
  <c r="SW18" i="15"/>
  <c r="SV18" i="15"/>
  <c r="SU18" i="15"/>
  <c r="ST18" i="15"/>
  <c r="SS18" i="15"/>
  <c r="SR18" i="15"/>
  <c r="SQ18" i="15"/>
  <c r="SP18" i="15"/>
  <c r="SO18" i="15"/>
  <c r="SN18" i="15"/>
  <c r="SM18" i="15"/>
  <c r="SL18" i="15"/>
  <c r="SK18" i="15"/>
  <c r="SJ18" i="15"/>
  <c r="SI18" i="15"/>
  <c r="SH18" i="15"/>
  <c r="SG18" i="15"/>
  <c r="SF18" i="15"/>
  <c r="SE18" i="15"/>
  <c r="SD18" i="15"/>
  <c r="SC18" i="15"/>
  <c r="SB18" i="15"/>
  <c r="SA18" i="15"/>
  <c r="RZ18" i="15"/>
  <c r="RY18" i="15"/>
  <c r="RX18" i="15"/>
  <c r="RW18" i="15"/>
  <c r="RV18" i="15"/>
  <c r="RU18" i="15"/>
  <c r="RT18" i="15"/>
  <c r="RS18" i="15"/>
  <c r="RR18" i="15"/>
  <c r="RQ18" i="15"/>
  <c r="RP18" i="15"/>
  <c r="RO18" i="15"/>
  <c r="RN18" i="15"/>
  <c r="RM18" i="15"/>
  <c r="RL18" i="15"/>
  <c r="RK18" i="15"/>
  <c r="RJ18" i="15"/>
  <c r="RI18" i="15"/>
  <c r="RH18" i="15"/>
  <c r="RG18" i="15"/>
  <c r="RF18" i="15"/>
  <c r="RE18" i="15"/>
  <c r="RD18" i="15"/>
  <c r="RC18" i="15"/>
  <c r="RB18" i="15"/>
  <c r="RA18" i="15"/>
  <c r="QZ18" i="15"/>
  <c r="TB16" i="15"/>
  <c r="TA16" i="15"/>
  <c r="SZ16" i="15"/>
  <c r="SY16" i="15"/>
  <c r="SX16" i="15"/>
  <c r="SW16" i="15"/>
  <c r="SV16" i="15"/>
  <c r="SU16" i="15"/>
  <c r="SS16" i="15"/>
  <c r="SR16" i="15"/>
  <c r="SQ16" i="15"/>
  <c r="SP16" i="15"/>
  <c r="SN16" i="15"/>
  <c r="SM16" i="15"/>
  <c r="SL16" i="15"/>
  <c r="SK16" i="15"/>
  <c r="SI16" i="15"/>
  <c r="SH16" i="15"/>
  <c r="SG16" i="15"/>
  <c r="SF16" i="15"/>
  <c r="SE16" i="15"/>
  <c r="SD16" i="15"/>
  <c r="SC16" i="15"/>
  <c r="SB16" i="15"/>
  <c r="SA16" i="15"/>
  <c r="RZ16" i="15"/>
  <c r="RY16" i="15"/>
  <c r="RX16" i="15"/>
  <c r="RW16" i="15"/>
  <c r="RV16" i="15"/>
  <c r="RU16" i="15"/>
  <c r="RT16" i="15"/>
  <c r="RS16" i="15"/>
  <c r="RR16" i="15"/>
  <c r="RQ16" i="15"/>
  <c r="RP16" i="15"/>
  <c r="RO16" i="15"/>
  <c r="RM16" i="15"/>
  <c r="RL16" i="15"/>
  <c r="RK16" i="15"/>
  <c r="RJ16" i="15"/>
  <c r="RI16" i="15"/>
  <c r="RH16" i="15"/>
  <c r="RF16" i="15"/>
  <c r="RE16" i="15"/>
  <c r="RD16" i="15"/>
  <c r="RC16" i="15"/>
  <c r="RB16" i="15"/>
  <c r="RA16" i="15"/>
  <c r="QZ16" i="15"/>
  <c r="TB17" i="15"/>
  <c r="TA17" i="15"/>
  <c r="SZ17" i="15"/>
  <c r="SY17" i="15"/>
  <c r="SX17" i="15"/>
  <c r="SW17" i="15"/>
  <c r="SV17" i="15"/>
  <c r="SU17" i="15"/>
  <c r="ST17" i="15"/>
  <c r="SS17" i="15"/>
  <c r="SR17" i="15"/>
  <c r="SQ17" i="15"/>
  <c r="SP17" i="15"/>
  <c r="SO17" i="15"/>
  <c r="SN17" i="15"/>
  <c r="SM17" i="15"/>
  <c r="SL17" i="15"/>
  <c r="SK17" i="15"/>
  <c r="SJ17" i="15"/>
  <c r="SI17" i="15"/>
  <c r="SH17" i="15"/>
  <c r="SG17" i="15"/>
  <c r="SF17" i="15"/>
  <c r="SE17" i="15"/>
  <c r="SD17" i="15"/>
  <c r="SC17" i="15"/>
  <c r="SB17" i="15"/>
  <c r="SA17" i="15"/>
  <c r="RZ17" i="15"/>
  <c r="RY17" i="15"/>
  <c r="RX17" i="15"/>
  <c r="RW17" i="15"/>
  <c r="RV17" i="15"/>
  <c r="RU17" i="15"/>
  <c r="RT17" i="15"/>
  <c r="RS17" i="15"/>
  <c r="RR17" i="15"/>
  <c r="RQ17" i="15"/>
  <c r="RP17" i="15"/>
  <c r="RO17" i="15"/>
  <c r="RN17" i="15"/>
  <c r="RM17" i="15"/>
  <c r="RL17" i="15"/>
  <c r="RK17" i="15"/>
  <c r="RJ17" i="15"/>
  <c r="RI17" i="15"/>
  <c r="RH17" i="15"/>
  <c r="RG17" i="15"/>
  <c r="RF17" i="15"/>
  <c r="RE17" i="15"/>
  <c r="RD17" i="15"/>
  <c r="RC17" i="15"/>
  <c r="RB17" i="15"/>
  <c r="RA17" i="15"/>
  <c r="QZ17" i="15"/>
  <c r="TB15" i="15"/>
  <c r="TA15" i="15"/>
  <c r="SZ15" i="15"/>
  <c r="SY15" i="15"/>
  <c r="SX15" i="15"/>
  <c r="SW15" i="15"/>
  <c r="SV15" i="15"/>
  <c r="SU15" i="15"/>
  <c r="ST15" i="15"/>
  <c r="SS15" i="15"/>
  <c r="SR15" i="15"/>
  <c r="SQ15" i="15"/>
  <c r="SP15" i="15"/>
  <c r="SO15" i="15"/>
  <c r="SN15" i="15"/>
  <c r="SM15" i="15"/>
  <c r="SL15" i="15"/>
  <c r="SK15" i="15"/>
  <c r="SJ15" i="15"/>
  <c r="SI15" i="15"/>
  <c r="SH15" i="15"/>
  <c r="SG15" i="15"/>
  <c r="SF15" i="15"/>
  <c r="SE15" i="15"/>
  <c r="SD15" i="15"/>
  <c r="SC15" i="15"/>
  <c r="SB15" i="15"/>
  <c r="SA15" i="15"/>
  <c r="RZ15" i="15"/>
  <c r="RY15" i="15"/>
  <c r="RX15" i="15"/>
  <c r="RW15" i="15"/>
  <c r="RV15" i="15"/>
  <c r="RU15" i="15"/>
  <c r="RT15" i="15"/>
  <c r="RS15" i="15"/>
  <c r="RR15" i="15"/>
  <c r="RQ15" i="15"/>
  <c r="RP15" i="15"/>
  <c r="RO15" i="15"/>
  <c r="RN15" i="15"/>
  <c r="RM15" i="15"/>
  <c r="RL15" i="15"/>
  <c r="RK15" i="15"/>
  <c r="RJ15" i="15"/>
  <c r="RI15" i="15"/>
  <c r="RH15" i="15"/>
  <c r="RG15" i="15"/>
  <c r="RF15" i="15"/>
  <c r="RE15" i="15"/>
  <c r="RD15" i="15"/>
  <c r="RC15" i="15"/>
  <c r="RB15" i="15"/>
  <c r="RA15" i="15"/>
  <c r="QZ15" i="15"/>
  <c r="TB14" i="15"/>
  <c r="TA14" i="15"/>
  <c r="SZ14" i="15"/>
  <c r="SY14" i="15"/>
  <c r="SX14" i="15"/>
  <c r="SW14" i="15"/>
  <c r="SV14" i="15"/>
  <c r="SU14" i="15"/>
  <c r="ST14" i="15"/>
  <c r="SS14" i="15"/>
  <c r="SR14" i="15"/>
  <c r="SQ14" i="15"/>
  <c r="SP14" i="15"/>
  <c r="SO14" i="15"/>
  <c r="SN14" i="15"/>
  <c r="SM14" i="15"/>
  <c r="SL14" i="15"/>
  <c r="SK14" i="15"/>
  <c r="SJ14" i="15"/>
  <c r="SI14" i="15"/>
  <c r="SH14" i="15"/>
  <c r="SG14" i="15"/>
  <c r="SF14" i="15"/>
  <c r="SE14" i="15"/>
  <c r="SD14" i="15"/>
  <c r="SC14" i="15"/>
  <c r="SB14" i="15"/>
  <c r="SA14" i="15"/>
  <c r="RZ14" i="15"/>
  <c r="RX14" i="15"/>
  <c r="RW14" i="15"/>
  <c r="RV14" i="15"/>
  <c r="RU14" i="15"/>
  <c r="RT14" i="15"/>
  <c r="RS14" i="15"/>
  <c r="RR14" i="15"/>
  <c r="RQ14" i="15"/>
  <c r="RP14" i="15"/>
  <c r="RO14" i="15"/>
  <c r="RN14" i="15"/>
  <c r="RM14" i="15"/>
  <c r="RL14" i="15"/>
  <c r="RK14" i="15"/>
  <c r="RJ14" i="15"/>
  <c r="RI14" i="15"/>
  <c r="RH14" i="15"/>
  <c r="RG14" i="15"/>
  <c r="RF14" i="15"/>
  <c r="RE14" i="15"/>
  <c r="RD14" i="15"/>
  <c r="RC14" i="15"/>
  <c r="RB14" i="15"/>
  <c r="RA14" i="15"/>
  <c r="QZ14" i="15"/>
  <c r="TB13" i="15"/>
  <c r="TA13" i="15"/>
  <c r="SZ13" i="15"/>
  <c r="SY13" i="15"/>
  <c r="SX13" i="15"/>
  <c r="SW13" i="15"/>
  <c r="SV13" i="15"/>
  <c r="SU13" i="15"/>
  <c r="ST13" i="15"/>
  <c r="SS13" i="15"/>
  <c r="SR13" i="15"/>
  <c r="SQ13" i="15"/>
  <c r="SP13" i="15"/>
  <c r="SO13" i="15"/>
  <c r="SN13" i="15"/>
  <c r="SM13" i="15"/>
  <c r="SL13" i="15"/>
  <c r="SK13" i="15"/>
  <c r="SJ13" i="15"/>
  <c r="SI13" i="15"/>
  <c r="SH13" i="15"/>
  <c r="SG13" i="15"/>
  <c r="SF13" i="15"/>
  <c r="SD13" i="15"/>
  <c r="SC13" i="15"/>
  <c r="SB13" i="15"/>
  <c r="SA13" i="15"/>
  <c r="RZ13" i="15"/>
  <c r="RY13" i="15"/>
  <c r="RX13" i="15"/>
  <c r="RW13" i="15"/>
  <c r="RV13" i="15"/>
  <c r="RU13" i="15"/>
  <c r="RT13" i="15"/>
  <c r="RS13" i="15"/>
  <c r="RR13" i="15"/>
  <c r="RQ13" i="15"/>
  <c r="RP13" i="15"/>
  <c r="RO13" i="15"/>
  <c r="RN13" i="15"/>
  <c r="RM13" i="15"/>
  <c r="RL13" i="15"/>
  <c r="RK13" i="15"/>
  <c r="RJ13" i="15"/>
  <c r="RI13" i="15"/>
  <c r="RH13" i="15"/>
  <c r="RG13" i="15"/>
  <c r="RF13" i="15"/>
  <c r="RE13" i="15"/>
  <c r="RD13" i="15"/>
  <c r="RC13" i="15"/>
  <c r="RB13" i="15"/>
  <c r="RA13" i="15"/>
  <c r="QZ13" i="15"/>
  <c r="TB12" i="15"/>
  <c r="TA12" i="15"/>
  <c r="SZ12" i="15"/>
  <c r="SY12" i="15"/>
  <c r="SX12" i="15"/>
  <c r="SW12" i="15"/>
  <c r="SV12" i="15"/>
  <c r="SU12" i="15"/>
  <c r="ST12" i="15"/>
  <c r="SS12" i="15"/>
  <c r="SR12" i="15"/>
  <c r="SQ12" i="15"/>
  <c r="SP12" i="15"/>
  <c r="SO12" i="15"/>
  <c r="SN12" i="15"/>
  <c r="SM12" i="15"/>
  <c r="SL12" i="15"/>
  <c r="SK12" i="15"/>
  <c r="SJ12" i="15"/>
  <c r="SI12" i="15"/>
  <c r="SH12" i="15"/>
  <c r="SG12" i="15"/>
  <c r="SF12" i="15"/>
  <c r="SE12" i="15"/>
  <c r="SD12" i="15"/>
  <c r="SC12" i="15"/>
  <c r="SB12" i="15"/>
  <c r="SA12" i="15"/>
  <c r="RZ12" i="15"/>
  <c r="RY12" i="15"/>
  <c r="RX12" i="15"/>
  <c r="RW12" i="15"/>
  <c r="RV12" i="15"/>
  <c r="RU12" i="15"/>
  <c r="RT12" i="15"/>
  <c r="RS12" i="15"/>
  <c r="RR12" i="15"/>
  <c r="RQ12" i="15"/>
  <c r="RP12" i="15"/>
  <c r="RO12" i="15"/>
  <c r="RN12" i="15"/>
  <c r="RM12" i="15"/>
  <c r="RL12" i="15"/>
  <c r="RK12" i="15"/>
  <c r="RJ12" i="15"/>
  <c r="RI12" i="15"/>
  <c r="RH12" i="15"/>
  <c r="RG12" i="15"/>
  <c r="RF12" i="15"/>
  <c r="RE12" i="15"/>
  <c r="RD12" i="15"/>
  <c r="RC12" i="15"/>
  <c r="RB12" i="15"/>
  <c r="RA12" i="15"/>
  <c r="QZ12" i="15"/>
  <c r="TB11" i="15"/>
  <c r="TA11" i="15"/>
  <c r="SZ11" i="15"/>
  <c r="SY11" i="15"/>
  <c r="SX11" i="15"/>
  <c r="SW11" i="15"/>
  <c r="SV11" i="15"/>
  <c r="SU11" i="15"/>
  <c r="ST11" i="15"/>
  <c r="SS11" i="15"/>
  <c r="SR11" i="15"/>
  <c r="SQ11" i="15"/>
  <c r="SP11" i="15"/>
  <c r="SO11" i="15"/>
  <c r="SN11" i="15"/>
  <c r="SM11" i="15"/>
  <c r="SL11" i="15"/>
  <c r="SK11" i="15"/>
  <c r="SJ11" i="15"/>
  <c r="SI11" i="15"/>
  <c r="SH11" i="15"/>
  <c r="SG11" i="15"/>
  <c r="SF11" i="15"/>
  <c r="SE11" i="15"/>
  <c r="SD11" i="15"/>
  <c r="SC11" i="15"/>
  <c r="SB11" i="15"/>
  <c r="SA11" i="15"/>
  <c r="RZ11" i="15"/>
  <c r="RY11" i="15"/>
  <c r="RX11" i="15"/>
  <c r="RW11" i="15"/>
  <c r="RV11" i="15"/>
  <c r="RU11" i="15"/>
  <c r="RT11" i="15"/>
  <c r="RS11" i="15"/>
  <c r="RR11" i="15"/>
  <c r="RQ11" i="15"/>
  <c r="RP11" i="15"/>
  <c r="RO11" i="15"/>
  <c r="RN11" i="15"/>
  <c r="RM11" i="15"/>
  <c r="RL11" i="15"/>
  <c r="RK11" i="15"/>
  <c r="RJ11" i="15"/>
  <c r="RI11" i="15"/>
  <c r="RH11" i="15"/>
  <c r="RG11" i="15"/>
  <c r="RF11" i="15"/>
  <c r="RE11" i="15"/>
  <c r="RD11" i="15"/>
  <c r="RC11" i="15"/>
  <c r="RB11" i="15"/>
  <c r="RA11" i="15"/>
  <c r="QZ11" i="15"/>
  <c r="TB10" i="15"/>
  <c r="TA10" i="15"/>
  <c r="SZ10" i="15"/>
  <c r="SY10" i="15"/>
  <c r="SX10" i="15"/>
  <c r="SW10" i="15"/>
  <c r="SV10" i="15"/>
  <c r="SU10" i="15"/>
  <c r="ST10" i="15"/>
  <c r="SS10" i="15"/>
  <c r="SR10" i="15"/>
  <c r="SQ10" i="15"/>
  <c r="SP10" i="15"/>
  <c r="SO10" i="15"/>
  <c r="SN10" i="15"/>
  <c r="SM10" i="15"/>
  <c r="SL10" i="15"/>
  <c r="SK10" i="15"/>
  <c r="SJ10" i="15"/>
  <c r="SI10" i="15"/>
  <c r="SH10" i="15"/>
  <c r="SG10" i="15"/>
  <c r="SF10" i="15"/>
  <c r="SE10" i="15"/>
  <c r="SD10" i="15"/>
  <c r="SC10" i="15"/>
  <c r="SB10" i="15"/>
  <c r="SA10" i="15"/>
  <c r="RZ10" i="15"/>
  <c r="RY10" i="15"/>
  <c r="RX10" i="15"/>
  <c r="RW10" i="15"/>
  <c r="RV10" i="15"/>
  <c r="RU10" i="15"/>
  <c r="RT10" i="15"/>
  <c r="RS10" i="15"/>
  <c r="RR10" i="15"/>
  <c r="RQ10" i="15"/>
  <c r="RP10" i="15"/>
  <c r="RO10" i="15"/>
  <c r="RN10" i="15"/>
  <c r="RM10" i="15"/>
  <c r="RL10" i="15"/>
  <c r="RK10" i="15"/>
  <c r="RJ10" i="15"/>
  <c r="RI10" i="15"/>
  <c r="RH10" i="15"/>
  <c r="RG10" i="15"/>
  <c r="RF10" i="15"/>
  <c r="RE10" i="15"/>
  <c r="RD10" i="15"/>
  <c r="RC10" i="15"/>
  <c r="RB10" i="15"/>
  <c r="RA10" i="15"/>
  <c r="QZ10" i="15"/>
  <c r="TB9" i="15"/>
  <c r="TA9" i="15"/>
  <c r="SZ9" i="15"/>
  <c r="SY9" i="15"/>
  <c r="SX9" i="15"/>
  <c r="SW9" i="15"/>
  <c r="SV9" i="15"/>
  <c r="SU9" i="15"/>
  <c r="ST9" i="15"/>
  <c r="SS9" i="15"/>
  <c r="SR9" i="15"/>
  <c r="SQ9" i="15"/>
  <c r="SP9" i="15"/>
  <c r="SO9" i="15"/>
  <c r="SN9" i="15"/>
  <c r="SM9" i="15"/>
  <c r="SL9" i="15"/>
  <c r="SK9" i="15"/>
  <c r="SJ9" i="15"/>
  <c r="SI9" i="15"/>
  <c r="SH9" i="15"/>
  <c r="SG9" i="15"/>
  <c r="SF9" i="15"/>
  <c r="SE9" i="15"/>
  <c r="SD9" i="15"/>
  <c r="SC9" i="15"/>
  <c r="SB9" i="15"/>
  <c r="SA9" i="15"/>
  <c r="RZ9" i="15"/>
  <c r="RY9" i="15"/>
  <c r="RX9" i="15"/>
  <c r="RW9" i="15"/>
  <c r="RV9" i="15"/>
  <c r="RU9" i="15"/>
  <c r="RT9" i="15"/>
  <c r="RS9" i="15"/>
  <c r="RR9" i="15"/>
  <c r="RQ9" i="15"/>
  <c r="RP9" i="15"/>
  <c r="RO9" i="15"/>
  <c r="RN9" i="15"/>
  <c r="RL9" i="15"/>
  <c r="RK9" i="15"/>
  <c r="RJ9" i="15"/>
  <c r="RI9" i="15"/>
  <c r="RH9" i="15"/>
  <c r="RG9" i="15"/>
  <c r="RE9" i="15"/>
  <c r="RD9" i="15"/>
  <c r="RC9" i="15"/>
  <c r="RB9" i="15"/>
  <c r="RA9" i="15"/>
  <c r="QZ9" i="15"/>
  <c r="K191" i="7"/>
  <c r="L191" i="7"/>
  <c r="M191" i="7"/>
  <c r="N191" i="7"/>
  <c r="O191" i="7"/>
  <c r="P191" i="7"/>
  <c r="Q191" i="7"/>
  <c r="R191" i="7"/>
  <c r="S191" i="7"/>
  <c r="T191" i="7"/>
  <c r="U191" i="7"/>
  <c r="V191" i="7"/>
  <c r="W191" i="7"/>
  <c r="X191" i="7"/>
  <c r="Y191" i="7"/>
  <c r="Z191" i="7"/>
  <c r="AA191" i="7"/>
  <c r="AB191" i="7"/>
  <c r="AC191" i="7"/>
  <c r="AD191" i="7"/>
  <c r="AE191" i="7"/>
  <c r="AF191" i="7"/>
  <c r="AG191" i="7"/>
  <c r="AH191" i="7"/>
  <c r="AI191" i="7"/>
  <c r="AJ191" i="7"/>
  <c r="AK191" i="7"/>
  <c r="AL191" i="7"/>
  <c r="AM191" i="7"/>
  <c r="AN191" i="7"/>
  <c r="AO191" i="7"/>
  <c r="AP191" i="7"/>
  <c r="AQ191" i="7"/>
  <c r="AR191" i="7"/>
  <c r="AS191" i="7"/>
  <c r="AT191" i="7"/>
  <c r="AU191" i="7"/>
  <c r="AV191" i="7"/>
  <c r="AW191" i="7"/>
  <c r="AX191" i="7"/>
  <c r="AY191" i="7"/>
  <c r="AZ191" i="7"/>
  <c r="BA191" i="7"/>
  <c r="BB191" i="7"/>
  <c r="BC191" i="7"/>
  <c r="BD191" i="7"/>
  <c r="BE191" i="7"/>
  <c r="BF191" i="7"/>
  <c r="BG191" i="7"/>
  <c r="BH191" i="7"/>
  <c r="BI191" i="7"/>
  <c r="BJ191" i="7"/>
  <c r="BK191" i="7"/>
  <c r="BL191" i="7"/>
  <c r="BM191" i="7"/>
  <c r="BN191" i="7"/>
  <c r="BO191" i="7"/>
  <c r="BP191" i="7"/>
  <c r="BQ191" i="7"/>
  <c r="BR191" i="7"/>
  <c r="BS191" i="7"/>
  <c r="BT191" i="7"/>
  <c r="BU191" i="7"/>
  <c r="BV191" i="7"/>
  <c r="BW191" i="7"/>
  <c r="BX191" i="7"/>
  <c r="BY191" i="7"/>
  <c r="BZ191" i="7"/>
  <c r="CA191" i="7"/>
  <c r="CB191" i="7"/>
  <c r="CC191" i="7"/>
  <c r="CD191" i="7"/>
  <c r="CE191" i="7"/>
  <c r="CF191" i="7"/>
  <c r="CG191" i="7"/>
  <c r="CH191" i="7"/>
  <c r="CI191" i="7"/>
  <c r="CJ191" i="7"/>
  <c r="CK191" i="7"/>
  <c r="CL191" i="7"/>
  <c r="CM191" i="7"/>
  <c r="CN191" i="7"/>
  <c r="CO191" i="7"/>
  <c r="CP191" i="7"/>
  <c r="CQ191" i="7"/>
  <c r="CR191" i="7"/>
  <c r="CS191" i="7"/>
  <c r="CT191" i="7"/>
  <c r="CU191" i="7"/>
  <c r="CV191" i="7"/>
  <c r="CW191" i="7"/>
  <c r="CX191" i="7"/>
  <c r="CY191" i="7"/>
  <c r="CZ191" i="7"/>
  <c r="DA191" i="7"/>
  <c r="DB191" i="7"/>
  <c r="DC191" i="7"/>
  <c r="DD191" i="7"/>
  <c r="DE191" i="7"/>
  <c r="DF191" i="7"/>
  <c r="DG191" i="7"/>
  <c r="DH191" i="7"/>
  <c r="DI191" i="7"/>
  <c r="DJ191" i="7"/>
  <c r="DK191" i="7"/>
  <c r="DL191" i="7"/>
  <c r="DM191" i="7"/>
  <c r="DN191" i="7"/>
  <c r="DO191" i="7"/>
  <c r="DP191" i="7"/>
  <c r="DQ191" i="7"/>
  <c r="DR191" i="7"/>
  <c r="DS191" i="7"/>
  <c r="DT191" i="7"/>
  <c r="DU191" i="7"/>
  <c r="DV191" i="7"/>
  <c r="DW191" i="7"/>
  <c r="DX191" i="7"/>
  <c r="DY191" i="7"/>
  <c r="DZ191" i="7"/>
  <c r="EA191" i="7"/>
  <c r="EB191" i="7"/>
  <c r="EC191" i="7"/>
  <c r="ED191" i="7"/>
  <c r="EE191" i="7"/>
  <c r="EF191" i="7"/>
  <c r="EG191" i="7"/>
  <c r="EH191" i="7"/>
  <c r="EI191" i="7"/>
  <c r="EJ191" i="7"/>
  <c r="EK191" i="7"/>
  <c r="EL191" i="7"/>
  <c r="EM191" i="7"/>
  <c r="EN191" i="7"/>
  <c r="EO191" i="7"/>
  <c r="EP191" i="7"/>
  <c r="EQ191" i="7"/>
  <c r="ER191" i="7"/>
  <c r="ES191" i="7"/>
  <c r="ET191" i="7"/>
  <c r="EU191" i="7"/>
  <c r="EV191" i="7"/>
  <c r="EW191" i="7"/>
  <c r="EX191" i="7"/>
  <c r="EY191" i="7"/>
  <c r="EZ191" i="7"/>
  <c r="FA191" i="7"/>
  <c r="FB191" i="7"/>
  <c r="FC191" i="7"/>
  <c r="FD191" i="7"/>
  <c r="FE191" i="7"/>
  <c r="FF191" i="7"/>
  <c r="FG191" i="7"/>
  <c r="FH191" i="7"/>
  <c r="FI191" i="7"/>
  <c r="FJ191" i="7"/>
  <c r="FK191" i="7"/>
  <c r="FL191" i="7"/>
  <c r="FM191" i="7"/>
  <c r="FN191" i="7"/>
  <c r="FO191" i="7"/>
  <c r="FP191" i="7"/>
  <c r="FQ191" i="7"/>
  <c r="FR191" i="7"/>
  <c r="FS191" i="7"/>
  <c r="FT191" i="7"/>
  <c r="FU191" i="7"/>
  <c r="FV191" i="7"/>
  <c r="FW191" i="7"/>
  <c r="FX191" i="7"/>
  <c r="FY191" i="7"/>
  <c r="FZ191" i="7"/>
  <c r="GA191" i="7"/>
  <c r="GB191" i="7"/>
  <c r="GC191" i="7"/>
  <c r="GD191" i="7"/>
  <c r="GE191" i="7"/>
  <c r="GF191" i="7"/>
  <c r="GG191" i="7"/>
  <c r="GH191" i="7"/>
  <c r="GI191" i="7"/>
  <c r="GJ191" i="7"/>
  <c r="GK191" i="7"/>
  <c r="GL191" i="7"/>
  <c r="GM191" i="7"/>
  <c r="GN191" i="7"/>
  <c r="GO191" i="7"/>
  <c r="GP191" i="7"/>
  <c r="GQ191" i="7"/>
  <c r="GR191" i="7"/>
  <c r="GS191" i="7"/>
  <c r="GT191" i="7"/>
  <c r="GU191" i="7"/>
  <c r="GV191" i="7"/>
  <c r="GW191" i="7"/>
  <c r="GX191" i="7"/>
  <c r="GY191" i="7"/>
  <c r="GZ191" i="7"/>
  <c r="HA191" i="7"/>
  <c r="HB191" i="7"/>
  <c r="HC191" i="7"/>
  <c r="HD191" i="7"/>
  <c r="HE191" i="7"/>
  <c r="HF191" i="7"/>
  <c r="HG191" i="7"/>
  <c r="HH191" i="7"/>
  <c r="HI191" i="7"/>
  <c r="HJ191" i="7"/>
  <c r="HK191" i="7"/>
  <c r="HL191" i="7"/>
  <c r="HM191" i="7"/>
  <c r="HN191" i="7"/>
  <c r="HO191" i="7"/>
  <c r="HP191" i="7"/>
  <c r="HQ191" i="7"/>
  <c r="HR191" i="7"/>
  <c r="HS191" i="7"/>
  <c r="HT191" i="7"/>
  <c r="HU191" i="7"/>
  <c r="HV191" i="7"/>
  <c r="HW191" i="7"/>
  <c r="HX191" i="7"/>
  <c r="HY191" i="7"/>
  <c r="HZ191" i="7"/>
  <c r="IA191" i="7"/>
  <c r="IB191" i="7"/>
  <c r="IC191" i="7"/>
  <c r="ID191" i="7"/>
  <c r="IE191" i="7"/>
  <c r="IF191" i="7"/>
  <c r="IG191" i="7"/>
  <c r="IH191" i="7"/>
  <c r="II191" i="7"/>
  <c r="IJ191" i="7"/>
  <c r="IK191" i="7"/>
  <c r="IL191" i="7"/>
  <c r="IM191" i="7"/>
  <c r="IN191" i="7"/>
  <c r="IO191" i="7"/>
  <c r="IP191" i="7"/>
  <c r="IQ191" i="7"/>
  <c r="IR191" i="7"/>
  <c r="IS191" i="7"/>
  <c r="IT191" i="7"/>
  <c r="IU191" i="7"/>
  <c r="IV191" i="7"/>
  <c r="IW191" i="7"/>
  <c r="IX191" i="7"/>
  <c r="IY191" i="7"/>
  <c r="IZ191" i="7"/>
  <c r="JA191" i="7"/>
  <c r="JB191" i="7"/>
  <c r="JC191" i="7"/>
  <c r="JD191" i="7"/>
  <c r="JE191" i="7"/>
  <c r="JF191" i="7"/>
  <c r="JG191" i="7"/>
  <c r="JH191" i="7"/>
  <c r="JI191" i="7"/>
  <c r="JJ191" i="7"/>
  <c r="JK191" i="7"/>
  <c r="JL191" i="7"/>
  <c r="JM191" i="7"/>
  <c r="JN191" i="7"/>
  <c r="JO191" i="7"/>
  <c r="JP191" i="7"/>
  <c r="JQ191" i="7"/>
  <c r="JR191" i="7"/>
  <c r="JS191" i="7"/>
  <c r="JT191" i="7"/>
  <c r="JU191" i="7"/>
  <c r="JV191" i="7"/>
  <c r="JW191" i="7"/>
  <c r="JX191" i="7"/>
  <c r="JY191" i="7"/>
  <c r="JZ191" i="7"/>
  <c r="KA191" i="7"/>
  <c r="KB191" i="7"/>
  <c r="KC191" i="7"/>
  <c r="KD191" i="7"/>
  <c r="KE191" i="7"/>
  <c r="KF191" i="7"/>
  <c r="KG191" i="7"/>
  <c r="KH191" i="7"/>
  <c r="KI191" i="7"/>
  <c r="KJ191" i="7"/>
  <c r="KK191" i="7"/>
  <c r="KL191" i="7"/>
  <c r="KM191" i="7"/>
  <c r="KN191" i="7"/>
  <c r="KO191" i="7"/>
  <c r="KP191" i="7"/>
  <c r="KQ191" i="7"/>
  <c r="KR191" i="7"/>
  <c r="KS191" i="7"/>
  <c r="KT191" i="7"/>
  <c r="KU191" i="7"/>
  <c r="KV191" i="7"/>
  <c r="KW191" i="7"/>
  <c r="KX191" i="7"/>
  <c r="KY191" i="7"/>
  <c r="KZ191" i="7"/>
  <c r="LA191" i="7"/>
  <c r="LB191" i="7"/>
  <c r="LC191" i="7"/>
  <c r="LD191" i="7"/>
  <c r="LE191" i="7"/>
  <c r="LF191" i="7"/>
  <c r="LG191" i="7"/>
  <c r="LH191" i="7"/>
  <c r="LI191" i="7"/>
  <c r="LJ191" i="7"/>
  <c r="LK191" i="7"/>
  <c r="LL191" i="7"/>
  <c r="LM191" i="7"/>
  <c r="LN191" i="7"/>
  <c r="LO191" i="7"/>
  <c r="LP191" i="7"/>
  <c r="LQ191" i="7"/>
  <c r="LR191" i="7"/>
  <c r="LS191" i="7"/>
  <c r="LT191" i="7"/>
  <c r="LU191" i="7"/>
  <c r="LV191" i="7"/>
  <c r="LW191" i="7"/>
  <c r="LX191" i="7"/>
  <c r="LY191" i="7"/>
  <c r="LZ191" i="7"/>
  <c r="MA191" i="7"/>
  <c r="MB191" i="7"/>
  <c r="MC191" i="7"/>
  <c r="MD191" i="7"/>
  <c r="ME191" i="7"/>
  <c r="MF191" i="7"/>
  <c r="MG191" i="7"/>
  <c r="MH191" i="7"/>
  <c r="MI191" i="7"/>
  <c r="MJ191" i="7"/>
  <c r="MK191" i="7"/>
  <c r="ML191" i="7"/>
  <c r="MM191" i="7"/>
  <c r="MN191" i="7"/>
  <c r="MO191" i="7"/>
  <c r="MP191" i="7"/>
  <c r="MQ191" i="7"/>
  <c r="MR191" i="7"/>
  <c r="MS191" i="7"/>
  <c r="MT191" i="7"/>
  <c r="MU191" i="7"/>
  <c r="MV191" i="7"/>
  <c r="MW191" i="7"/>
  <c r="MX191" i="7"/>
  <c r="MY191" i="7"/>
  <c r="MZ191" i="7"/>
  <c r="NA191" i="7"/>
  <c r="NB191" i="7"/>
  <c r="NC191" i="7"/>
  <c r="ND191" i="7"/>
  <c r="NE191" i="7"/>
  <c r="NF191" i="7"/>
  <c r="NG191" i="7"/>
  <c r="NH191" i="7"/>
  <c r="NI191" i="7"/>
  <c r="NJ191" i="7"/>
  <c r="NK191" i="7"/>
  <c r="NL191" i="7"/>
  <c r="NM191" i="7"/>
  <c r="NN191" i="7"/>
  <c r="NO191" i="7"/>
  <c r="NP191" i="7"/>
  <c r="NQ191" i="7"/>
  <c r="NR191" i="7"/>
  <c r="NS191" i="7"/>
  <c r="NT191" i="7"/>
  <c r="NU191" i="7"/>
  <c r="NV191" i="7"/>
  <c r="NW191" i="7"/>
  <c r="NX191" i="7"/>
  <c r="NY191" i="7"/>
  <c r="NZ191" i="7"/>
  <c r="OA191" i="7"/>
  <c r="OB191" i="7"/>
  <c r="OC191" i="7"/>
  <c r="OD191" i="7"/>
  <c r="OE191" i="7"/>
  <c r="OF191" i="7"/>
  <c r="OG191" i="7"/>
  <c r="OH191" i="7"/>
  <c r="OI191" i="7"/>
  <c r="OJ191" i="7"/>
  <c r="OK191" i="7"/>
  <c r="OL191" i="7"/>
  <c r="OM191" i="7"/>
  <c r="ON191" i="7"/>
  <c r="OO191" i="7"/>
  <c r="OP191" i="7"/>
  <c r="OQ191" i="7"/>
  <c r="OR191" i="7"/>
  <c r="OS191" i="7"/>
  <c r="OT191" i="7"/>
  <c r="OU191" i="7"/>
  <c r="OV191" i="7"/>
  <c r="OW191" i="7"/>
  <c r="OX191" i="7"/>
  <c r="OY191" i="7"/>
  <c r="OZ191" i="7"/>
  <c r="PA191" i="7"/>
  <c r="PB191" i="7"/>
  <c r="PC191" i="7"/>
  <c r="PD191" i="7"/>
  <c r="PE191" i="7"/>
  <c r="PF191" i="7"/>
  <c r="PG191" i="7"/>
  <c r="PH191" i="7"/>
  <c r="PI191" i="7"/>
  <c r="PJ191" i="7"/>
  <c r="PK191" i="7"/>
  <c r="PL191" i="7"/>
  <c r="PM191" i="7"/>
  <c r="PN191" i="7"/>
  <c r="PO191" i="7"/>
  <c r="PP191" i="7"/>
  <c r="PQ191" i="7"/>
  <c r="PR191" i="7"/>
  <c r="PT191" i="7"/>
  <c r="PU191" i="7"/>
  <c r="PV191" i="7"/>
  <c r="PW191" i="7"/>
  <c r="PX191" i="7"/>
  <c r="PY191" i="7"/>
  <c r="PZ191" i="7"/>
  <c r="QA191" i="7"/>
  <c r="QB191" i="7"/>
  <c r="QC191" i="7"/>
  <c r="QD191" i="7"/>
  <c r="QE191" i="7"/>
  <c r="QF191" i="7"/>
  <c r="QG191" i="7"/>
  <c r="QH191" i="7"/>
  <c r="QI191" i="7"/>
  <c r="QJ191" i="7"/>
  <c r="QK191" i="7"/>
  <c r="QL191" i="7"/>
  <c r="QM191" i="7"/>
  <c r="QN191" i="7"/>
  <c r="QO191" i="7"/>
  <c r="QP191" i="7"/>
  <c r="QQ191" i="7"/>
  <c r="QR191" i="7"/>
  <c r="QS191" i="7"/>
  <c r="QT191" i="7"/>
  <c r="QU191" i="7"/>
  <c r="QV191" i="7"/>
  <c r="QW191" i="7"/>
  <c r="QX191" i="7"/>
  <c r="QY191" i="7"/>
  <c r="QZ191" i="7"/>
  <c r="RA191" i="7"/>
  <c r="RB191" i="7"/>
  <c r="RC191" i="7"/>
  <c r="RD191" i="7"/>
  <c r="RE191" i="7"/>
  <c r="RF191" i="7"/>
  <c r="RG191" i="7"/>
  <c r="RH191" i="7"/>
  <c r="RI191" i="7"/>
  <c r="RJ191" i="7"/>
  <c r="RK191" i="7"/>
  <c r="RL191" i="7"/>
  <c r="RM191" i="7"/>
  <c r="RN191" i="7"/>
  <c r="RO191" i="7"/>
  <c r="RP191" i="7"/>
  <c r="RQ191" i="7"/>
  <c r="RR191" i="7"/>
  <c r="RS191" i="7"/>
  <c r="RT191" i="7"/>
  <c r="RU191" i="7"/>
  <c r="RV191" i="7"/>
  <c r="RW191" i="7"/>
  <c r="RX191" i="7"/>
  <c r="RY191" i="7"/>
  <c r="RZ191" i="7"/>
  <c r="SA191" i="7"/>
  <c r="SB191" i="7"/>
  <c r="SC191" i="7"/>
  <c r="SD191" i="7"/>
  <c r="SE191" i="7"/>
  <c r="SF191" i="7"/>
  <c r="SG191" i="7"/>
  <c r="SH191" i="7"/>
  <c r="SI191" i="7"/>
  <c r="SJ191" i="7"/>
  <c r="SK191" i="7"/>
  <c r="SL191" i="7"/>
  <c r="SM191" i="7"/>
  <c r="SN191" i="7"/>
  <c r="SO191" i="7"/>
  <c r="SP191" i="7"/>
  <c r="SQ191" i="7"/>
  <c r="SR191" i="7"/>
  <c r="SS191" i="7"/>
  <c r="ST191" i="7"/>
  <c r="SU191" i="7"/>
  <c r="SV191" i="7"/>
  <c r="SW191" i="7"/>
  <c r="SX191" i="7"/>
  <c r="SY191" i="7"/>
  <c r="SZ191" i="7"/>
  <c r="TA191" i="7"/>
  <c r="TB191" i="7"/>
  <c r="I191" i="7" l="1"/>
  <c r="J191" i="7" s="1"/>
  <c r="RQ10" i="1"/>
  <c r="RC9" i="7"/>
  <c r="RD9" i="7"/>
  <c r="RE9" i="7"/>
  <c r="RF9" i="7"/>
  <c r="RG9" i="7"/>
  <c r="RH9" i="7"/>
  <c r="RI9" i="7"/>
  <c r="RJ9" i="7"/>
  <c r="RK9" i="7"/>
  <c r="RL9" i="7"/>
  <c r="RM9" i="7"/>
  <c r="RN9" i="7"/>
  <c r="RO9" i="7"/>
  <c r="RP9" i="7"/>
  <c r="RQ9" i="7"/>
  <c r="RR9" i="7"/>
  <c r="RS9" i="7"/>
  <c r="RT9" i="7"/>
  <c r="RU9" i="7"/>
  <c r="RV9" i="7"/>
  <c r="RW9" i="7"/>
  <c r="RX9" i="7"/>
  <c r="RY9" i="7"/>
  <c r="RZ9" i="7"/>
  <c r="SA9" i="7"/>
  <c r="SB9" i="7"/>
  <c r="SC9" i="7"/>
  <c r="SD9" i="7"/>
  <c r="SE9" i="7"/>
  <c r="SF9" i="7"/>
  <c r="SG9" i="7"/>
  <c r="SH9" i="7"/>
  <c r="SI9" i="7"/>
  <c r="SJ9" i="7"/>
  <c r="SK9" i="7"/>
  <c r="SL9" i="7"/>
  <c r="SM9" i="7"/>
  <c r="SN9" i="7"/>
  <c r="SO9" i="7"/>
  <c r="SP9" i="7"/>
  <c r="SQ9" i="7"/>
  <c r="SR9" i="7"/>
  <c r="SS9" i="7"/>
  <c r="ST9" i="7"/>
  <c r="SU9" i="7"/>
  <c r="SV9" i="7"/>
  <c r="SW9" i="7"/>
  <c r="SX9" i="7"/>
  <c r="SY9" i="7"/>
  <c r="SZ9" i="7"/>
  <c r="TA9" i="7"/>
  <c r="TB9" i="7"/>
  <c r="QY268" i="7"/>
  <c r="QZ268" i="7"/>
  <c r="RA268" i="7"/>
  <c r="RB268" i="7"/>
  <c r="RC268" i="7"/>
  <c r="RD268" i="7"/>
  <c r="RE268" i="7"/>
  <c r="RF268" i="7"/>
  <c r="RG268" i="7"/>
  <c r="RH268" i="7"/>
  <c r="RI268" i="7"/>
  <c r="RJ268" i="7"/>
  <c r="RK268" i="7"/>
  <c r="RL268" i="7"/>
  <c r="RM268" i="7"/>
  <c r="RN268" i="7"/>
  <c r="RO268" i="7"/>
  <c r="RP268" i="7"/>
  <c r="RQ268" i="7"/>
  <c r="RR268" i="7"/>
  <c r="RS268" i="7"/>
  <c r="RT268" i="7"/>
  <c r="RU268" i="7"/>
  <c r="RV268" i="7"/>
  <c r="RW268" i="7"/>
  <c r="RX268" i="7"/>
  <c r="RY268" i="7"/>
  <c r="RZ268" i="7"/>
  <c r="SA268" i="7"/>
  <c r="SB268" i="7"/>
  <c r="SC268" i="7"/>
  <c r="SD268" i="7"/>
  <c r="SE268" i="7"/>
  <c r="SF268" i="7"/>
  <c r="SG268" i="7"/>
  <c r="SH268" i="7"/>
  <c r="SI268" i="7"/>
  <c r="SJ268" i="7"/>
  <c r="SK268" i="7"/>
  <c r="SL268" i="7"/>
  <c r="SM268" i="7"/>
  <c r="SN268" i="7"/>
  <c r="SO268" i="7"/>
  <c r="SP268" i="7"/>
  <c r="SQ268" i="7"/>
  <c r="SR268" i="7"/>
  <c r="SS268" i="7"/>
  <c r="ST268" i="7"/>
  <c r="SU268" i="7"/>
  <c r="SV268" i="7"/>
  <c r="SW268" i="7"/>
  <c r="SX268" i="7"/>
  <c r="SY268" i="7"/>
  <c r="SZ268" i="7"/>
  <c r="TA268" i="7"/>
  <c r="TB268" i="7"/>
  <c r="QY269" i="7"/>
  <c r="QZ269" i="7"/>
  <c r="RA269" i="7"/>
  <c r="RB269" i="7"/>
  <c r="RC269" i="7"/>
  <c r="RD269" i="7"/>
  <c r="RE269" i="7"/>
  <c r="RF269" i="7"/>
  <c r="RG269" i="7"/>
  <c r="RH269" i="7"/>
  <c r="RI269" i="7"/>
  <c r="RJ269" i="7"/>
  <c r="RK269" i="7"/>
  <c r="RL269" i="7"/>
  <c r="RM269" i="7"/>
  <c r="RN269" i="7"/>
  <c r="RO269" i="7"/>
  <c r="RP269" i="7"/>
  <c r="RQ269" i="7"/>
  <c r="RR269" i="7"/>
  <c r="RS269" i="7"/>
  <c r="RT269" i="7"/>
  <c r="RU269" i="7"/>
  <c r="RV269" i="7"/>
  <c r="RW269" i="7"/>
  <c r="RX269" i="7"/>
  <c r="RY269" i="7"/>
  <c r="RZ269" i="7"/>
  <c r="SA269" i="7"/>
  <c r="SB269" i="7"/>
  <c r="SC269" i="7"/>
  <c r="SD269" i="7"/>
  <c r="SE269" i="7"/>
  <c r="SF269" i="7"/>
  <c r="SG269" i="7"/>
  <c r="SH269" i="7"/>
  <c r="SI269" i="7"/>
  <c r="SJ269" i="7"/>
  <c r="SK269" i="7"/>
  <c r="SL269" i="7"/>
  <c r="SM269" i="7"/>
  <c r="SN269" i="7"/>
  <c r="SO269" i="7"/>
  <c r="SP269" i="7"/>
  <c r="SQ269" i="7"/>
  <c r="SR269" i="7"/>
  <c r="SS269" i="7"/>
  <c r="ST269" i="7"/>
  <c r="SU269" i="7"/>
  <c r="SV269" i="7"/>
  <c r="SW269" i="7"/>
  <c r="SX269" i="7"/>
  <c r="SY269" i="7"/>
  <c r="SZ269" i="7"/>
  <c r="TA269" i="7"/>
  <c r="TB269" i="7"/>
  <c r="QY233" i="7"/>
  <c r="QZ233" i="7"/>
  <c r="RA233" i="7"/>
  <c r="RB233" i="7"/>
  <c r="RC233" i="7"/>
  <c r="RD233" i="7"/>
  <c r="RE233" i="7"/>
  <c r="RF233" i="7"/>
  <c r="RG233" i="7"/>
  <c r="RH233" i="7"/>
  <c r="RI233" i="7"/>
  <c r="RJ233" i="7"/>
  <c r="RK233" i="7"/>
  <c r="RL233" i="7"/>
  <c r="RM233" i="7"/>
  <c r="RN233" i="7"/>
  <c r="RO233" i="7"/>
  <c r="RP233" i="7"/>
  <c r="RQ233" i="7"/>
  <c r="RR233" i="7"/>
  <c r="RS233" i="7"/>
  <c r="RT233" i="7"/>
  <c r="RU233" i="7"/>
  <c r="RV233" i="7"/>
  <c r="RW233" i="7"/>
  <c r="RX233" i="7"/>
  <c r="RY233" i="7"/>
  <c r="RZ233" i="7"/>
  <c r="SA233" i="7"/>
  <c r="SB233" i="7"/>
  <c r="SC233" i="7"/>
  <c r="SD233" i="7"/>
  <c r="SE233" i="7"/>
  <c r="SF233" i="7"/>
  <c r="SG233" i="7"/>
  <c r="SH233" i="7"/>
  <c r="SI233" i="7"/>
  <c r="SJ233" i="7"/>
  <c r="SK233" i="7"/>
  <c r="SL233" i="7"/>
  <c r="SM233" i="7"/>
  <c r="SN233" i="7"/>
  <c r="SO233" i="7"/>
  <c r="SP233" i="7"/>
  <c r="SQ233" i="7"/>
  <c r="SR233" i="7"/>
  <c r="SS233" i="7"/>
  <c r="ST233" i="7"/>
  <c r="SU233" i="7"/>
  <c r="SV233" i="7"/>
  <c r="SW233" i="7"/>
  <c r="SX233" i="7"/>
  <c r="SY233" i="7"/>
  <c r="SZ233" i="7"/>
  <c r="TA233" i="7"/>
  <c r="TB233" i="7"/>
  <c r="QY238" i="7"/>
  <c r="QZ238" i="7"/>
  <c r="RA238" i="7"/>
  <c r="RB238" i="7"/>
  <c r="RC238" i="7"/>
  <c r="RD238" i="7"/>
  <c r="RE238" i="7"/>
  <c r="RF238" i="7"/>
  <c r="RG238" i="7"/>
  <c r="RH238" i="7"/>
  <c r="RI238" i="7"/>
  <c r="RJ238" i="7"/>
  <c r="RK238" i="7"/>
  <c r="RL238" i="7"/>
  <c r="RM238" i="7"/>
  <c r="RN238" i="7"/>
  <c r="RO238" i="7"/>
  <c r="RP238" i="7"/>
  <c r="RQ238" i="7"/>
  <c r="RR238" i="7"/>
  <c r="RS238" i="7"/>
  <c r="RT238" i="7"/>
  <c r="RU238" i="7"/>
  <c r="RV238" i="7"/>
  <c r="RW238" i="7"/>
  <c r="RX238" i="7"/>
  <c r="RY238" i="7"/>
  <c r="RZ238" i="7"/>
  <c r="SA238" i="7"/>
  <c r="SB238" i="7"/>
  <c r="SC238" i="7"/>
  <c r="SD238" i="7"/>
  <c r="SE238" i="7"/>
  <c r="SF238" i="7"/>
  <c r="SG238" i="7"/>
  <c r="SH238" i="7"/>
  <c r="SI238" i="7"/>
  <c r="SJ238" i="7"/>
  <c r="SK238" i="7"/>
  <c r="SL238" i="7"/>
  <c r="SM238" i="7"/>
  <c r="SN238" i="7"/>
  <c r="SO238" i="7"/>
  <c r="SP238" i="7"/>
  <c r="SQ238" i="7"/>
  <c r="SR238" i="7"/>
  <c r="SS238" i="7"/>
  <c r="ST238" i="7"/>
  <c r="SU238" i="7"/>
  <c r="SV238" i="7"/>
  <c r="SW238" i="7"/>
  <c r="SX238" i="7"/>
  <c r="SY238" i="7"/>
  <c r="SZ238" i="7"/>
  <c r="TA238" i="7"/>
  <c r="TB238" i="7"/>
  <c r="QY239" i="7"/>
  <c r="QZ239" i="7"/>
  <c r="RA239" i="7"/>
  <c r="RB239" i="7"/>
  <c r="RC239" i="7"/>
  <c r="RD239" i="7"/>
  <c r="RE239" i="7"/>
  <c r="RF239" i="7"/>
  <c r="RG239" i="7"/>
  <c r="RH239" i="7"/>
  <c r="RI239" i="7"/>
  <c r="RJ239" i="7"/>
  <c r="RK239" i="7"/>
  <c r="RL239" i="7"/>
  <c r="RM239" i="7"/>
  <c r="RN239" i="7"/>
  <c r="RO239" i="7"/>
  <c r="RP239" i="7"/>
  <c r="RQ239" i="7"/>
  <c r="RR239" i="7"/>
  <c r="RS239" i="7"/>
  <c r="RT239" i="7"/>
  <c r="RU239" i="7"/>
  <c r="RV239" i="7"/>
  <c r="RW239" i="7"/>
  <c r="RX239" i="7"/>
  <c r="RY239" i="7"/>
  <c r="RZ239" i="7"/>
  <c r="SA239" i="7"/>
  <c r="SB239" i="7"/>
  <c r="SC239" i="7"/>
  <c r="SD239" i="7"/>
  <c r="SE239" i="7"/>
  <c r="SF239" i="7"/>
  <c r="SG239" i="7"/>
  <c r="SH239" i="7"/>
  <c r="SI239" i="7"/>
  <c r="SJ239" i="7"/>
  <c r="SK239" i="7"/>
  <c r="SL239" i="7"/>
  <c r="SM239" i="7"/>
  <c r="SN239" i="7"/>
  <c r="SO239" i="7"/>
  <c r="SP239" i="7"/>
  <c r="SQ239" i="7"/>
  <c r="SR239" i="7"/>
  <c r="SS239" i="7"/>
  <c r="ST239" i="7"/>
  <c r="SU239" i="7"/>
  <c r="SV239" i="7"/>
  <c r="SW239" i="7"/>
  <c r="SX239" i="7"/>
  <c r="SY239" i="7"/>
  <c r="SZ239" i="7"/>
  <c r="TA239" i="7"/>
  <c r="TB239" i="7"/>
  <c r="QY234" i="7"/>
  <c r="QZ234" i="7"/>
  <c r="RA234" i="7"/>
  <c r="RB234" i="7"/>
  <c r="RC234" i="7"/>
  <c r="RD234" i="7"/>
  <c r="RE234" i="7"/>
  <c r="RF234" i="7"/>
  <c r="RG234" i="7"/>
  <c r="RH234" i="7"/>
  <c r="RI234" i="7"/>
  <c r="RJ234" i="7"/>
  <c r="RK234" i="7"/>
  <c r="RL234" i="7"/>
  <c r="RM234" i="7"/>
  <c r="RN234" i="7"/>
  <c r="RO234" i="7"/>
  <c r="RP234" i="7"/>
  <c r="RQ234" i="7"/>
  <c r="RR234" i="7"/>
  <c r="RS234" i="7"/>
  <c r="RT234" i="7"/>
  <c r="RU234" i="7"/>
  <c r="RV234" i="7"/>
  <c r="RW234" i="7"/>
  <c r="RX234" i="7"/>
  <c r="RY234" i="7"/>
  <c r="RZ234" i="7"/>
  <c r="SA234" i="7"/>
  <c r="SB234" i="7"/>
  <c r="SC234" i="7"/>
  <c r="SD234" i="7"/>
  <c r="SE234" i="7"/>
  <c r="SF234" i="7"/>
  <c r="SG234" i="7"/>
  <c r="SH234" i="7"/>
  <c r="SI234" i="7"/>
  <c r="SJ234" i="7"/>
  <c r="SK234" i="7"/>
  <c r="SL234" i="7"/>
  <c r="SM234" i="7"/>
  <c r="SN234" i="7"/>
  <c r="SO234" i="7"/>
  <c r="SP234" i="7"/>
  <c r="SQ234" i="7"/>
  <c r="SR234" i="7"/>
  <c r="SS234" i="7"/>
  <c r="ST234" i="7"/>
  <c r="SU234" i="7"/>
  <c r="SV234" i="7"/>
  <c r="SW234" i="7"/>
  <c r="SX234" i="7"/>
  <c r="SY234" i="7"/>
  <c r="SZ234" i="7"/>
  <c r="TA234" i="7"/>
  <c r="TB234" i="7"/>
  <c r="QY219" i="7"/>
  <c r="QZ219" i="7"/>
  <c r="RA219" i="7"/>
  <c r="RB219" i="7"/>
  <c r="RC219" i="7"/>
  <c r="RD219" i="7"/>
  <c r="RE219" i="7"/>
  <c r="RF219" i="7"/>
  <c r="RG219" i="7"/>
  <c r="RH219" i="7"/>
  <c r="RI219" i="7"/>
  <c r="RJ219" i="7"/>
  <c r="RK219" i="7"/>
  <c r="RL219" i="7"/>
  <c r="RM219" i="7"/>
  <c r="RN219" i="7"/>
  <c r="RO219" i="7"/>
  <c r="RP219" i="7"/>
  <c r="RQ219" i="7"/>
  <c r="RR219" i="7"/>
  <c r="RS219" i="7"/>
  <c r="RT219" i="7"/>
  <c r="RU219" i="7"/>
  <c r="RV219" i="7"/>
  <c r="RW219" i="7"/>
  <c r="RX219" i="7"/>
  <c r="RY219" i="7"/>
  <c r="RZ219" i="7"/>
  <c r="SA219" i="7"/>
  <c r="SB219" i="7"/>
  <c r="SC219" i="7"/>
  <c r="SD219" i="7"/>
  <c r="SE219" i="7"/>
  <c r="SF219" i="7"/>
  <c r="SG219" i="7"/>
  <c r="SH219" i="7"/>
  <c r="SI219" i="7"/>
  <c r="SJ219" i="7"/>
  <c r="SK219" i="7"/>
  <c r="SL219" i="7"/>
  <c r="SM219" i="7"/>
  <c r="SN219" i="7"/>
  <c r="SO219" i="7"/>
  <c r="SP219" i="7"/>
  <c r="SQ219" i="7"/>
  <c r="SR219" i="7"/>
  <c r="SS219" i="7"/>
  <c r="ST219" i="7"/>
  <c r="SU219" i="7"/>
  <c r="SV219" i="7"/>
  <c r="SW219" i="7"/>
  <c r="SX219" i="7"/>
  <c r="SY219" i="7"/>
  <c r="SZ219" i="7"/>
  <c r="TA219" i="7"/>
  <c r="TB219" i="7"/>
  <c r="QY229" i="7"/>
  <c r="QZ229" i="7"/>
  <c r="RA229" i="7"/>
  <c r="RB229" i="7"/>
  <c r="RC229" i="7"/>
  <c r="RD229" i="7"/>
  <c r="RE229" i="7"/>
  <c r="RF229" i="7"/>
  <c r="RG229" i="7"/>
  <c r="RH229" i="7"/>
  <c r="RI229" i="7"/>
  <c r="RJ229" i="7"/>
  <c r="RK229" i="7"/>
  <c r="RL229" i="7"/>
  <c r="RM229" i="7"/>
  <c r="RN229" i="7"/>
  <c r="RO229" i="7"/>
  <c r="RP229" i="7"/>
  <c r="RQ229" i="7"/>
  <c r="RR229" i="7"/>
  <c r="RS229" i="7"/>
  <c r="RT229" i="7"/>
  <c r="RU229" i="7"/>
  <c r="RV229" i="7"/>
  <c r="RW229" i="7"/>
  <c r="RX229" i="7"/>
  <c r="RY229" i="7"/>
  <c r="RZ229" i="7"/>
  <c r="SA229" i="7"/>
  <c r="SB229" i="7"/>
  <c r="SC229" i="7"/>
  <c r="SD229" i="7"/>
  <c r="SE229" i="7"/>
  <c r="SF229" i="7"/>
  <c r="SG229" i="7"/>
  <c r="SH229" i="7"/>
  <c r="SI229" i="7"/>
  <c r="SJ229" i="7"/>
  <c r="SK229" i="7"/>
  <c r="SL229" i="7"/>
  <c r="SM229" i="7"/>
  <c r="SN229" i="7"/>
  <c r="SO229" i="7"/>
  <c r="SP229" i="7"/>
  <c r="SQ229" i="7"/>
  <c r="SR229" i="7"/>
  <c r="SS229" i="7"/>
  <c r="ST229" i="7"/>
  <c r="SU229" i="7"/>
  <c r="SV229" i="7"/>
  <c r="SW229" i="7"/>
  <c r="SX229" i="7"/>
  <c r="SY229" i="7"/>
  <c r="SZ229" i="7"/>
  <c r="TA229" i="7"/>
  <c r="TB229" i="7"/>
  <c r="QY263" i="7"/>
  <c r="QZ263" i="7"/>
  <c r="RA263" i="7"/>
  <c r="RB263" i="7"/>
  <c r="RC263" i="7"/>
  <c r="RD263" i="7"/>
  <c r="RE263" i="7"/>
  <c r="RF263" i="7"/>
  <c r="RG263" i="7"/>
  <c r="RH263" i="7"/>
  <c r="RI263" i="7"/>
  <c r="RJ263" i="7"/>
  <c r="RK263" i="7"/>
  <c r="RL263" i="7"/>
  <c r="RM263" i="7"/>
  <c r="RN263" i="7"/>
  <c r="RO263" i="7"/>
  <c r="RP263" i="7"/>
  <c r="RQ263" i="7"/>
  <c r="RR263" i="7"/>
  <c r="RS263" i="7"/>
  <c r="RT263" i="7"/>
  <c r="RU263" i="7"/>
  <c r="RV263" i="7"/>
  <c r="RW263" i="7"/>
  <c r="RX263" i="7"/>
  <c r="RY263" i="7"/>
  <c r="RZ263" i="7"/>
  <c r="SA263" i="7"/>
  <c r="SB263" i="7"/>
  <c r="SC263" i="7"/>
  <c r="SD263" i="7"/>
  <c r="SE263" i="7"/>
  <c r="SF263" i="7"/>
  <c r="SG263" i="7"/>
  <c r="SH263" i="7"/>
  <c r="SI263" i="7"/>
  <c r="SJ263" i="7"/>
  <c r="SK263" i="7"/>
  <c r="SL263" i="7"/>
  <c r="SM263" i="7"/>
  <c r="SN263" i="7"/>
  <c r="SO263" i="7"/>
  <c r="SP263" i="7"/>
  <c r="SQ263" i="7"/>
  <c r="SR263" i="7"/>
  <c r="SS263" i="7"/>
  <c r="ST263" i="7"/>
  <c r="SU263" i="7"/>
  <c r="SV263" i="7"/>
  <c r="SW263" i="7"/>
  <c r="SX263" i="7"/>
  <c r="SY263" i="7"/>
  <c r="SZ263" i="7"/>
  <c r="TA263" i="7"/>
  <c r="TB263" i="7"/>
  <c r="QY245" i="7"/>
  <c r="QZ245" i="7"/>
  <c r="RA245" i="7"/>
  <c r="RB245" i="7"/>
  <c r="RC245" i="7"/>
  <c r="RD245" i="7"/>
  <c r="RE245" i="7"/>
  <c r="RF245" i="7"/>
  <c r="RG245" i="7"/>
  <c r="RH245" i="7"/>
  <c r="RI245" i="7"/>
  <c r="RJ245" i="7"/>
  <c r="RK245" i="7"/>
  <c r="RL245" i="7"/>
  <c r="RM245" i="7"/>
  <c r="RN245" i="7"/>
  <c r="RO245" i="7"/>
  <c r="RP245" i="7"/>
  <c r="RQ245" i="7"/>
  <c r="RR245" i="7"/>
  <c r="RS245" i="7"/>
  <c r="RT245" i="7"/>
  <c r="RU245" i="7"/>
  <c r="RV245" i="7"/>
  <c r="RW245" i="7"/>
  <c r="RX245" i="7"/>
  <c r="RY245" i="7"/>
  <c r="RZ245" i="7"/>
  <c r="SA245" i="7"/>
  <c r="SB245" i="7"/>
  <c r="SC245" i="7"/>
  <c r="SD245" i="7"/>
  <c r="SE245" i="7"/>
  <c r="SF245" i="7"/>
  <c r="SG245" i="7"/>
  <c r="SH245" i="7"/>
  <c r="SI245" i="7"/>
  <c r="SJ245" i="7"/>
  <c r="SK245" i="7"/>
  <c r="SL245" i="7"/>
  <c r="SM245" i="7"/>
  <c r="SN245" i="7"/>
  <c r="SO245" i="7"/>
  <c r="SP245" i="7"/>
  <c r="SQ245" i="7"/>
  <c r="SR245" i="7"/>
  <c r="SS245" i="7"/>
  <c r="ST245" i="7"/>
  <c r="SU245" i="7"/>
  <c r="SV245" i="7"/>
  <c r="SW245" i="7"/>
  <c r="SX245" i="7"/>
  <c r="SY245" i="7"/>
  <c r="SZ245" i="7"/>
  <c r="TA245" i="7"/>
  <c r="TB245" i="7"/>
  <c r="QY251" i="7"/>
  <c r="QZ251" i="7"/>
  <c r="RA251" i="7"/>
  <c r="RB251" i="7"/>
  <c r="RC251" i="7"/>
  <c r="RD251" i="7"/>
  <c r="RE251" i="7"/>
  <c r="RF251" i="7"/>
  <c r="RG251" i="7"/>
  <c r="RH251" i="7"/>
  <c r="RI251" i="7"/>
  <c r="RJ251" i="7"/>
  <c r="RK251" i="7"/>
  <c r="RL251" i="7"/>
  <c r="RM251" i="7"/>
  <c r="RN251" i="7"/>
  <c r="RO251" i="7"/>
  <c r="RP251" i="7"/>
  <c r="RQ251" i="7"/>
  <c r="RR251" i="7"/>
  <c r="RS251" i="7"/>
  <c r="RT251" i="7"/>
  <c r="RU251" i="7"/>
  <c r="RV251" i="7"/>
  <c r="RW251" i="7"/>
  <c r="RX251" i="7"/>
  <c r="RY251" i="7"/>
  <c r="RZ251" i="7"/>
  <c r="SA251" i="7"/>
  <c r="SB251" i="7"/>
  <c r="SC251" i="7"/>
  <c r="SD251" i="7"/>
  <c r="SE251" i="7"/>
  <c r="SF251" i="7"/>
  <c r="SG251" i="7"/>
  <c r="SH251" i="7"/>
  <c r="SI251" i="7"/>
  <c r="SJ251" i="7"/>
  <c r="SK251" i="7"/>
  <c r="SL251" i="7"/>
  <c r="SM251" i="7"/>
  <c r="SN251" i="7"/>
  <c r="SO251" i="7"/>
  <c r="SP251" i="7"/>
  <c r="SQ251" i="7"/>
  <c r="SR251" i="7"/>
  <c r="SS251" i="7"/>
  <c r="ST251" i="7"/>
  <c r="SU251" i="7"/>
  <c r="SV251" i="7"/>
  <c r="SW251" i="7"/>
  <c r="SX251" i="7"/>
  <c r="SY251" i="7"/>
  <c r="SZ251" i="7"/>
  <c r="TA251" i="7"/>
  <c r="TB251" i="7"/>
  <c r="QY243" i="7"/>
  <c r="QZ243" i="7"/>
  <c r="RA243" i="7"/>
  <c r="RB243" i="7"/>
  <c r="RC243" i="7"/>
  <c r="RD243" i="7"/>
  <c r="RE243" i="7"/>
  <c r="RF243" i="7"/>
  <c r="RG243" i="7"/>
  <c r="RH243" i="7"/>
  <c r="RI243" i="7"/>
  <c r="RJ243" i="7"/>
  <c r="RK243" i="7"/>
  <c r="RL243" i="7"/>
  <c r="RM243" i="7"/>
  <c r="RN243" i="7"/>
  <c r="RO243" i="7"/>
  <c r="RP243" i="7"/>
  <c r="RQ243" i="7"/>
  <c r="RR243" i="7"/>
  <c r="RS243" i="7"/>
  <c r="RT243" i="7"/>
  <c r="RU243" i="7"/>
  <c r="RV243" i="7"/>
  <c r="RW243" i="7"/>
  <c r="RX243" i="7"/>
  <c r="RY243" i="7"/>
  <c r="RZ243" i="7"/>
  <c r="SA243" i="7"/>
  <c r="SB243" i="7"/>
  <c r="SC243" i="7"/>
  <c r="SD243" i="7"/>
  <c r="SE243" i="7"/>
  <c r="SF243" i="7"/>
  <c r="SG243" i="7"/>
  <c r="SH243" i="7"/>
  <c r="SI243" i="7"/>
  <c r="SJ243" i="7"/>
  <c r="SK243" i="7"/>
  <c r="SL243" i="7"/>
  <c r="SM243" i="7"/>
  <c r="SN243" i="7"/>
  <c r="SO243" i="7"/>
  <c r="SP243" i="7"/>
  <c r="SQ243" i="7"/>
  <c r="SR243" i="7"/>
  <c r="SS243" i="7"/>
  <c r="ST243" i="7"/>
  <c r="SU243" i="7"/>
  <c r="SV243" i="7"/>
  <c r="SW243" i="7"/>
  <c r="SX243" i="7"/>
  <c r="SY243" i="7"/>
  <c r="SZ243" i="7"/>
  <c r="TA243" i="7"/>
  <c r="TB243" i="7"/>
  <c r="QY214" i="7"/>
  <c r="QZ214" i="7"/>
  <c r="RA214" i="7"/>
  <c r="RB214" i="7"/>
  <c r="RC214" i="7"/>
  <c r="RD214" i="7"/>
  <c r="RE214" i="7"/>
  <c r="RF214" i="7"/>
  <c r="RG214" i="7"/>
  <c r="RH214" i="7"/>
  <c r="RI214" i="7"/>
  <c r="RJ214" i="7"/>
  <c r="RK214" i="7"/>
  <c r="RL214" i="7"/>
  <c r="RM214" i="7"/>
  <c r="RN214" i="7"/>
  <c r="RO214" i="7"/>
  <c r="RP214" i="7"/>
  <c r="RQ214" i="7"/>
  <c r="RR214" i="7"/>
  <c r="RS214" i="7"/>
  <c r="RT214" i="7"/>
  <c r="RU214" i="7"/>
  <c r="RV214" i="7"/>
  <c r="RW214" i="7"/>
  <c r="RX214" i="7"/>
  <c r="RY214" i="7"/>
  <c r="RZ214" i="7"/>
  <c r="SA214" i="7"/>
  <c r="SB214" i="7"/>
  <c r="SC214" i="7"/>
  <c r="SD214" i="7"/>
  <c r="SE214" i="7"/>
  <c r="SF214" i="7"/>
  <c r="SG214" i="7"/>
  <c r="SH214" i="7"/>
  <c r="SI214" i="7"/>
  <c r="SJ214" i="7"/>
  <c r="SK214" i="7"/>
  <c r="SL214" i="7"/>
  <c r="SM214" i="7"/>
  <c r="SN214" i="7"/>
  <c r="SO214" i="7"/>
  <c r="SP214" i="7"/>
  <c r="SQ214" i="7"/>
  <c r="SR214" i="7"/>
  <c r="SS214" i="7"/>
  <c r="ST214" i="7"/>
  <c r="SU214" i="7"/>
  <c r="SV214" i="7"/>
  <c r="SW214" i="7"/>
  <c r="SX214" i="7"/>
  <c r="SY214" i="7"/>
  <c r="SZ214" i="7"/>
  <c r="TA214" i="7"/>
  <c r="TB214" i="7"/>
  <c r="QY212" i="7"/>
  <c r="QZ212" i="7"/>
  <c r="RA212" i="7"/>
  <c r="RB212" i="7"/>
  <c r="RC212" i="7"/>
  <c r="RD212" i="7"/>
  <c r="RE212" i="7"/>
  <c r="RF212" i="7"/>
  <c r="RG212" i="7"/>
  <c r="RH212" i="7"/>
  <c r="RI212" i="7"/>
  <c r="RJ212" i="7"/>
  <c r="RK212" i="7"/>
  <c r="RL212" i="7"/>
  <c r="RM212" i="7"/>
  <c r="RN212" i="7"/>
  <c r="RO212" i="7"/>
  <c r="RP212" i="7"/>
  <c r="RQ212" i="7"/>
  <c r="RR212" i="7"/>
  <c r="RS212" i="7"/>
  <c r="RT212" i="7"/>
  <c r="RU212" i="7"/>
  <c r="RV212" i="7"/>
  <c r="RW212" i="7"/>
  <c r="RX212" i="7"/>
  <c r="RY212" i="7"/>
  <c r="RZ212" i="7"/>
  <c r="SA212" i="7"/>
  <c r="SB212" i="7"/>
  <c r="SC212" i="7"/>
  <c r="SD212" i="7"/>
  <c r="SE212" i="7"/>
  <c r="SF212" i="7"/>
  <c r="SG212" i="7"/>
  <c r="SH212" i="7"/>
  <c r="SI212" i="7"/>
  <c r="SJ212" i="7"/>
  <c r="SK212" i="7"/>
  <c r="SL212" i="7"/>
  <c r="SM212" i="7"/>
  <c r="SN212" i="7"/>
  <c r="SO212" i="7"/>
  <c r="SP212" i="7"/>
  <c r="SQ212" i="7"/>
  <c r="SR212" i="7"/>
  <c r="SS212" i="7"/>
  <c r="ST212" i="7"/>
  <c r="SU212" i="7"/>
  <c r="SV212" i="7"/>
  <c r="SW212" i="7"/>
  <c r="SX212" i="7"/>
  <c r="SY212" i="7"/>
  <c r="SZ212" i="7"/>
  <c r="TA212" i="7"/>
  <c r="TB212" i="7"/>
  <c r="QZ216" i="7"/>
  <c r="RA216" i="7"/>
  <c r="RB216" i="7"/>
  <c r="RC216" i="7"/>
  <c r="RD216" i="7"/>
  <c r="RE216" i="7"/>
  <c r="RF216" i="7"/>
  <c r="RG216" i="7"/>
  <c r="RH216" i="7"/>
  <c r="RI216" i="7"/>
  <c r="RJ216" i="7"/>
  <c r="RK216" i="7"/>
  <c r="RL216" i="7"/>
  <c r="RM216" i="7"/>
  <c r="RN216" i="7"/>
  <c r="RO216" i="7"/>
  <c r="RP216" i="7"/>
  <c r="RQ216" i="7"/>
  <c r="RR216" i="7"/>
  <c r="RS216" i="7"/>
  <c r="RT216" i="7"/>
  <c r="RU216" i="7"/>
  <c r="RV216" i="7"/>
  <c r="RW216" i="7"/>
  <c r="RX216" i="7"/>
  <c r="RY216" i="7"/>
  <c r="RZ216" i="7"/>
  <c r="SA216" i="7"/>
  <c r="SB216" i="7"/>
  <c r="SC216" i="7"/>
  <c r="SD216" i="7"/>
  <c r="SE216" i="7"/>
  <c r="SF216" i="7"/>
  <c r="SG216" i="7"/>
  <c r="SH216" i="7"/>
  <c r="SI216" i="7"/>
  <c r="SJ216" i="7"/>
  <c r="SK216" i="7"/>
  <c r="SL216" i="7"/>
  <c r="SM216" i="7"/>
  <c r="SN216" i="7"/>
  <c r="SO216" i="7"/>
  <c r="SP216" i="7"/>
  <c r="SQ216" i="7"/>
  <c r="SR216" i="7"/>
  <c r="SS216" i="7"/>
  <c r="ST216" i="7"/>
  <c r="SU216" i="7"/>
  <c r="SV216" i="7"/>
  <c r="SW216" i="7"/>
  <c r="SX216" i="7"/>
  <c r="SY216" i="7"/>
  <c r="SZ216" i="7"/>
  <c r="TA216" i="7"/>
  <c r="TB216" i="7"/>
  <c r="QZ266" i="7"/>
  <c r="RA266" i="7"/>
  <c r="RB266" i="7"/>
  <c r="RC266" i="7"/>
  <c r="RD266" i="7"/>
  <c r="RE266" i="7"/>
  <c r="RF266" i="7"/>
  <c r="RG266" i="7"/>
  <c r="RH266" i="7"/>
  <c r="RI266" i="7"/>
  <c r="RJ266" i="7"/>
  <c r="RK266" i="7"/>
  <c r="RL266" i="7"/>
  <c r="RM266" i="7"/>
  <c r="RN266" i="7"/>
  <c r="RO266" i="7"/>
  <c r="RP266" i="7"/>
  <c r="RQ266" i="7"/>
  <c r="RR266" i="7"/>
  <c r="RS266" i="7"/>
  <c r="RT266" i="7"/>
  <c r="RU266" i="7"/>
  <c r="RV266" i="7"/>
  <c r="RW266" i="7"/>
  <c r="RX266" i="7"/>
  <c r="RY266" i="7"/>
  <c r="RZ266" i="7"/>
  <c r="SA266" i="7"/>
  <c r="SB266" i="7"/>
  <c r="SC266" i="7"/>
  <c r="SD266" i="7"/>
  <c r="SE266" i="7"/>
  <c r="SF266" i="7"/>
  <c r="SG266" i="7"/>
  <c r="SH266" i="7"/>
  <c r="SI266" i="7"/>
  <c r="SJ266" i="7"/>
  <c r="SK266" i="7"/>
  <c r="SL266" i="7"/>
  <c r="SM266" i="7"/>
  <c r="SN266" i="7"/>
  <c r="SO266" i="7"/>
  <c r="SP266" i="7"/>
  <c r="SQ266" i="7"/>
  <c r="SR266" i="7"/>
  <c r="SS266" i="7"/>
  <c r="ST266" i="7"/>
  <c r="SU266" i="7"/>
  <c r="SV266" i="7"/>
  <c r="SW266" i="7"/>
  <c r="SX266" i="7"/>
  <c r="SY266" i="7"/>
  <c r="SZ266" i="7"/>
  <c r="TA266" i="7"/>
  <c r="TB266" i="7"/>
  <c r="QZ260" i="7"/>
  <c r="RA260" i="7"/>
  <c r="RB260" i="7"/>
  <c r="RC260" i="7"/>
  <c r="RD260" i="7"/>
  <c r="RE260" i="7"/>
  <c r="RF260" i="7"/>
  <c r="RG260" i="7"/>
  <c r="RH260" i="7"/>
  <c r="RI260" i="7"/>
  <c r="RJ260" i="7"/>
  <c r="RK260" i="7"/>
  <c r="RL260" i="7"/>
  <c r="RM260" i="7"/>
  <c r="RN260" i="7"/>
  <c r="RO260" i="7"/>
  <c r="RP260" i="7"/>
  <c r="RQ260" i="7"/>
  <c r="RR260" i="7"/>
  <c r="RS260" i="7"/>
  <c r="RT260" i="7"/>
  <c r="RU260" i="7"/>
  <c r="RV260" i="7"/>
  <c r="RW260" i="7"/>
  <c r="RX260" i="7"/>
  <c r="RY260" i="7"/>
  <c r="RZ260" i="7"/>
  <c r="SA260" i="7"/>
  <c r="SB260" i="7"/>
  <c r="SC260" i="7"/>
  <c r="SD260" i="7"/>
  <c r="SE260" i="7"/>
  <c r="SF260" i="7"/>
  <c r="SG260" i="7"/>
  <c r="SH260" i="7"/>
  <c r="SI260" i="7"/>
  <c r="SJ260" i="7"/>
  <c r="SK260" i="7"/>
  <c r="SL260" i="7"/>
  <c r="SM260" i="7"/>
  <c r="SN260" i="7"/>
  <c r="SO260" i="7"/>
  <c r="SP260" i="7"/>
  <c r="SQ260" i="7"/>
  <c r="SR260" i="7"/>
  <c r="SS260" i="7"/>
  <c r="ST260" i="7"/>
  <c r="SU260" i="7"/>
  <c r="SV260" i="7"/>
  <c r="SW260" i="7"/>
  <c r="SX260" i="7"/>
  <c r="SY260" i="7"/>
  <c r="SZ260" i="7"/>
  <c r="TA260" i="7"/>
  <c r="TB260" i="7"/>
  <c r="QZ241" i="7"/>
  <c r="RA241" i="7"/>
  <c r="RB241" i="7"/>
  <c r="RC241" i="7"/>
  <c r="RD241" i="7"/>
  <c r="RE241" i="7"/>
  <c r="RF241" i="7"/>
  <c r="RG241" i="7"/>
  <c r="RH241" i="7"/>
  <c r="RI241" i="7"/>
  <c r="RJ241" i="7"/>
  <c r="RK241" i="7"/>
  <c r="RL241" i="7"/>
  <c r="RM241" i="7"/>
  <c r="RN241" i="7"/>
  <c r="RO241" i="7"/>
  <c r="RP241" i="7"/>
  <c r="RQ241" i="7"/>
  <c r="RR241" i="7"/>
  <c r="RS241" i="7"/>
  <c r="RT241" i="7"/>
  <c r="RU241" i="7"/>
  <c r="RV241" i="7"/>
  <c r="RW241" i="7"/>
  <c r="RX241" i="7"/>
  <c r="RY241" i="7"/>
  <c r="RZ241" i="7"/>
  <c r="SA241" i="7"/>
  <c r="SB241" i="7"/>
  <c r="SC241" i="7"/>
  <c r="SD241" i="7"/>
  <c r="SE241" i="7"/>
  <c r="SF241" i="7"/>
  <c r="SG241" i="7"/>
  <c r="SH241" i="7"/>
  <c r="SI241" i="7"/>
  <c r="SJ241" i="7"/>
  <c r="SK241" i="7"/>
  <c r="SL241" i="7"/>
  <c r="SM241" i="7"/>
  <c r="SN241" i="7"/>
  <c r="SO241" i="7"/>
  <c r="SP241" i="7"/>
  <c r="SQ241" i="7"/>
  <c r="SR241" i="7"/>
  <c r="SS241" i="7"/>
  <c r="ST241" i="7"/>
  <c r="SU241" i="7"/>
  <c r="SV241" i="7"/>
  <c r="SW241" i="7"/>
  <c r="SX241" i="7"/>
  <c r="SY241" i="7"/>
  <c r="SZ241" i="7"/>
  <c r="TA241" i="7"/>
  <c r="TB241" i="7"/>
  <c r="QZ220" i="7"/>
  <c r="RA220" i="7"/>
  <c r="RB220" i="7"/>
  <c r="RC220" i="7"/>
  <c r="RD220" i="7"/>
  <c r="RE220" i="7"/>
  <c r="RF220" i="7"/>
  <c r="RG220" i="7"/>
  <c r="RH220" i="7"/>
  <c r="RI220" i="7"/>
  <c r="RJ220" i="7"/>
  <c r="RK220" i="7"/>
  <c r="RL220" i="7"/>
  <c r="RM220" i="7"/>
  <c r="RN220" i="7"/>
  <c r="RO220" i="7"/>
  <c r="RP220" i="7"/>
  <c r="RQ220" i="7"/>
  <c r="RR220" i="7"/>
  <c r="RS220" i="7"/>
  <c r="RT220" i="7"/>
  <c r="RU220" i="7"/>
  <c r="RV220" i="7"/>
  <c r="RW220" i="7"/>
  <c r="RX220" i="7"/>
  <c r="RY220" i="7"/>
  <c r="RZ220" i="7"/>
  <c r="SA220" i="7"/>
  <c r="SB220" i="7"/>
  <c r="SC220" i="7"/>
  <c r="SD220" i="7"/>
  <c r="SE220" i="7"/>
  <c r="SF220" i="7"/>
  <c r="SG220" i="7"/>
  <c r="SH220" i="7"/>
  <c r="SI220" i="7"/>
  <c r="SJ220" i="7"/>
  <c r="SK220" i="7"/>
  <c r="SL220" i="7"/>
  <c r="SM220" i="7"/>
  <c r="SN220" i="7"/>
  <c r="SO220" i="7"/>
  <c r="SP220" i="7"/>
  <c r="SQ220" i="7"/>
  <c r="SR220" i="7"/>
  <c r="SS220" i="7"/>
  <c r="ST220" i="7"/>
  <c r="SU220" i="7"/>
  <c r="SV220" i="7"/>
  <c r="SW220" i="7"/>
  <c r="SX220" i="7"/>
  <c r="SY220" i="7"/>
  <c r="SZ220" i="7"/>
  <c r="TA220" i="7"/>
  <c r="TB220" i="7"/>
  <c r="QZ248" i="7"/>
  <c r="RA248" i="7"/>
  <c r="RB248" i="7"/>
  <c r="RC248" i="7"/>
  <c r="RD248" i="7"/>
  <c r="RE248" i="7"/>
  <c r="RF248" i="7"/>
  <c r="RG248" i="7"/>
  <c r="RH248" i="7"/>
  <c r="RI248" i="7"/>
  <c r="RJ248" i="7"/>
  <c r="RK248" i="7"/>
  <c r="RL248" i="7"/>
  <c r="RM248" i="7"/>
  <c r="RN248" i="7"/>
  <c r="RO248" i="7"/>
  <c r="RP248" i="7"/>
  <c r="RQ248" i="7"/>
  <c r="RR248" i="7"/>
  <c r="RS248" i="7"/>
  <c r="RT248" i="7"/>
  <c r="RU248" i="7"/>
  <c r="RV248" i="7"/>
  <c r="RW248" i="7"/>
  <c r="RX248" i="7"/>
  <c r="RY248" i="7"/>
  <c r="RZ248" i="7"/>
  <c r="SA248" i="7"/>
  <c r="SB248" i="7"/>
  <c r="SC248" i="7"/>
  <c r="SD248" i="7"/>
  <c r="SE248" i="7"/>
  <c r="SF248" i="7"/>
  <c r="SG248" i="7"/>
  <c r="SH248" i="7"/>
  <c r="SI248" i="7"/>
  <c r="SJ248" i="7"/>
  <c r="SK248" i="7"/>
  <c r="SL248" i="7"/>
  <c r="SM248" i="7"/>
  <c r="SN248" i="7"/>
  <c r="SO248" i="7"/>
  <c r="SP248" i="7"/>
  <c r="SQ248" i="7"/>
  <c r="SR248" i="7"/>
  <c r="SS248" i="7"/>
  <c r="ST248" i="7"/>
  <c r="SU248" i="7"/>
  <c r="SV248" i="7"/>
  <c r="SW248" i="7"/>
  <c r="SX248" i="7"/>
  <c r="SY248" i="7"/>
  <c r="SZ248" i="7"/>
  <c r="TA248" i="7"/>
  <c r="TB248" i="7"/>
  <c r="QZ217" i="7"/>
  <c r="RA217" i="7"/>
  <c r="RB217" i="7"/>
  <c r="RC217" i="7"/>
  <c r="RD217" i="7"/>
  <c r="RE217" i="7"/>
  <c r="RF217" i="7"/>
  <c r="RG217" i="7"/>
  <c r="RH217" i="7"/>
  <c r="RI217" i="7"/>
  <c r="RJ217" i="7"/>
  <c r="RK217" i="7"/>
  <c r="RL217" i="7"/>
  <c r="RM217" i="7"/>
  <c r="RN217" i="7"/>
  <c r="RO217" i="7"/>
  <c r="RP217" i="7"/>
  <c r="RQ217" i="7"/>
  <c r="RR217" i="7"/>
  <c r="RS217" i="7"/>
  <c r="RT217" i="7"/>
  <c r="RU217" i="7"/>
  <c r="RV217" i="7"/>
  <c r="RW217" i="7"/>
  <c r="RX217" i="7"/>
  <c r="RY217" i="7"/>
  <c r="RZ217" i="7"/>
  <c r="SA217" i="7"/>
  <c r="SB217" i="7"/>
  <c r="SC217" i="7"/>
  <c r="SD217" i="7"/>
  <c r="SE217" i="7"/>
  <c r="SF217" i="7"/>
  <c r="SG217" i="7"/>
  <c r="SH217" i="7"/>
  <c r="SI217" i="7"/>
  <c r="SJ217" i="7"/>
  <c r="SK217" i="7"/>
  <c r="SL217" i="7"/>
  <c r="SM217" i="7"/>
  <c r="SN217" i="7"/>
  <c r="SO217" i="7"/>
  <c r="SP217" i="7"/>
  <c r="SQ217" i="7"/>
  <c r="SR217" i="7"/>
  <c r="SS217" i="7"/>
  <c r="ST217" i="7"/>
  <c r="SU217" i="7"/>
  <c r="SV217" i="7"/>
  <c r="SW217" i="7"/>
  <c r="SX217" i="7"/>
  <c r="SY217" i="7"/>
  <c r="SZ217" i="7"/>
  <c r="TA217" i="7"/>
  <c r="TB217" i="7"/>
  <c r="QZ222" i="7"/>
  <c r="RA222" i="7"/>
  <c r="RB222" i="7"/>
  <c r="RC222" i="7"/>
  <c r="RD222" i="7"/>
  <c r="RE222" i="7"/>
  <c r="RF222" i="7"/>
  <c r="RG222" i="7"/>
  <c r="RH222" i="7"/>
  <c r="RI222" i="7"/>
  <c r="RJ222" i="7"/>
  <c r="RK222" i="7"/>
  <c r="RL222" i="7"/>
  <c r="RM222" i="7"/>
  <c r="RN222" i="7"/>
  <c r="RO222" i="7"/>
  <c r="RP222" i="7"/>
  <c r="RQ222" i="7"/>
  <c r="RR222" i="7"/>
  <c r="RS222" i="7"/>
  <c r="RT222" i="7"/>
  <c r="RU222" i="7"/>
  <c r="RV222" i="7"/>
  <c r="RW222" i="7"/>
  <c r="RX222" i="7"/>
  <c r="RY222" i="7"/>
  <c r="RZ222" i="7"/>
  <c r="SA222" i="7"/>
  <c r="SB222" i="7"/>
  <c r="SC222" i="7"/>
  <c r="SD222" i="7"/>
  <c r="SE222" i="7"/>
  <c r="SF222" i="7"/>
  <c r="SG222" i="7"/>
  <c r="SH222" i="7"/>
  <c r="SI222" i="7"/>
  <c r="SJ222" i="7"/>
  <c r="SK222" i="7"/>
  <c r="SL222" i="7"/>
  <c r="SM222" i="7"/>
  <c r="SN222" i="7"/>
  <c r="SO222" i="7"/>
  <c r="SP222" i="7"/>
  <c r="SQ222" i="7"/>
  <c r="SR222" i="7"/>
  <c r="SS222" i="7"/>
  <c r="ST222" i="7"/>
  <c r="SU222" i="7"/>
  <c r="SV222" i="7"/>
  <c r="SW222" i="7"/>
  <c r="SX222" i="7"/>
  <c r="SY222" i="7"/>
  <c r="SZ222" i="7"/>
  <c r="TA222" i="7"/>
  <c r="TB222" i="7"/>
  <c r="QZ255" i="7"/>
  <c r="RA255" i="7"/>
  <c r="RB255" i="7"/>
  <c r="RC255" i="7"/>
  <c r="RD255" i="7"/>
  <c r="RE255" i="7"/>
  <c r="RF255" i="7"/>
  <c r="RG255" i="7"/>
  <c r="RH255" i="7"/>
  <c r="RI255" i="7"/>
  <c r="RJ255" i="7"/>
  <c r="RK255" i="7"/>
  <c r="RL255" i="7"/>
  <c r="RM255" i="7"/>
  <c r="RN255" i="7"/>
  <c r="RO255" i="7"/>
  <c r="RP255" i="7"/>
  <c r="RQ255" i="7"/>
  <c r="RR255" i="7"/>
  <c r="RS255" i="7"/>
  <c r="RT255" i="7"/>
  <c r="RU255" i="7"/>
  <c r="RV255" i="7"/>
  <c r="RW255" i="7"/>
  <c r="RX255" i="7"/>
  <c r="RY255" i="7"/>
  <c r="RZ255" i="7"/>
  <c r="SA255" i="7"/>
  <c r="SB255" i="7"/>
  <c r="SC255" i="7"/>
  <c r="SD255" i="7"/>
  <c r="SE255" i="7"/>
  <c r="SF255" i="7"/>
  <c r="SG255" i="7"/>
  <c r="SH255" i="7"/>
  <c r="SI255" i="7"/>
  <c r="SJ255" i="7"/>
  <c r="SK255" i="7"/>
  <c r="SL255" i="7"/>
  <c r="SM255" i="7"/>
  <c r="SN255" i="7"/>
  <c r="SO255" i="7"/>
  <c r="SP255" i="7"/>
  <c r="SQ255" i="7"/>
  <c r="SR255" i="7"/>
  <c r="SS255" i="7"/>
  <c r="ST255" i="7"/>
  <c r="SU255" i="7"/>
  <c r="SV255" i="7"/>
  <c r="SW255" i="7"/>
  <c r="SX255" i="7"/>
  <c r="SY255" i="7"/>
  <c r="SZ255" i="7"/>
  <c r="TA255" i="7"/>
  <c r="TB255" i="7"/>
  <c r="QZ224" i="7"/>
  <c r="RA224" i="7"/>
  <c r="RB224" i="7"/>
  <c r="RC224" i="7"/>
  <c r="RD224" i="7"/>
  <c r="RE224" i="7"/>
  <c r="RF224" i="7"/>
  <c r="RG224" i="7"/>
  <c r="RH224" i="7"/>
  <c r="RI224" i="7"/>
  <c r="RJ224" i="7"/>
  <c r="RK224" i="7"/>
  <c r="RL224" i="7"/>
  <c r="RM224" i="7"/>
  <c r="RN224" i="7"/>
  <c r="RO224" i="7"/>
  <c r="RP224" i="7"/>
  <c r="RQ224" i="7"/>
  <c r="RR224" i="7"/>
  <c r="RS224" i="7"/>
  <c r="RT224" i="7"/>
  <c r="RU224" i="7"/>
  <c r="RV224" i="7"/>
  <c r="RW224" i="7"/>
  <c r="RX224" i="7"/>
  <c r="RY224" i="7"/>
  <c r="RZ224" i="7"/>
  <c r="SA224" i="7"/>
  <c r="SB224" i="7"/>
  <c r="SC224" i="7"/>
  <c r="SD224" i="7"/>
  <c r="SE224" i="7"/>
  <c r="SF224" i="7"/>
  <c r="SG224" i="7"/>
  <c r="SH224" i="7"/>
  <c r="SI224" i="7"/>
  <c r="SJ224" i="7"/>
  <c r="SK224" i="7"/>
  <c r="SL224" i="7"/>
  <c r="SM224" i="7"/>
  <c r="SN224" i="7"/>
  <c r="SO224" i="7"/>
  <c r="SP224" i="7"/>
  <c r="SQ224" i="7"/>
  <c r="SR224" i="7"/>
  <c r="SS224" i="7"/>
  <c r="ST224" i="7"/>
  <c r="SU224" i="7"/>
  <c r="SV224" i="7"/>
  <c r="SW224" i="7"/>
  <c r="SX224" i="7"/>
  <c r="SY224" i="7"/>
  <c r="SZ224" i="7"/>
  <c r="TA224" i="7"/>
  <c r="TB224" i="7"/>
  <c r="QZ232" i="7"/>
  <c r="RA232" i="7"/>
  <c r="RB232" i="7"/>
  <c r="RC232" i="7"/>
  <c r="RD232" i="7"/>
  <c r="RE232" i="7"/>
  <c r="RF232" i="7"/>
  <c r="RG232" i="7"/>
  <c r="RH232" i="7"/>
  <c r="RI232" i="7"/>
  <c r="RJ232" i="7"/>
  <c r="RK232" i="7"/>
  <c r="RL232" i="7"/>
  <c r="RM232" i="7"/>
  <c r="RN232" i="7"/>
  <c r="RO232" i="7"/>
  <c r="RP232" i="7"/>
  <c r="RQ232" i="7"/>
  <c r="RR232" i="7"/>
  <c r="RS232" i="7"/>
  <c r="RT232" i="7"/>
  <c r="RU232" i="7"/>
  <c r="RV232" i="7"/>
  <c r="RW232" i="7"/>
  <c r="RX232" i="7"/>
  <c r="RY232" i="7"/>
  <c r="RZ232" i="7"/>
  <c r="SA232" i="7"/>
  <c r="SB232" i="7"/>
  <c r="SC232" i="7"/>
  <c r="SD232" i="7"/>
  <c r="SE232" i="7"/>
  <c r="SF232" i="7"/>
  <c r="SG232" i="7"/>
  <c r="SH232" i="7"/>
  <c r="SI232" i="7"/>
  <c r="SJ232" i="7"/>
  <c r="SK232" i="7"/>
  <c r="SL232" i="7"/>
  <c r="SM232" i="7"/>
  <c r="SN232" i="7"/>
  <c r="SO232" i="7"/>
  <c r="SP232" i="7"/>
  <c r="SQ232" i="7"/>
  <c r="SR232" i="7"/>
  <c r="SS232" i="7"/>
  <c r="ST232" i="7"/>
  <c r="SU232" i="7"/>
  <c r="SV232" i="7"/>
  <c r="SW232" i="7"/>
  <c r="SX232" i="7"/>
  <c r="SY232" i="7"/>
  <c r="SZ232" i="7"/>
  <c r="TA232" i="7"/>
  <c r="TB232" i="7"/>
  <c r="QZ258" i="7"/>
  <c r="RA258" i="7"/>
  <c r="RB258" i="7"/>
  <c r="RC258" i="7"/>
  <c r="RD258" i="7"/>
  <c r="RE258" i="7"/>
  <c r="RF258" i="7"/>
  <c r="RG258" i="7"/>
  <c r="RH258" i="7"/>
  <c r="RI258" i="7"/>
  <c r="RJ258" i="7"/>
  <c r="RK258" i="7"/>
  <c r="RL258" i="7"/>
  <c r="RM258" i="7"/>
  <c r="RN258" i="7"/>
  <c r="RO258" i="7"/>
  <c r="RP258" i="7"/>
  <c r="RQ258" i="7"/>
  <c r="RR258" i="7"/>
  <c r="RS258" i="7"/>
  <c r="RT258" i="7"/>
  <c r="RU258" i="7"/>
  <c r="RV258" i="7"/>
  <c r="RW258" i="7"/>
  <c r="RX258" i="7"/>
  <c r="RY258" i="7"/>
  <c r="RZ258" i="7"/>
  <c r="SA258" i="7"/>
  <c r="SB258" i="7"/>
  <c r="SC258" i="7"/>
  <c r="SD258" i="7"/>
  <c r="SE258" i="7"/>
  <c r="SF258" i="7"/>
  <c r="SG258" i="7"/>
  <c r="SH258" i="7"/>
  <c r="SI258" i="7"/>
  <c r="SJ258" i="7"/>
  <c r="SK258" i="7"/>
  <c r="SL258" i="7"/>
  <c r="SM258" i="7"/>
  <c r="SN258" i="7"/>
  <c r="SO258" i="7"/>
  <c r="SP258" i="7"/>
  <c r="SQ258" i="7"/>
  <c r="SR258" i="7"/>
  <c r="SS258" i="7"/>
  <c r="ST258" i="7"/>
  <c r="SU258" i="7"/>
  <c r="SV258" i="7"/>
  <c r="SW258" i="7"/>
  <c r="SX258" i="7"/>
  <c r="SY258" i="7"/>
  <c r="SZ258" i="7"/>
  <c r="TA258" i="7"/>
  <c r="TB258" i="7"/>
  <c r="QZ257" i="7"/>
  <c r="RA257" i="7"/>
  <c r="RB257" i="7"/>
  <c r="RC257" i="7"/>
  <c r="RD257" i="7"/>
  <c r="RE257" i="7"/>
  <c r="RF257" i="7"/>
  <c r="RG257" i="7"/>
  <c r="RH257" i="7"/>
  <c r="RI257" i="7"/>
  <c r="RJ257" i="7"/>
  <c r="RK257" i="7"/>
  <c r="RL257" i="7"/>
  <c r="RM257" i="7"/>
  <c r="RN257" i="7"/>
  <c r="RO257" i="7"/>
  <c r="RP257" i="7"/>
  <c r="RQ257" i="7"/>
  <c r="RR257" i="7"/>
  <c r="RS257" i="7"/>
  <c r="RT257" i="7"/>
  <c r="RU257" i="7"/>
  <c r="RV257" i="7"/>
  <c r="RW257" i="7"/>
  <c r="RX257" i="7"/>
  <c r="RY257" i="7"/>
  <c r="RZ257" i="7"/>
  <c r="SA257" i="7"/>
  <c r="SB257" i="7"/>
  <c r="SC257" i="7"/>
  <c r="SD257" i="7"/>
  <c r="SE257" i="7"/>
  <c r="SF257" i="7"/>
  <c r="SG257" i="7"/>
  <c r="SH257" i="7"/>
  <c r="SI257" i="7"/>
  <c r="SJ257" i="7"/>
  <c r="SK257" i="7"/>
  <c r="SL257" i="7"/>
  <c r="SM257" i="7"/>
  <c r="SN257" i="7"/>
  <c r="SO257" i="7"/>
  <c r="SP257" i="7"/>
  <c r="SQ257" i="7"/>
  <c r="SR257" i="7"/>
  <c r="SS257" i="7"/>
  <c r="ST257" i="7"/>
  <c r="SU257" i="7"/>
  <c r="SV257" i="7"/>
  <c r="SW257" i="7"/>
  <c r="SX257" i="7"/>
  <c r="SY257" i="7"/>
  <c r="SZ257" i="7"/>
  <c r="TA257" i="7"/>
  <c r="TB257" i="7"/>
  <c r="QZ223" i="7"/>
  <c r="RA223" i="7"/>
  <c r="RB223" i="7"/>
  <c r="RC223" i="7"/>
  <c r="RD223" i="7"/>
  <c r="RE223" i="7"/>
  <c r="RF223" i="7"/>
  <c r="RG223" i="7"/>
  <c r="RH223" i="7"/>
  <c r="RI223" i="7"/>
  <c r="RJ223" i="7"/>
  <c r="RK223" i="7"/>
  <c r="RL223" i="7"/>
  <c r="RM223" i="7"/>
  <c r="RN223" i="7"/>
  <c r="RO223" i="7"/>
  <c r="RP223" i="7"/>
  <c r="RQ223" i="7"/>
  <c r="RR223" i="7"/>
  <c r="RS223" i="7"/>
  <c r="RT223" i="7"/>
  <c r="RU223" i="7"/>
  <c r="RV223" i="7"/>
  <c r="RW223" i="7"/>
  <c r="RX223" i="7"/>
  <c r="RY223" i="7"/>
  <c r="RZ223" i="7"/>
  <c r="SA223" i="7"/>
  <c r="SB223" i="7"/>
  <c r="SC223" i="7"/>
  <c r="SD223" i="7"/>
  <c r="SE223" i="7"/>
  <c r="SF223" i="7"/>
  <c r="SG223" i="7"/>
  <c r="SH223" i="7"/>
  <c r="SI223" i="7"/>
  <c r="SJ223" i="7"/>
  <c r="SK223" i="7"/>
  <c r="SL223" i="7"/>
  <c r="SM223" i="7"/>
  <c r="SN223" i="7"/>
  <c r="SO223" i="7"/>
  <c r="SP223" i="7"/>
  <c r="SQ223" i="7"/>
  <c r="SR223" i="7"/>
  <c r="SS223" i="7"/>
  <c r="ST223" i="7"/>
  <c r="SU223" i="7"/>
  <c r="SV223" i="7"/>
  <c r="SW223" i="7"/>
  <c r="SX223" i="7"/>
  <c r="SY223" i="7"/>
  <c r="SZ223" i="7"/>
  <c r="TA223" i="7"/>
  <c r="TB223" i="7"/>
  <c r="QZ184" i="7"/>
  <c r="RA184" i="7"/>
  <c r="RB184" i="7"/>
  <c r="RC184" i="7"/>
  <c r="RD184" i="7"/>
  <c r="RE184" i="7"/>
  <c r="RF184" i="7"/>
  <c r="RG184" i="7"/>
  <c r="RH184" i="7"/>
  <c r="RI184" i="7"/>
  <c r="RJ184" i="7"/>
  <c r="RK184" i="7"/>
  <c r="RL184" i="7"/>
  <c r="RM184" i="7"/>
  <c r="RN184" i="7"/>
  <c r="RO184" i="7"/>
  <c r="RP184" i="7"/>
  <c r="RQ184" i="7"/>
  <c r="RR184" i="7"/>
  <c r="RS184" i="7"/>
  <c r="RT184" i="7"/>
  <c r="RU184" i="7"/>
  <c r="RV184" i="7"/>
  <c r="RW184" i="7"/>
  <c r="RX184" i="7"/>
  <c r="RY184" i="7"/>
  <c r="RZ184" i="7"/>
  <c r="SA184" i="7"/>
  <c r="SB184" i="7"/>
  <c r="SC184" i="7"/>
  <c r="SD184" i="7"/>
  <c r="SE184" i="7"/>
  <c r="SF184" i="7"/>
  <c r="SG184" i="7"/>
  <c r="SH184" i="7"/>
  <c r="SI184" i="7"/>
  <c r="SJ184" i="7"/>
  <c r="SK184" i="7"/>
  <c r="SL184" i="7"/>
  <c r="SM184" i="7"/>
  <c r="SN184" i="7"/>
  <c r="SO184" i="7"/>
  <c r="SP184" i="7"/>
  <c r="SQ184" i="7"/>
  <c r="SR184" i="7"/>
  <c r="SS184" i="7"/>
  <c r="ST184" i="7"/>
  <c r="SU184" i="7"/>
  <c r="SV184" i="7"/>
  <c r="SW184" i="7"/>
  <c r="SX184" i="7"/>
  <c r="SY184" i="7"/>
  <c r="SZ184" i="7"/>
  <c r="TA184" i="7"/>
  <c r="TB184" i="7"/>
  <c r="QZ247" i="7"/>
  <c r="RA247" i="7"/>
  <c r="RB247" i="7"/>
  <c r="RC247" i="7"/>
  <c r="RD247" i="7"/>
  <c r="RE247" i="7"/>
  <c r="RF247" i="7"/>
  <c r="RG247" i="7"/>
  <c r="RH247" i="7"/>
  <c r="RI247" i="7"/>
  <c r="RJ247" i="7"/>
  <c r="RK247" i="7"/>
  <c r="RL247" i="7"/>
  <c r="RM247" i="7"/>
  <c r="RN247" i="7"/>
  <c r="RO247" i="7"/>
  <c r="RP247" i="7"/>
  <c r="RQ247" i="7"/>
  <c r="RR247" i="7"/>
  <c r="RS247" i="7"/>
  <c r="RT247" i="7"/>
  <c r="RU247" i="7"/>
  <c r="RV247" i="7"/>
  <c r="RW247" i="7"/>
  <c r="RX247" i="7"/>
  <c r="RY247" i="7"/>
  <c r="RZ247" i="7"/>
  <c r="SA247" i="7"/>
  <c r="SB247" i="7"/>
  <c r="SC247" i="7"/>
  <c r="SD247" i="7"/>
  <c r="SE247" i="7"/>
  <c r="SF247" i="7"/>
  <c r="SG247" i="7"/>
  <c r="SH247" i="7"/>
  <c r="SI247" i="7"/>
  <c r="SJ247" i="7"/>
  <c r="SK247" i="7"/>
  <c r="SL247" i="7"/>
  <c r="SM247" i="7"/>
  <c r="SN247" i="7"/>
  <c r="SO247" i="7"/>
  <c r="SP247" i="7"/>
  <c r="SQ247" i="7"/>
  <c r="SR247" i="7"/>
  <c r="SS247" i="7"/>
  <c r="ST247" i="7"/>
  <c r="SU247" i="7"/>
  <c r="SV247" i="7"/>
  <c r="SW247" i="7"/>
  <c r="SX247" i="7"/>
  <c r="SY247" i="7"/>
  <c r="SZ247" i="7"/>
  <c r="TA247" i="7"/>
  <c r="TB247" i="7"/>
  <c r="QZ252" i="7"/>
  <c r="RA252" i="7"/>
  <c r="RB252" i="7"/>
  <c r="RC252" i="7"/>
  <c r="RD252" i="7"/>
  <c r="RE252" i="7"/>
  <c r="RF252" i="7"/>
  <c r="RG252" i="7"/>
  <c r="RH252" i="7"/>
  <c r="RI252" i="7"/>
  <c r="RJ252" i="7"/>
  <c r="RK252" i="7"/>
  <c r="RL252" i="7"/>
  <c r="RM252" i="7"/>
  <c r="RN252" i="7"/>
  <c r="RO252" i="7"/>
  <c r="RP252" i="7"/>
  <c r="RQ252" i="7"/>
  <c r="RR252" i="7"/>
  <c r="RS252" i="7"/>
  <c r="RT252" i="7"/>
  <c r="RU252" i="7"/>
  <c r="RV252" i="7"/>
  <c r="RW252" i="7"/>
  <c r="RX252" i="7"/>
  <c r="RY252" i="7"/>
  <c r="RZ252" i="7"/>
  <c r="SA252" i="7"/>
  <c r="SB252" i="7"/>
  <c r="SC252" i="7"/>
  <c r="SD252" i="7"/>
  <c r="SE252" i="7"/>
  <c r="SF252" i="7"/>
  <c r="SG252" i="7"/>
  <c r="SH252" i="7"/>
  <c r="SI252" i="7"/>
  <c r="SJ252" i="7"/>
  <c r="SK252" i="7"/>
  <c r="SL252" i="7"/>
  <c r="SM252" i="7"/>
  <c r="SN252" i="7"/>
  <c r="SO252" i="7"/>
  <c r="SP252" i="7"/>
  <c r="SQ252" i="7"/>
  <c r="SR252" i="7"/>
  <c r="SS252" i="7"/>
  <c r="ST252" i="7"/>
  <c r="SU252" i="7"/>
  <c r="SV252" i="7"/>
  <c r="SW252" i="7"/>
  <c r="SX252" i="7"/>
  <c r="SY252" i="7"/>
  <c r="SZ252" i="7"/>
  <c r="TA252" i="7"/>
  <c r="TB252" i="7"/>
  <c r="QZ265" i="7"/>
  <c r="RA265" i="7"/>
  <c r="RB265" i="7"/>
  <c r="RC265" i="7"/>
  <c r="RD265" i="7"/>
  <c r="RE265" i="7"/>
  <c r="RF265" i="7"/>
  <c r="RG265" i="7"/>
  <c r="RH265" i="7"/>
  <c r="RI265" i="7"/>
  <c r="RJ265" i="7"/>
  <c r="RK265" i="7"/>
  <c r="RL265" i="7"/>
  <c r="RM265" i="7"/>
  <c r="RN265" i="7"/>
  <c r="RO265" i="7"/>
  <c r="RP265" i="7"/>
  <c r="RQ265" i="7"/>
  <c r="RR265" i="7"/>
  <c r="RS265" i="7"/>
  <c r="RT265" i="7"/>
  <c r="RU265" i="7"/>
  <c r="RV265" i="7"/>
  <c r="RW265" i="7"/>
  <c r="RX265" i="7"/>
  <c r="RY265" i="7"/>
  <c r="RZ265" i="7"/>
  <c r="SA265" i="7"/>
  <c r="SB265" i="7"/>
  <c r="SC265" i="7"/>
  <c r="SD265" i="7"/>
  <c r="SE265" i="7"/>
  <c r="SF265" i="7"/>
  <c r="SG265" i="7"/>
  <c r="SH265" i="7"/>
  <c r="SI265" i="7"/>
  <c r="SJ265" i="7"/>
  <c r="SK265" i="7"/>
  <c r="SL265" i="7"/>
  <c r="SM265" i="7"/>
  <c r="SN265" i="7"/>
  <c r="SO265" i="7"/>
  <c r="SP265" i="7"/>
  <c r="SQ265" i="7"/>
  <c r="SR265" i="7"/>
  <c r="SS265" i="7"/>
  <c r="ST265" i="7"/>
  <c r="SU265" i="7"/>
  <c r="SV265" i="7"/>
  <c r="SW265" i="7"/>
  <c r="SX265" i="7"/>
  <c r="SY265" i="7"/>
  <c r="SZ265" i="7"/>
  <c r="TA265" i="7"/>
  <c r="TB265" i="7"/>
  <c r="QZ231" i="7"/>
  <c r="RA231" i="7"/>
  <c r="RB231" i="7"/>
  <c r="RC231" i="7"/>
  <c r="RD231" i="7"/>
  <c r="RE231" i="7"/>
  <c r="RF231" i="7"/>
  <c r="RG231" i="7"/>
  <c r="RH231" i="7"/>
  <c r="RI231" i="7"/>
  <c r="RJ231" i="7"/>
  <c r="RK231" i="7"/>
  <c r="RL231" i="7"/>
  <c r="RM231" i="7"/>
  <c r="RN231" i="7"/>
  <c r="RO231" i="7"/>
  <c r="RP231" i="7"/>
  <c r="RQ231" i="7"/>
  <c r="RR231" i="7"/>
  <c r="RS231" i="7"/>
  <c r="RT231" i="7"/>
  <c r="RU231" i="7"/>
  <c r="RV231" i="7"/>
  <c r="RW231" i="7"/>
  <c r="RX231" i="7"/>
  <c r="RY231" i="7"/>
  <c r="RZ231" i="7"/>
  <c r="SA231" i="7"/>
  <c r="SB231" i="7"/>
  <c r="SC231" i="7"/>
  <c r="SD231" i="7"/>
  <c r="SE231" i="7"/>
  <c r="SF231" i="7"/>
  <c r="SG231" i="7"/>
  <c r="SH231" i="7"/>
  <c r="SI231" i="7"/>
  <c r="SJ231" i="7"/>
  <c r="SK231" i="7"/>
  <c r="SL231" i="7"/>
  <c r="SM231" i="7"/>
  <c r="SN231" i="7"/>
  <c r="SO231" i="7"/>
  <c r="SP231" i="7"/>
  <c r="SQ231" i="7"/>
  <c r="SR231" i="7"/>
  <c r="SS231" i="7"/>
  <c r="ST231" i="7"/>
  <c r="SU231" i="7"/>
  <c r="SV231" i="7"/>
  <c r="SW231" i="7"/>
  <c r="SX231" i="7"/>
  <c r="SY231" i="7"/>
  <c r="SZ231" i="7"/>
  <c r="TA231" i="7"/>
  <c r="TB231" i="7"/>
  <c r="QZ228" i="7"/>
  <c r="RA228" i="7"/>
  <c r="RB228" i="7"/>
  <c r="RC228" i="7"/>
  <c r="RD228" i="7"/>
  <c r="RE228" i="7"/>
  <c r="RF228" i="7"/>
  <c r="RG228" i="7"/>
  <c r="RH228" i="7"/>
  <c r="RI228" i="7"/>
  <c r="RJ228" i="7"/>
  <c r="RK228" i="7"/>
  <c r="RL228" i="7"/>
  <c r="RM228" i="7"/>
  <c r="RN228" i="7"/>
  <c r="RO228" i="7"/>
  <c r="RP228" i="7"/>
  <c r="RQ228" i="7"/>
  <c r="RR228" i="7"/>
  <c r="RS228" i="7"/>
  <c r="RT228" i="7"/>
  <c r="RU228" i="7"/>
  <c r="RV228" i="7"/>
  <c r="RW228" i="7"/>
  <c r="RX228" i="7"/>
  <c r="RY228" i="7"/>
  <c r="RZ228" i="7"/>
  <c r="SA228" i="7"/>
  <c r="SB228" i="7"/>
  <c r="SC228" i="7"/>
  <c r="SD228" i="7"/>
  <c r="SE228" i="7"/>
  <c r="SF228" i="7"/>
  <c r="SG228" i="7"/>
  <c r="SH228" i="7"/>
  <c r="SI228" i="7"/>
  <c r="SJ228" i="7"/>
  <c r="SK228" i="7"/>
  <c r="SL228" i="7"/>
  <c r="SM228" i="7"/>
  <c r="SN228" i="7"/>
  <c r="SO228" i="7"/>
  <c r="SP228" i="7"/>
  <c r="SQ228" i="7"/>
  <c r="SR228" i="7"/>
  <c r="SS228" i="7"/>
  <c r="ST228" i="7"/>
  <c r="SU228" i="7"/>
  <c r="SV228" i="7"/>
  <c r="SW228" i="7"/>
  <c r="SX228" i="7"/>
  <c r="SY228" i="7"/>
  <c r="SZ228" i="7"/>
  <c r="TA228" i="7"/>
  <c r="TB228" i="7"/>
  <c r="QZ207" i="7"/>
  <c r="RA207" i="7"/>
  <c r="RB207" i="7"/>
  <c r="RC207" i="7"/>
  <c r="RD207" i="7"/>
  <c r="RE207" i="7"/>
  <c r="RF207" i="7"/>
  <c r="RG207" i="7"/>
  <c r="RH207" i="7"/>
  <c r="RI207" i="7"/>
  <c r="RJ207" i="7"/>
  <c r="RK207" i="7"/>
  <c r="RL207" i="7"/>
  <c r="RM207" i="7"/>
  <c r="RN207" i="7"/>
  <c r="RO207" i="7"/>
  <c r="RP207" i="7"/>
  <c r="RQ207" i="7"/>
  <c r="RR207" i="7"/>
  <c r="RS207" i="7"/>
  <c r="RT207" i="7"/>
  <c r="RU207" i="7"/>
  <c r="RV207" i="7"/>
  <c r="RW207" i="7"/>
  <c r="RX207" i="7"/>
  <c r="RY207" i="7"/>
  <c r="RZ207" i="7"/>
  <c r="SA207" i="7"/>
  <c r="SB207" i="7"/>
  <c r="SC207" i="7"/>
  <c r="SD207" i="7"/>
  <c r="SE207" i="7"/>
  <c r="SF207" i="7"/>
  <c r="SG207" i="7"/>
  <c r="SH207" i="7"/>
  <c r="SI207" i="7"/>
  <c r="SJ207" i="7"/>
  <c r="SK207" i="7"/>
  <c r="SL207" i="7"/>
  <c r="SM207" i="7"/>
  <c r="SN207" i="7"/>
  <c r="SO207" i="7"/>
  <c r="SP207" i="7"/>
  <c r="SQ207" i="7"/>
  <c r="SR207" i="7"/>
  <c r="SS207" i="7"/>
  <c r="ST207" i="7"/>
  <c r="SU207" i="7"/>
  <c r="SV207" i="7"/>
  <c r="SW207" i="7"/>
  <c r="SX207" i="7"/>
  <c r="SY207" i="7"/>
  <c r="SZ207" i="7"/>
  <c r="TA207" i="7"/>
  <c r="TB207" i="7"/>
  <c r="QZ208" i="7"/>
  <c r="RA208" i="7"/>
  <c r="RB208" i="7"/>
  <c r="RC208" i="7"/>
  <c r="RD208" i="7"/>
  <c r="RE208" i="7"/>
  <c r="RF208" i="7"/>
  <c r="RG208" i="7"/>
  <c r="RH208" i="7"/>
  <c r="RI208" i="7"/>
  <c r="RJ208" i="7"/>
  <c r="RK208" i="7"/>
  <c r="RL208" i="7"/>
  <c r="RM208" i="7"/>
  <c r="RN208" i="7"/>
  <c r="RO208" i="7"/>
  <c r="RP208" i="7"/>
  <c r="RQ208" i="7"/>
  <c r="RR208" i="7"/>
  <c r="RS208" i="7"/>
  <c r="RT208" i="7"/>
  <c r="RU208" i="7"/>
  <c r="RV208" i="7"/>
  <c r="RW208" i="7"/>
  <c r="RX208" i="7"/>
  <c r="RY208" i="7"/>
  <c r="RZ208" i="7"/>
  <c r="SA208" i="7"/>
  <c r="SB208" i="7"/>
  <c r="SC208" i="7"/>
  <c r="SD208" i="7"/>
  <c r="SE208" i="7"/>
  <c r="SF208" i="7"/>
  <c r="SG208" i="7"/>
  <c r="SH208" i="7"/>
  <c r="SI208" i="7"/>
  <c r="SJ208" i="7"/>
  <c r="SK208" i="7"/>
  <c r="SL208" i="7"/>
  <c r="SM208" i="7"/>
  <c r="SN208" i="7"/>
  <c r="SO208" i="7"/>
  <c r="SP208" i="7"/>
  <c r="SQ208" i="7"/>
  <c r="SR208" i="7"/>
  <c r="SS208" i="7"/>
  <c r="ST208" i="7"/>
  <c r="SU208" i="7"/>
  <c r="SV208" i="7"/>
  <c r="SW208" i="7"/>
  <c r="SX208" i="7"/>
  <c r="SY208" i="7"/>
  <c r="SZ208" i="7"/>
  <c r="TA208" i="7"/>
  <c r="TB208" i="7"/>
  <c r="QZ205" i="7"/>
  <c r="RA205" i="7"/>
  <c r="RB205" i="7"/>
  <c r="RC205" i="7"/>
  <c r="RD205" i="7"/>
  <c r="RE205" i="7"/>
  <c r="RF205" i="7"/>
  <c r="RG205" i="7"/>
  <c r="RH205" i="7"/>
  <c r="RI205" i="7"/>
  <c r="RJ205" i="7"/>
  <c r="RK205" i="7"/>
  <c r="RL205" i="7"/>
  <c r="RM205" i="7"/>
  <c r="RN205" i="7"/>
  <c r="RO205" i="7"/>
  <c r="RP205" i="7"/>
  <c r="RQ205" i="7"/>
  <c r="RR205" i="7"/>
  <c r="RS205" i="7"/>
  <c r="RT205" i="7"/>
  <c r="RU205" i="7"/>
  <c r="RV205" i="7"/>
  <c r="RW205" i="7"/>
  <c r="RX205" i="7"/>
  <c r="RY205" i="7"/>
  <c r="RZ205" i="7"/>
  <c r="SA205" i="7"/>
  <c r="SB205" i="7"/>
  <c r="SC205" i="7"/>
  <c r="SD205" i="7"/>
  <c r="SE205" i="7"/>
  <c r="SF205" i="7"/>
  <c r="SG205" i="7"/>
  <c r="SH205" i="7"/>
  <c r="SI205" i="7"/>
  <c r="SJ205" i="7"/>
  <c r="SK205" i="7"/>
  <c r="SL205" i="7"/>
  <c r="SM205" i="7"/>
  <c r="SN205" i="7"/>
  <c r="SO205" i="7"/>
  <c r="SP205" i="7"/>
  <c r="SQ205" i="7"/>
  <c r="SR205" i="7"/>
  <c r="SS205" i="7"/>
  <c r="ST205" i="7"/>
  <c r="SU205" i="7"/>
  <c r="SV205" i="7"/>
  <c r="SW205" i="7"/>
  <c r="SX205" i="7"/>
  <c r="SY205" i="7"/>
  <c r="SZ205" i="7"/>
  <c r="TA205" i="7"/>
  <c r="TB205" i="7"/>
  <c r="QZ203" i="7"/>
  <c r="RA203" i="7"/>
  <c r="RB203" i="7"/>
  <c r="RC203" i="7"/>
  <c r="RD203" i="7"/>
  <c r="RE203" i="7"/>
  <c r="RF203" i="7"/>
  <c r="RG203" i="7"/>
  <c r="RH203" i="7"/>
  <c r="RI203" i="7"/>
  <c r="RJ203" i="7"/>
  <c r="RK203" i="7"/>
  <c r="RL203" i="7"/>
  <c r="RM203" i="7"/>
  <c r="RN203" i="7"/>
  <c r="RO203" i="7"/>
  <c r="RP203" i="7"/>
  <c r="RQ203" i="7"/>
  <c r="RR203" i="7"/>
  <c r="RS203" i="7"/>
  <c r="RT203" i="7"/>
  <c r="RU203" i="7"/>
  <c r="RV203" i="7"/>
  <c r="RW203" i="7"/>
  <c r="RX203" i="7"/>
  <c r="RY203" i="7"/>
  <c r="RZ203" i="7"/>
  <c r="SA203" i="7"/>
  <c r="SB203" i="7"/>
  <c r="SC203" i="7"/>
  <c r="SD203" i="7"/>
  <c r="SE203" i="7"/>
  <c r="SF203" i="7"/>
  <c r="SG203" i="7"/>
  <c r="SH203" i="7"/>
  <c r="SI203" i="7"/>
  <c r="SJ203" i="7"/>
  <c r="SK203" i="7"/>
  <c r="SL203" i="7"/>
  <c r="SM203" i="7"/>
  <c r="SN203" i="7"/>
  <c r="SO203" i="7"/>
  <c r="SP203" i="7"/>
  <c r="SQ203" i="7"/>
  <c r="SR203" i="7"/>
  <c r="SS203" i="7"/>
  <c r="ST203" i="7"/>
  <c r="SU203" i="7"/>
  <c r="SV203" i="7"/>
  <c r="SW203" i="7"/>
  <c r="SX203" i="7"/>
  <c r="SY203" i="7"/>
  <c r="SZ203" i="7"/>
  <c r="TA203" i="7"/>
  <c r="TB203" i="7"/>
  <c r="QZ199" i="7"/>
  <c r="RA199" i="7"/>
  <c r="RB199" i="7"/>
  <c r="RC199" i="7"/>
  <c r="RD199" i="7"/>
  <c r="RE199" i="7"/>
  <c r="RF199" i="7"/>
  <c r="RG199" i="7"/>
  <c r="RH199" i="7"/>
  <c r="RI199" i="7"/>
  <c r="RJ199" i="7"/>
  <c r="RK199" i="7"/>
  <c r="RL199" i="7"/>
  <c r="RM199" i="7"/>
  <c r="RN199" i="7"/>
  <c r="RO199" i="7"/>
  <c r="RP199" i="7"/>
  <c r="RQ199" i="7"/>
  <c r="RR199" i="7"/>
  <c r="RS199" i="7"/>
  <c r="RT199" i="7"/>
  <c r="RU199" i="7"/>
  <c r="RV199" i="7"/>
  <c r="RW199" i="7"/>
  <c r="RX199" i="7"/>
  <c r="RY199" i="7"/>
  <c r="RZ199" i="7"/>
  <c r="SA199" i="7"/>
  <c r="SB199" i="7"/>
  <c r="SC199" i="7"/>
  <c r="SD199" i="7"/>
  <c r="SE199" i="7"/>
  <c r="SF199" i="7"/>
  <c r="SG199" i="7"/>
  <c r="SH199" i="7"/>
  <c r="SI199" i="7"/>
  <c r="SJ199" i="7"/>
  <c r="SK199" i="7"/>
  <c r="SL199" i="7"/>
  <c r="SM199" i="7"/>
  <c r="SN199" i="7"/>
  <c r="SO199" i="7"/>
  <c r="SP199" i="7"/>
  <c r="SQ199" i="7"/>
  <c r="SR199" i="7"/>
  <c r="SS199" i="7"/>
  <c r="ST199" i="7"/>
  <c r="SU199" i="7"/>
  <c r="SV199" i="7"/>
  <c r="SW199" i="7"/>
  <c r="SX199" i="7"/>
  <c r="SY199" i="7"/>
  <c r="SZ199" i="7"/>
  <c r="TA199" i="7"/>
  <c r="TB199" i="7"/>
  <c r="QZ200" i="7"/>
  <c r="RA200" i="7"/>
  <c r="RB200" i="7"/>
  <c r="RC200" i="7"/>
  <c r="RD200" i="7"/>
  <c r="RE200" i="7"/>
  <c r="RF200" i="7"/>
  <c r="RG200" i="7"/>
  <c r="RH200" i="7"/>
  <c r="RI200" i="7"/>
  <c r="RJ200" i="7"/>
  <c r="RK200" i="7"/>
  <c r="RL200" i="7"/>
  <c r="RM200" i="7"/>
  <c r="RN200" i="7"/>
  <c r="RO200" i="7"/>
  <c r="RP200" i="7"/>
  <c r="RQ200" i="7"/>
  <c r="RR200" i="7"/>
  <c r="RS200" i="7"/>
  <c r="RT200" i="7"/>
  <c r="RU200" i="7"/>
  <c r="RV200" i="7"/>
  <c r="RW200" i="7"/>
  <c r="RX200" i="7"/>
  <c r="RY200" i="7"/>
  <c r="RZ200" i="7"/>
  <c r="SA200" i="7"/>
  <c r="SB200" i="7"/>
  <c r="SC200" i="7"/>
  <c r="SD200" i="7"/>
  <c r="SE200" i="7"/>
  <c r="SF200" i="7"/>
  <c r="SG200" i="7"/>
  <c r="SH200" i="7"/>
  <c r="SI200" i="7"/>
  <c r="SJ200" i="7"/>
  <c r="SK200" i="7"/>
  <c r="SL200" i="7"/>
  <c r="SM200" i="7"/>
  <c r="SN200" i="7"/>
  <c r="SO200" i="7"/>
  <c r="SP200" i="7"/>
  <c r="SQ200" i="7"/>
  <c r="SR200" i="7"/>
  <c r="SS200" i="7"/>
  <c r="ST200" i="7"/>
  <c r="SU200" i="7"/>
  <c r="SV200" i="7"/>
  <c r="SW200" i="7"/>
  <c r="SX200" i="7"/>
  <c r="SY200" i="7"/>
  <c r="SZ200" i="7"/>
  <c r="TA200" i="7"/>
  <c r="TB200" i="7"/>
  <c r="QZ177" i="7"/>
  <c r="RA177" i="7"/>
  <c r="RB177" i="7"/>
  <c r="RC177" i="7"/>
  <c r="RD177" i="7"/>
  <c r="RE177" i="7"/>
  <c r="RF177" i="7"/>
  <c r="RG177" i="7"/>
  <c r="RH177" i="7"/>
  <c r="RI177" i="7"/>
  <c r="RJ177" i="7"/>
  <c r="RK177" i="7"/>
  <c r="RL177" i="7"/>
  <c r="RM177" i="7"/>
  <c r="RN177" i="7"/>
  <c r="RO177" i="7"/>
  <c r="RP177" i="7"/>
  <c r="RQ177" i="7"/>
  <c r="RR177" i="7"/>
  <c r="RS177" i="7"/>
  <c r="RT177" i="7"/>
  <c r="RU177" i="7"/>
  <c r="RV177" i="7"/>
  <c r="RW177" i="7"/>
  <c r="RX177" i="7"/>
  <c r="RY177" i="7"/>
  <c r="RZ177" i="7"/>
  <c r="SA177" i="7"/>
  <c r="SB177" i="7"/>
  <c r="SC177" i="7"/>
  <c r="SD177" i="7"/>
  <c r="SE177" i="7"/>
  <c r="SF177" i="7"/>
  <c r="SG177" i="7"/>
  <c r="SH177" i="7"/>
  <c r="SI177" i="7"/>
  <c r="SJ177" i="7"/>
  <c r="SK177" i="7"/>
  <c r="SL177" i="7"/>
  <c r="SM177" i="7"/>
  <c r="SN177" i="7"/>
  <c r="SO177" i="7"/>
  <c r="SP177" i="7"/>
  <c r="SQ177" i="7"/>
  <c r="SR177" i="7"/>
  <c r="SS177" i="7"/>
  <c r="ST177" i="7"/>
  <c r="SU177" i="7"/>
  <c r="SV177" i="7"/>
  <c r="SW177" i="7"/>
  <c r="SX177" i="7"/>
  <c r="SY177" i="7"/>
  <c r="SZ177" i="7"/>
  <c r="TA177" i="7"/>
  <c r="TB177" i="7"/>
  <c r="QZ196" i="7"/>
  <c r="RA196" i="7"/>
  <c r="RB196" i="7"/>
  <c r="RC196" i="7"/>
  <c r="RD196" i="7"/>
  <c r="RE196" i="7"/>
  <c r="RF196" i="7"/>
  <c r="RG196" i="7"/>
  <c r="RH196" i="7"/>
  <c r="RI196" i="7"/>
  <c r="RJ196" i="7"/>
  <c r="RK196" i="7"/>
  <c r="RL196" i="7"/>
  <c r="RM196" i="7"/>
  <c r="RN196" i="7"/>
  <c r="RO196" i="7"/>
  <c r="RP196" i="7"/>
  <c r="RQ196" i="7"/>
  <c r="RR196" i="7"/>
  <c r="RS196" i="7"/>
  <c r="RT196" i="7"/>
  <c r="RU196" i="7"/>
  <c r="RV196" i="7"/>
  <c r="RW196" i="7"/>
  <c r="RX196" i="7"/>
  <c r="RY196" i="7"/>
  <c r="RZ196" i="7"/>
  <c r="SA196" i="7"/>
  <c r="SB196" i="7"/>
  <c r="SC196" i="7"/>
  <c r="SD196" i="7"/>
  <c r="SE196" i="7"/>
  <c r="SF196" i="7"/>
  <c r="SG196" i="7"/>
  <c r="SH196" i="7"/>
  <c r="SI196" i="7"/>
  <c r="SJ196" i="7"/>
  <c r="SK196" i="7"/>
  <c r="SL196" i="7"/>
  <c r="SM196" i="7"/>
  <c r="SN196" i="7"/>
  <c r="SO196" i="7"/>
  <c r="SP196" i="7"/>
  <c r="SQ196" i="7"/>
  <c r="SR196" i="7"/>
  <c r="SS196" i="7"/>
  <c r="ST196" i="7"/>
  <c r="SU196" i="7"/>
  <c r="SV196" i="7"/>
  <c r="SW196" i="7"/>
  <c r="SX196" i="7"/>
  <c r="SY196" i="7"/>
  <c r="SZ196" i="7"/>
  <c r="TA196" i="7"/>
  <c r="TB196" i="7"/>
  <c r="QZ185" i="7"/>
  <c r="RA185" i="7"/>
  <c r="RB185" i="7"/>
  <c r="RC185" i="7"/>
  <c r="RD185" i="7"/>
  <c r="RE185" i="7"/>
  <c r="RF185" i="7"/>
  <c r="RG185" i="7"/>
  <c r="RH185" i="7"/>
  <c r="RI185" i="7"/>
  <c r="RJ185" i="7"/>
  <c r="RK185" i="7"/>
  <c r="RL185" i="7"/>
  <c r="RM185" i="7"/>
  <c r="RN185" i="7"/>
  <c r="RO185" i="7"/>
  <c r="RP185" i="7"/>
  <c r="RQ185" i="7"/>
  <c r="RR185" i="7"/>
  <c r="RS185" i="7"/>
  <c r="RT185" i="7"/>
  <c r="RU185" i="7"/>
  <c r="RV185" i="7"/>
  <c r="RW185" i="7"/>
  <c r="RX185" i="7"/>
  <c r="RY185" i="7"/>
  <c r="RZ185" i="7"/>
  <c r="SA185" i="7"/>
  <c r="SB185" i="7"/>
  <c r="SC185" i="7"/>
  <c r="SD185" i="7"/>
  <c r="SE185" i="7"/>
  <c r="SF185" i="7"/>
  <c r="SG185" i="7"/>
  <c r="SH185" i="7"/>
  <c r="SI185" i="7"/>
  <c r="SJ185" i="7"/>
  <c r="SK185" i="7"/>
  <c r="SL185" i="7"/>
  <c r="SM185" i="7"/>
  <c r="SN185" i="7"/>
  <c r="SO185" i="7"/>
  <c r="SP185" i="7"/>
  <c r="SQ185" i="7"/>
  <c r="SR185" i="7"/>
  <c r="SS185" i="7"/>
  <c r="ST185" i="7"/>
  <c r="SU185" i="7"/>
  <c r="SV185" i="7"/>
  <c r="SW185" i="7"/>
  <c r="SX185" i="7"/>
  <c r="SY185" i="7"/>
  <c r="SZ185" i="7"/>
  <c r="TA185" i="7"/>
  <c r="TB185" i="7"/>
  <c r="QZ182" i="7"/>
  <c r="RA182" i="7"/>
  <c r="RB182" i="7"/>
  <c r="RC182" i="7"/>
  <c r="RD182" i="7"/>
  <c r="RE182" i="7"/>
  <c r="RF182" i="7"/>
  <c r="RG182" i="7"/>
  <c r="RH182" i="7"/>
  <c r="RI182" i="7"/>
  <c r="RJ182" i="7"/>
  <c r="RK182" i="7"/>
  <c r="RL182" i="7"/>
  <c r="RM182" i="7"/>
  <c r="RN182" i="7"/>
  <c r="RO182" i="7"/>
  <c r="RP182" i="7"/>
  <c r="RQ182" i="7"/>
  <c r="RR182" i="7"/>
  <c r="RS182" i="7"/>
  <c r="RT182" i="7"/>
  <c r="RU182" i="7"/>
  <c r="RV182" i="7"/>
  <c r="RW182" i="7"/>
  <c r="RX182" i="7"/>
  <c r="RY182" i="7"/>
  <c r="RZ182" i="7"/>
  <c r="SA182" i="7"/>
  <c r="SB182" i="7"/>
  <c r="SC182" i="7"/>
  <c r="SD182" i="7"/>
  <c r="SE182" i="7"/>
  <c r="SF182" i="7"/>
  <c r="SG182" i="7"/>
  <c r="SH182" i="7"/>
  <c r="SI182" i="7"/>
  <c r="SJ182" i="7"/>
  <c r="SK182" i="7"/>
  <c r="SL182" i="7"/>
  <c r="SM182" i="7"/>
  <c r="SN182" i="7"/>
  <c r="SO182" i="7"/>
  <c r="SP182" i="7"/>
  <c r="SQ182" i="7"/>
  <c r="SR182" i="7"/>
  <c r="SS182" i="7"/>
  <c r="ST182" i="7"/>
  <c r="SU182" i="7"/>
  <c r="SV182" i="7"/>
  <c r="SW182" i="7"/>
  <c r="SX182" i="7"/>
  <c r="SY182" i="7"/>
  <c r="SZ182" i="7"/>
  <c r="TA182" i="7"/>
  <c r="TB182" i="7"/>
  <c r="QZ179" i="7"/>
  <c r="RA179" i="7"/>
  <c r="RB179" i="7"/>
  <c r="RC179" i="7"/>
  <c r="RD179" i="7"/>
  <c r="RE179" i="7"/>
  <c r="RF179" i="7"/>
  <c r="RG179" i="7"/>
  <c r="RH179" i="7"/>
  <c r="RI179" i="7"/>
  <c r="RJ179" i="7"/>
  <c r="RK179" i="7"/>
  <c r="RL179" i="7"/>
  <c r="RM179" i="7"/>
  <c r="RN179" i="7"/>
  <c r="RO179" i="7"/>
  <c r="RP179" i="7"/>
  <c r="RQ179" i="7"/>
  <c r="RR179" i="7"/>
  <c r="RS179" i="7"/>
  <c r="RT179" i="7"/>
  <c r="RU179" i="7"/>
  <c r="RV179" i="7"/>
  <c r="RW179" i="7"/>
  <c r="RX179" i="7"/>
  <c r="RY179" i="7"/>
  <c r="RZ179" i="7"/>
  <c r="SA179" i="7"/>
  <c r="SB179" i="7"/>
  <c r="SC179" i="7"/>
  <c r="SD179" i="7"/>
  <c r="SE179" i="7"/>
  <c r="SF179" i="7"/>
  <c r="SG179" i="7"/>
  <c r="SH179" i="7"/>
  <c r="SI179" i="7"/>
  <c r="SJ179" i="7"/>
  <c r="SK179" i="7"/>
  <c r="SL179" i="7"/>
  <c r="SM179" i="7"/>
  <c r="SN179" i="7"/>
  <c r="SO179" i="7"/>
  <c r="SP179" i="7"/>
  <c r="SQ179" i="7"/>
  <c r="SR179" i="7"/>
  <c r="SS179" i="7"/>
  <c r="ST179" i="7"/>
  <c r="SU179" i="7"/>
  <c r="SV179" i="7"/>
  <c r="SW179" i="7"/>
  <c r="SX179" i="7"/>
  <c r="SY179" i="7"/>
  <c r="SZ179" i="7"/>
  <c r="TA179" i="7"/>
  <c r="TB179" i="7"/>
  <c r="QZ180" i="7"/>
  <c r="RA180" i="7"/>
  <c r="RB180" i="7"/>
  <c r="RC180" i="7"/>
  <c r="RD180" i="7"/>
  <c r="RE180" i="7"/>
  <c r="RF180" i="7"/>
  <c r="RG180" i="7"/>
  <c r="RH180" i="7"/>
  <c r="RI180" i="7"/>
  <c r="RJ180" i="7"/>
  <c r="RK180" i="7"/>
  <c r="RL180" i="7"/>
  <c r="RM180" i="7"/>
  <c r="RN180" i="7"/>
  <c r="RO180" i="7"/>
  <c r="RP180" i="7"/>
  <c r="RQ180" i="7"/>
  <c r="RR180" i="7"/>
  <c r="RS180" i="7"/>
  <c r="RT180" i="7"/>
  <c r="RU180" i="7"/>
  <c r="RV180" i="7"/>
  <c r="RW180" i="7"/>
  <c r="RX180" i="7"/>
  <c r="RY180" i="7"/>
  <c r="RZ180" i="7"/>
  <c r="SA180" i="7"/>
  <c r="SB180" i="7"/>
  <c r="SC180" i="7"/>
  <c r="SD180" i="7"/>
  <c r="SE180" i="7"/>
  <c r="SF180" i="7"/>
  <c r="SG180" i="7"/>
  <c r="SH180" i="7"/>
  <c r="SI180" i="7"/>
  <c r="SJ180" i="7"/>
  <c r="SK180" i="7"/>
  <c r="SL180" i="7"/>
  <c r="SM180" i="7"/>
  <c r="SN180" i="7"/>
  <c r="SO180" i="7"/>
  <c r="SP180" i="7"/>
  <c r="SQ180" i="7"/>
  <c r="SR180" i="7"/>
  <c r="SS180" i="7"/>
  <c r="ST180" i="7"/>
  <c r="SU180" i="7"/>
  <c r="SV180" i="7"/>
  <c r="SW180" i="7"/>
  <c r="SX180" i="7"/>
  <c r="SY180" i="7"/>
  <c r="SZ180" i="7"/>
  <c r="TA180" i="7"/>
  <c r="TB180" i="7"/>
  <c r="QZ187" i="7"/>
  <c r="RA187" i="7"/>
  <c r="RB187" i="7"/>
  <c r="RC187" i="7"/>
  <c r="RD187" i="7"/>
  <c r="RE187" i="7"/>
  <c r="RF187" i="7"/>
  <c r="RG187" i="7"/>
  <c r="RH187" i="7"/>
  <c r="RI187" i="7"/>
  <c r="RJ187" i="7"/>
  <c r="RK187" i="7"/>
  <c r="RL187" i="7"/>
  <c r="RM187" i="7"/>
  <c r="RN187" i="7"/>
  <c r="RO187" i="7"/>
  <c r="RP187" i="7"/>
  <c r="RQ187" i="7"/>
  <c r="RR187" i="7"/>
  <c r="RS187" i="7"/>
  <c r="RT187" i="7"/>
  <c r="RU187" i="7"/>
  <c r="RV187" i="7"/>
  <c r="RW187" i="7"/>
  <c r="RX187" i="7"/>
  <c r="RY187" i="7"/>
  <c r="RZ187" i="7"/>
  <c r="SA187" i="7"/>
  <c r="SB187" i="7"/>
  <c r="SC187" i="7"/>
  <c r="SD187" i="7"/>
  <c r="SE187" i="7"/>
  <c r="SF187" i="7"/>
  <c r="SG187" i="7"/>
  <c r="SH187" i="7"/>
  <c r="SI187" i="7"/>
  <c r="SJ187" i="7"/>
  <c r="SK187" i="7"/>
  <c r="SL187" i="7"/>
  <c r="SM187" i="7"/>
  <c r="SN187" i="7"/>
  <c r="SO187" i="7"/>
  <c r="SP187" i="7"/>
  <c r="SQ187" i="7"/>
  <c r="SR187" i="7"/>
  <c r="SS187" i="7"/>
  <c r="ST187" i="7"/>
  <c r="SU187" i="7"/>
  <c r="SV187" i="7"/>
  <c r="SW187" i="7"/>
  <c r="SX187" i="7"/>
  <c r="SY187" i="7"/>
  <c r="SZ187" i="7"/>
  <c r="TA187" i="7"/>
  <c r="TB187" i="7"/>
  <c r="QZ178" i="7"/>
  <c r="RA178" i="7"/>
  <c r="RB178" i="7"/>
  <c r="RC178" i="7"/>
  <c r="RD178" i="7"/>
  <c r="RE178" i="7"/>
  <c r="RF178" i="7"/>
  <c r="RG178" i="7"/>
  <c r="RH178" i="7"/>
  <c r="RI178" i="7"/>
  <c r="RJ178" i="7"/>
  <c r="RK178" i="7"/>
  <c r="RL178" i="7"/>
  <c r="RM178" i="7"/>
  <c r="RN178" i="7"/>
  <c r="RO178" i="7"/>
  <c r="RP178" i="7"/>
  <c r="RQ178" i="7"/>
  <c r="RR178" i="7"/>
  <c r="RS178" i="7"/>
  <c r="RT178" i="7"/>
  <c r="RU178" i="7"/>
  <c r="RV178" i="7"/>
  <c r="RW178" i="7"/>
  <c r="RX178" i="7"/>
  <c r="RY178" i="7"/>
  <c r="RZ178" i="7"/>
  <c r="SA178" i="7"/>
  <c r="SB178" i="7"/>
  <c r="SC178" i="7"/>
  <c r="SD178" i="7"/>
  <c r="SE178" i="7"/>
  <c r="SF178" i="7"/>
  <c r="SG178" i="7"/>
  <c r="SH178" i="7"/>
  <c r="SI178" i="7"/>
  <c r="SJ178" i="7"/>
  <c r="SK178" i="7"/>
  <c r="SL178" i="7"/>
  <c r="SM178" i="7"/>
  <c r="SN178" i="7"/>
  <c r="SO178" i="7"/>
  <c r="SP178" i="7"/>
  <c r="SQ178" i="7"/>
  <c r="SR178" i="7"/>
  <c r="SS178" i="7"/>
  <c r="ST178" i="7"/>
  <c r="SU178" i="7"/>
  <c r="SV178" i="7"/>
  <c r="SW178" i="7"/>
  <c r="SX178" i="7"/>
  <c r="SY178" i="7"/>
  <c r="SZ178" i="7"/>
  <c r="TA178" i="7"/>
  <c r="TB178" i="7"/>
  <c r="QZ186" i="7"/>
  <c r="RA186" i="7"/>
  <c r="RB186" i="7"/>
  <c r="RC186" i="7"/>
  <c r="RD186" i="7"/>
  <c r="RE186" i="7"/>
  <c r="RF186" i="7"/>
  <c r="RG186" i="7"/>
  <c r="RH186" i="7"/>
  <c r="RI186" i="7"/>
  <c r="RJ186" i="7"/>
  <c r="RK186" i="7"/>
  <c r="RL186" i="7"/>
  <c r="RM186" i="7"/>
  <c r="RN186" i="7"/>
  <c r="RO186" i="7"/>
  <c r="RP186" i="7"/>
  <c r="RQ186" i="7"/>
  <c r="RR186" i="7"/>
  <c r="RS186" i="7"/>
  <c r="RT186" i="7"/>
  <c r="RU186" i="7"/>
  <c r="RV186" i="7"/>
  <c r="RW186" i="7"/>
  <c r="RX186" i="7"/>
  <c r="RY186" i="7"/>
  <c r="RZ186" i="7"/>
  <c r="SA186" i="7"/>
  <c r="SB186" i="7"/>
  <c r="SC186" i="7"/>
  <c r="SD186" i="7"/>
  <c r="SE186" i="7"/>
  <c r="SF186" i="7"/>
  <c r="SG186" i="7"/>
  <c r="SH186" i="7"/>
  <c r="SI186" i="7"/>
  <c r="SJ186" i="7"/>
  <c r="SK186" i="7"/>
  <c r="SL186" i="7"/>
  <c r="SM186" i="7"/>
  <c r="SN186" i="7"/>
  <c r="SO186" i="7"/>
  <c r="SP186" i="7"/>
  <c r="SQ186" i="7"/>
  <c r="SR186" i="7"/>
  <c r="SS186" i="7"/>
  <c r="ST186" i="7"/>
  <c r="SU186" i="7"/>
  <c r="SV186" i="7"/>
  <c r="SW186" i="7"/>
  <c r="SX186" i="7"/>
  <c r="SY186" i="7"/>
  <c r="SZ186" i="7"/>
  <c r="TA186" i="7"/>
  <c r="TB186" i="7"/>
  <c r="QZ188" i="7"/>
  <c r="RA188" i="7"/>
  <c r="RB188" i="7"/>
  <c r="RC188" i="7"/>
  <c r="RD188" i="7"/>
  <c r="RE188" i="7"/>
  <c r="RF188" i="7"/>
  <c r="RG188" i="7"/>
  <c r="RH188" i="7"/>
  <c r="RI188" i="7"/>
  <c r="RJ188" i="7"/>
  <c r="RK188" i="7"/>
  <c r="RL188" i="7"/>
  <c r="RM188" i="7"/>
  <c r="RN188" i="7"/>
  <c r="RO188" i="7"/>
  <c r="RP188" i="7"/>
  <c r="RQ188" i="7"/>
  <c r="RR188" i="7"/>
  <c r="RS188" i="7"/>
  <c r="RT188" i="7"/>
  <c r="RU188" i="7"/>
  <c r="RV188" i="7"/>
  <c r="RW188" i="7"/>
  <c r="RX188" i="7"/>
  <c r="RY188" i="7"/>
  <c r="RZ188" i="7"/>
  <c r="SA188" i="7"/>
  <c r="SB188" i="7"/>
  <c r="SC188" i="7"/>
  <c r="SD188" i="7"/>
  <c r="SE188" i="7"/>
  <c r="SF188" i="7"/>
  <c r="SG188" i="7"/>
  <c r="SH188" i="7"/>
  <c r="SI188" i="7"/>
  <c r="SJ188" i="7"/>
  <c r="SK188" i="7"/>
  <c r="SL188" i="7"/>
  <c r="SM188" i="7"/>
  <c r="SN188" i="7"/>
  <c r="SO188" i="7"/>
  <c r="SP188" i="7"/>
  <c r="SQ188" i="7"/>
  <c r="SR188" i="7"/>
  <c r="SS188" i="7"/>
  <c r="ST188" i="7"/>
  <c r="SU188" i="7"/>
  <c r="SV188" i="7"/>
  <c r="SW188" i="7"/>
  <c r="SX188" i="7"/>
  <c r="SY188" i="7"/>
  <c r="SZ188" i="7"/>
  <c r="TA188" i="7"/>
  <c r="TB188" i="7"/>
  <c r="QZ189" i="7"/>
  <c r="RA189" i="7"/>
  <c r="RB189" i="7"/>
  <c r="RC189" i="7"/>
  <c r="RD189" i="7"/>
  <c r="RE189" i="7"/>
  <c r="RF189" i="7"/>
  <c r="RG189" i="7"/>
  <c r="RH189" i="7"/>
  <c r="RI189" i="7"/>
  <c r="RJ189" i="7"/>
  <c r="RK189" i="7"/>
  <c r="RL189" i="7"/>
  <c r="RM189" i="7"/>
  <c r="RN189" i="7"/>
  <c r="RO189" i="7"/>
  <c r="RP189" i="7"/>
  <c r="RQ189" i="7"/>
  <c r="RR189" i="7"/>
  <c r="RS189" i="7"/>
  <c r="RT189" i="7"/>
  <c r="RU189" i="7"/>
  <c r="RV189" i="7"/>
  <c r="RW189" i="7"/>
  <c r="RX189" i="7"/>
  <c r="RY189" i="7"/>
  <c r="RZ189" i="7"/>
  <c r="SA189" i="7"/>
  <c r="SB189" i="7"/>
  <c r="SC189" i="7"/>
  <c r="SD189" i="7"/>
  <c r="SE189" i="7"/>
  <c r="SF189" i="7"/>
  <c r="SG189" i="7"/>
  <c r="SH189" i="7"/>
  <c r="SI189" i="7"/>
  <c r="SJ189" i="7"/>
  <c r="SK189" i="7"/>
  <c r="SL189" i="7"/>
  <c r="SM189" i="7"/>
  <c r="SN189" i="7"/>
  <c r="SO189" i="7"/>
  <c r="SP189" i="7"/>
  <c r="SQ189" i="7"/>
  <c r="SR189" i="7"/>
  <c r="SS189" i="7"/>
  <c r="ST189" i="7"/>
  <c r="SU189" i="7"/>
  <c r="SV189" i="7"/>
  <c r="SW189" i="7"/>
  <c r="SX189" i="7"/>
  <c r="SY189" i="7"/>
  <c r="SZ189" i="7"/>
  <c r="TA189" i="7"/>
  <c r="TB189" i="7"/>
  <c r="QZ175" i="7"/>
  <c r="RA175" i="7"/>
  <c r="RB175" i="7"/>
  <c r="RC175" i="7"/>
  <c r="RD175" i="7"/>
  <c r="RE175" i="7"/>
  <c r="RF175" i="7"/>
  <c r="RG175" i="7"/>
  <c r="RH175" i="7"/>
  <c r="RI175" i="7"/>
  <c r="RJ175" i="7"/>
  <c r="RK175" i="7"/>
  <c r="RL175" i="7"/>
  <c r="RM175" i="7"/>
  <c r="RN175" i="7"/>
  <c r="RO175" i="7"/>
  <c r="RP175" i="7"/>
  <c r="RQ175" i="7"/>
  <c r="RR175" i="7"/>
  <c r="RS175" i="7"/>
  <c r="RT175" i="7"/>
  <c r="RU175" i="7"/>
  <c r="RV175" i="7"/>
  <c r="RW175" i="7"/>
  <c r="RX175" i="7"/>
  <c r="RY175" i="7"/>
  <c r="RZ175" i="7"/>
  <c r="SA175" i="7"/>
  <c r="SB175" i="7"/>
  <c r="SC175" i="7"/>
  <c r="SD175" i="7"/>
  <c r="SE175" i="7"/>
  <c r="SF175" i="7"/>
  <c r="SG175" i="7"/>
  <c r="SH175" i="7"/>
  <c r="SI175" i="7"/>
  <c r="SJ175" i="7"/>
  <c r="SK175" i="7"/>
  <c r="SL175" i="7"/>
  <c r="SM175" i="7"/>
  <c r="SN175" i="7"/>
  <c r="SO175" i="7"/>
  <c r="SP175" i="7"/>
  <c r="SQ175" i="7"/>
  <c r="SR175" i="7"/>
  <c r="SS175" i="7"/>
  <c r="ST175" i="7"/>
  <c r="SU175" i="7"/>
  <c r="SV175" i="7"/>
  <c r="SW175" i="7"/>
  <c r="SX175" i="7"/>
  <c r="SY175" i="7"/>
  <c r="SZ175" i="7"/>
  <c r="TA175" i="7"/>
  <c r="TB175" i="7"/>
  <c r="QZ176" i="7"/>
  <c r="RA176" i="7"/>
  <c r="RB176" i="7"/>
  <c r="RC176" i="7"/>
  <c r="RD176" i="7"/>
  <c r="RE176" i="7"/>
  <c r="RF176" i="7"/>
  <c r="RG176" i="7"/>
  <c r="RH176" i="7"/>
  <c r="RI176" i="7"/>
  <c r="RJ176" i="7"/>
  <c r="RK176" i="7"/>
  <c r="RL176" i="7"/>
  <c r="RM176" i="7"/>
  <c r="RN176" i="7"/>
  <c r="RO176" i="7"/>
  <c r="RP176" i="7"/>
  <c r="RQ176" i="7"/>
  <c r="RR176" i="7"/>
  <c r="RS176" i="7"/>
  <c r="RT176" i="7"/>
  <c r="RU176" i="7"/>
  <c r="RV176" i="7"/>
  <c r="RW176" i="7"/>
  <c r="RX176" i="7"/>
  <c r="RY176" i="7"/>
  <c r="RZ176" i="7"/>
  <c r="SA176" i="7"/>
  <c r="SB176" i="7"/>
  <c r="SC176" i="7"/>
  <c r="SD176" i="7"/>
  <c r="SE176" i="7"/>
  <c r="SF176" i="7"/>
  <c r="SG176" i="7"/>
  <c r="SH176" i="7"/>
  <c r="SI176" i="7"/>
  <c r="SJ176" i="7"/>
  <c r="SK176" i="7"/>
  <c r="SL176" i="7"/>
  <c r="SM176" i="7"/>
  <c r="SN176" i="7"/>
  <c r="SO176" i="7"/>
  <c r="SP176" i="7"/>
  <c r="SQ176" i="7"/>
  <c r="SR176" i="7"/>
  <c r="SS176" i="7"/>
  <c r="ST176" i="7"/>
  <c r="SU176" i="7"/>
  <c r="SV176" i="7"/>
  <c r="SW176" i="7"/>
  <c r="SX176" i="7"/>
  <c r="SY176" i="7"/>
  <c r="SZ176" i="7"/>
  <c r="TA176" i="7"/>
  <c r="TB176" i="7"/>
  <c r="QZ181" i="7"/>
  <c r="RA181" i="7"/>
  <c r="RB181" i="7"/>
  <c r="RC181" i="7"/>
  <c r="RD181" i="7"/>
  <c r="RE181" i="7"/>
  <c r="RF181" i="7"/>
  <c r="RG181" i="7"/>
  <c r="RH181" i="7"/>
  <c r="RI181" i="7"/>
  <c r="RJ181" i="7"/>
  <c r="RK181" i="7"/>
  <c r="RL181" i="7"/>
  <c r="RM181" i="7"/>
  <c r="RN181" i="7"/>
  <c r="RO181" i="7"/>
  <c r="RP181" i="7"/>
  <c r="RQ181" i="7"/>
  <c r="RR181" i="7"/>
  <c r="RS181" i="7"/>
  <c r="RT181" i="7"/>
  <c r="RU181" i="7"/>
  <c r="RV181" i="7"/>
  <c r="RW181" i="7"/>
  <c r="RX181" i="7"/>
  <c r="RY181" i="7"/>
  <c r="RZ181" i="7"/>
  <c r="SA181" i="7"/>
  <c r="SB181" i="7"/>
  <c r="SC181" i="7"/>
  <c r="SD181" i="7"/>
  <c r="SE181" i="7"/>
  <c r="SF181" i="7"/>
  <c r="SG181" i="7"/>
  <c r="SH181" i="7"/>
  <c r="SI181" i="7"/>
  <c r="SJ181" i="7"/>
  <c r="SK181" i="7"/>
  <c r="SL181" i="7"/>
  <c r="SM181" i="7"/>
  <c r="SN181" i="7"/>
  <c r="SO181" i="7"/>
  <c r="SP181" i="7"/>
  <c r="SQ181" i="7"/>
  <c r="SR181" i="7"/>
  <c r="SS181" i="7"/>
  <c r="ST181" i="7"/>
  <c r="SU181" i="7"/>
  <c r="SV181" i="7"/>
  <c r="SW181" i="7"/>
  <c r="SX181" i="7"/>
  <c r="SY181" i="7"/>
  <c r="SZ181" i="7"/>
  <c r="TA181" i="7"/>
  <c r="TB181" i="7"/>
  <c r="QZ183" i="7"/>
  <c r="RA183" i="7"/>
  <c r="RB183" i="7"/>
  <c r="RC183" i="7"/>
  <c r="RD183" i="7"/>
  <c r="RE183" i="7"/>
  <c r="RF183" i="7"/>
  <c r="RG183" i="7"/>
  <c r="RH183" i="7"/>
  <c r="RI183" i="7"/>
  <c r="RJ183" i="7"/>
  <c r="RK183" i="7"/>
  <c r="RL183" i="7"/>
  <c r="RM183" i="7"/>
  <c r="RN183" i="7"/>
  <c r="RO183" i="7"/>
  <c r="RP183" i="7"/>
  <c r="RQ183" i="7"/>
  <c r="RR183" i="7"/>
  <c r="RS183" i="7"/>
  <c r="RT183" i="7"/>
  <c r="RU183" i="7"/>
  <c r="RV183" i="7"/>
  <c r="RW183" i="7"/>
  <c r="RX183" i="7"/>
  <c r="RY183" i="7"/>
  <c r="RZ183" i="7"/>
  <c r="SA183" i="7"/>
  <c r="SB183" i="7"/>
  <c r="SC183" i="7"/>
  <c r="SD183" i="7"/>
  <c r="SE183" i="7"/>
  <c r="SF183" i="7"/>
  <c r="SG183" i="7"/>
  <c r="SH183" i="7"/>
  <c r="SI183" i="7"/>
  <c r="SJ183" i="7"/>
  <c r="SK183" i="7"/>
  <c r="SL183" i="7"/>
  <c r="SM183" i="7"/>
  <c r="SN183" i="7"/>
  <c r="SO183" i="7"/>
  <c r="SP183" i="7"/>
  <c r="SQ183" i="7"/>
  <c r="SR183" i="7"/>
  <c r="SS183" i="7"/>
  <c r="ST183" i="7"/>
  <c r="SU183" i="7"/>
  <c r="SV183" i="7"/>
  <c r="SW183" i="7"/>
  <c r="SX183" i="7"/>
  <c r="SY183" i="7"/>
  <c r="SZ183" i="7"/>
  <c r="TA183" i="7"/>
  <c r="TB183" i="7"/>
  <c r="QZ173" i="7"/>
  <c r="RA173" i="7"/>
  <c r="RB173" i="7"/>
  <c r="RC173" i="7"/>
  <c r="RD173" i="7"/>
  <c r="RE173" i="7"/>
  <c r="RF173" i="7"/>
  <c r="RG173" i="7"/>
  <c r="RH173" i="7"/>
  <c r="RI173" i="7"/>
  <c r="RJ173" i="7"/>
  <c r="RK173" i="7"/>
  <c r="RL173" i="7"/>
  <c r="RM173" i="7"/>
  <c r="RN173" i="7"/>
  <c r="RO173" i="7"/>
  <c r="RP173" i="7"/>
  <c r="RQ173" i="7"/>
  <c r="RR173" i="7"/>
  <c r="RS173" i="7"/>
  <c r="RT173" i="7"/>
  <c r="RU173" i="7"/>
  <c r="RV173" i="7"/>
  <c r="RW173" i="7"/>
  <c r="RX173" i="7"/>
  <c r="RY173" i="7"/>
  <c r="RZ173" i="7"/>
  <c r="SA173" i="7"/>
  <c r="SB173" i="7"/>
  <c r="SC173" i="7"/>
  <c r="SD173" i="7"/>
  <c r="SE173" i="7"/>
  <c r="SF173" i="7"/>
  <c r="SG173" i="7"/>
  <c r="SH173" i="7"/>
  <c r="SI173" i="7"/>
  <c r="SJ173" i="7"/>
  <c r="SK173" i="7"/>
  <c r="SL173" i="7"/>
  <c r="SM173" i="7"/>
  <c r="SN173" i="7"/>
  <c r="SO173" i="7"/>
  <c r="SP173" i="7"/>
  <c r="SQ173" i="7"/>
  <c r="SR173" i="7"/>
  <c r="SS173" i="7"/>
  <c r="ST173" i="7"/>
  <c r="SU173" i="7"/>
  <c r="SV173" i="7"/>
  <c r="SW173" i="7"/>
  <c r="SX173" i="7"/>
  <c r="SY173" i="7"/>
  <c r="SZ173" i="7"/>
  <c r="TA173" i="7"/>
  <c r="TB173" i="7"/>
  <c r="QZ170" i="7"/>
  <c r="RA170" i="7"/>
  <c r="RB170" i="7"/>
  <c r="RC170" i="7"/>
  <c r="RD170" i="7"/>
  <c r="RE170" i="7"/>
  <c r="RF170" i="7"/>
  <c r="RG170" i="7"/>
  <c r="RH170" i="7"/>
  <c r="RI170" i="7"/>
  <c r="RJ170" i="7"/>
  <c r="RK170" i="7"/>
  <c r="RL170" i="7"/>
  <c r="RM170" i="7"/>
  <c r="RN170" i="7"/>
  <c r="RO170" i="7"/>
  <c r="RP170" i="7"/>
  <c r="RQ170" i="7"/>
  <c r="RR170" i="7"/>
  <c r="RS170" i="7"/>
  <c r="RT170" i="7"/>
  <c r="RU170" i="7"/>
  <c r="RV170" i="7"/>
  <c r="RW170" i="7"/>
  <c r="RX170" i="7"/>
  <c r="RY170" i="7"/>
  <c r="RZ170" i="7"/>
  <c r="SA170" i="7"/>
  <c r="SB170" i="7"/>
  <c r="SC170" i="7"/>
  <c r="SD170" i="7"/>
  <c r="SE170" i="7"/>
  <c r="SF170" i="7"/>
  <c r="SG170" i="7"/>
  <c r="SH170" i="7"/>
  <c r="SI170" i="7"/>
  <c r="SJ170" i="7"/>
  <c r="SK170" i="7"/>
  <c r="SL170" i="7"/>
  <c r="SM170" i="7"/>
  <c r="SN170" i="7"/>
  <c r="SO170" i="7"/>
  <c r="SP170" i="7"/>
  <c r="SQ170" i="7"/>
  <c r="SR170" i="7"/>
  <c r="SS170" i="7"/>
  <c r="ST170" i="7"/>
  <c r="SU170" i="7"/>
  <c r="SV170" i="7"/>
  <c r="SW170" i="7"/>
  <c r="SX170" i="7"/>
  <c r="SY170" i="7"/>
  <c r="SZ170" i="7"/>
  <c r="TA170" i="7"/>
  <c r="TB170" i="7"/>
  <c r="QZ168" i="7"/>
  <c r="RA168" i="7"/>
  <c r="RB168" i="7"/>
  <c r="RC168" i="7"/>
  <c r="RD168" i="7"/>
  <c r="RE168" i="7"/>
  <c r="RF168" i="7"/>
  <c r="RG168" i="7"/>
  <c r="RH168" i="7"/>
  <c r="RI168" i="7"/>
  <c r="RJ168" i="7"/>
  <c r="RK168" i="7"/>
  <c r="RL168" i="7"/>
  <c r="RM168" i="7"/>
  <c r="RN168" i="7"/>
  <c r="RO168" i="7"/>
  <c r="RP168" i="7"/>
  <c r="RQ168" i="7"/>
  <c r="RR168" i="7"/>
  <c r="RS168" i="7"/>
  <c r="RT168" i="7"/>
  <c r="RU168" i="7"/>
  <c r="RV168" i="7"/>
  <c r="RW168" i="7"/>
  <c r="RX168" i="7"/>
  <c r="RY168" i="7"/>
  <c r="RZ168" i="7"/>
  <c r="SA168" i="7"/>
  <c r="SB168" i="7"/>
  <c r="SC168" i="7"/>
  <c r="SD168" i="7"/>
  <c r="SE168" i="7"/>
  <c r="SF168" i="7"/>
  <c r="SG168" i="7"/>
  <c r="SH168" i="7"/>
  <c r="SI168" i="7"/>
  <c r="SJ168" i="7"/>
  <c r="SK168" i="7"/>
  <c r="SL168" i="7"/>
  <c r="SM168" i="7"/>
  <c r="SN168" i="7"/>
  <c r="SO168" i="7"/>
  <c r="SP168" i="7"/>
  <c r="SQ168" i="7"/>
  <c r="SR168" i="7"/>
  <c r="SS168" i="7"/>
  <c r="ST168" i="7"/>
  <c r="SU168" i="7"/>
  <c r="SV168" i="7"/>
  <c r="SW168" i="7"/>
  <c r="SX168" i="7"/>
  <c r="SY168" i="7"/>
  <c r="SZ168" i="7"/>
  <c r="TA168" i="7"/>
  <c r="TB168" i="7"/>
  <c r="QZ135" i="7"/>
  <c r="RA135" i="7"/>
  <c r="RB135" i="7"/>
  <c r="RC135" i="7"/>
  <c r="RD135" i="7"/>
  <c r="RE135" i="7"/>
  <c r="RF135" i="7"/>
  <c r="RG135" i="7"/>
  <c r="RH135" i="7"/>
  <c r="RI135" i="7"/>
  <c r="RJ135" i="7"/>
  <c r="RK135" i="7"/>
  <c r="RL135" i="7"/>
  <c r="RM135" i="7"/>
  <c r="RN135" i="7"/>
  <c r="RO135" i="7"/>
  <c r="RP135" i="7"/>
  <c r="RQ135" i="7"/>
  <c r="RR135" i="7"/>
  <c r="RS135" i="7"/>
  <c r="RT135" i="7"/>
  <c r="RU135" i="7"/>
  <c r="RV135" i="7"/>
  <c r="RW135" i="7"/>
  <c r="RX135" i="7"/>
  <c r="RY135" i="7"/>
  <c r="RZ135" i="7"/>
  <c r="SA135" i="7"/>
  <c r="SB135" i="7"/>
  <c r="SC135" i="7"/>
  <c r="SE135" i="7"/>
  <c r="SF135" i="7"/>
  <c r="SG135" i="7"/>
  <c r="SH135" i="7"/>
  <c r="SI135" i="7"/>
  <c r="SJ135" i="7"/>
  <c r="SK135" i="7"/>
  <c r="SL135" i="7"/>
  <c r="SM135" i="7"/>
  <c r="SN135" i="7"/>
  <c r="SO135" i="7"/>
  <c r="SP135" i="7"/>
  <c r="SQ135" i="7"/>
  <c r="SR135" i="7"/>
  <c r="SS135" i="7"/>
  <c r="ST135" i="7"/>
  <c r="SU135" i="7"/>
  <c r="SV135" i="7"/>
  <c r="SW135" i="7"/>
  <c r="SX135" i="7"/>
  <c r="SY135" i="7"/>
  <c r="SZ135" i="7"/>
  <c r="TA135" i="7"/>
  <c r="TB135" i="7"/>
  <c r="QZ164" i="7"/>
  <c r="RA164" i="7"/>
  <c r="RB164" i="7"/>
  <c r="RC164" i="7"/>
  <c r="RD164" i="7"/>
  <c r="RE164" i="7"/>
  <c r="RF164" i="7"/>
  <c r="RG164" i="7"/>
  <c r="RH164" i="7"/>
  <c r="RI164" i="7"/>
  <c r="RJ164" i="7"/>
  <c r="RK164" i="7"/>
  <c r="RL164" i="7"/>
  <c r="RM164" i="7"/>
  <c r="RN164" i="7"/>
  <c r="RO164" i="7"/>
  <c r="RP164" i="7"/>
  <c r="RQ164" i="7"/>
  <c r="RR164" i="7"/>
  <c r="RS164" i="7"/>
  <c r="RT164" i="7"/>
  <c r="RU164" i="7"/>
  <c r="RV164" i="7"/>
  <c r="RW164" i="7"/>
  <c r="RX164" i="7"/>
  <c r="RY164" i="7"/>
  <c r="RZ164" i="7"/>
  <c r="SA164" i="7"/>
  <c r="SB164" i="7"/>
  <c r="SC164" i="7"/>
  <c r="SD164" i="7"/>
  <c r="SE164" i="7"/>
  <c r="SF164" i="7"/>
  <c r="SG164" i="7"/>
  <c r="SH164" i="7"/>
  <c r="SI164" i="7"/>
  <c r="SJ164" i="7"/>
  <c r="SK164" i="7"/>
  <c r="SL164" i="7"/>
  <c r="SM164" i="7"/>
  <c r="SN164" i="7"/>
  <c r="SO164" i="7"/>
  <c r="SP164" i="7"/>
  <c r="SQ164" i="7"/>
  <c r="SR164" i="7"/>
  <c r="SS164" i="7"/>
  <c r="ST164" i="7"/>
  <c r="SU164" i="7"/>
  <c r="SV164" i="7"/>
  <c r="SW164" i="7"/>
  <c r="SX164" i="7"/>
  <c r="SY164" i="7"/>
  <c r="SZ164" i="7"/>
  <c r="TA164" i="7"/>
  <c r="TB164" i="7"/>
  <c r="QZ165" i="7"/>
  <c r="RA165" i="7"/>
  <c r="RB165" i="7"/>
  <c r="RC165" i="7"/>
  <c r="RD165" i="7"/>
  <c r="RE165" i="7"/>
  <c r="RF165" i="7"/>
  <c r="RG165" i="7"/>
  <c r="RH165" i="7"/>
  <c r="RI165" i="7"/>
  <c r="RJ165" i="7"/>
  <c r="RK165" i="7"/>
  <c r="RL165" i="7"/>
  <c r="RM165" i="7"/>
  <c r="RN165" i="7"/>
  <c r="RO165" i="7"/>
  <c r="RP165" i="7"/>
  <c r="RQ165" i="7"/>
  <c r="RR165" i="7"/>
  <c r="RS165" i="7"/>
  <c r="RT165" i="7"/>
  <c r="RU165" i="7"/>
  <c r="RV165" i="7"/>
  <c r="RW165" i="7"/>
  <c r="RX165" i="7"/>
  <c r="RY165" i="7"/>
  <c r="RZ165" i="7"/>
  <c r="SA165" i="7"/>
  <c r="SB165" i="7"/>
  <c r="SC165" i="7"/>
  <c r="SD165" i="7"/>
  <c r="SE165" i="7"/>
  <c r="SF165" i="7"/>
  <c r="SG165" i="7"/>
  <c r="SH165" i="7"/>
  <c r="SI165" i="7"/>
  <c r="SJ165" i="7"/>
  <c r="SK165" i="7"/>
  <c r="SL165" i="7"/>
  <c r="SM165" i="7"/>
  <c r="SN165" i="7"/>
  <c r="SO165" i="7"/>
  <c r="SP165" i="7"/>
  <c r="SQ165" i="7"/>
  <c r="SR165" i="7"/>
  <c r="SS165" i="7"/>
  <c r="ST165" i="7"/>
  <c r="SU165" i="7"/>
  <c r="SV165" i="7"/>
  <c r="SW165" i="7"/>
  <c r="SX165" i="7"/>
  <c r="SY165" i="7"/>
  <c r="SZ165" i="7"/>
  <c r="TA165" i="7"/>
  <c r="TB165" i="7"/>
  <c r="QZ161" i="7"/>
  <c r="RA161" i="7"/>
  <c r="RB161" i="7"/>
  <c r="RC161" i="7"/>
  <c r="RD161" i="7"/>
  <c r="RE161" i="7"/>
  <c r="RF161" i="7"/>
  <c r="RG161" i="7"/>
  <c r="RH161" i="7"/>
  <c r="RI161" i="7"/>
  <c r="RJ161" i="7"/>
  <c r="RK161" i="7"/>
  <c r="RL161" i="7"/>
  <c r="RM161" i="7"/>
  <c r="RN161" i="7"/>
  <c r="RO161" i="7"/>
  <c r="RP161" i="7"/>
  <c r="RQ161" i="7"/>
  <c r="RR161" i="7"/>
  <c r="RS161" i="7"/>
  <c r="RT161" i="7"/>
  <c r="RU161" i="7"/>
  <c r="RV161" i="7"/>
  <c r="RW161" i="7"/>
  <c r="RX161" i="7"/>
  <c r="RY161" i="7"/>
  <c r="RZ161" i="7"/>
  <c r="SA161" i="7"/>
  <c r="SB161" i="7"/>
  <c r="SC161" i="7"/>
  <c r="SD161" i="7"/>
  <c r="SE161" i="7"/>
  <c r="SF161" i="7"/>
  <c r="SG161" i="7"/>
  <c r="SH161" i="7"/>
  <c r="SI161" i="7"/>
  <c r="SJ161" i="7"/>
  <c r="SK161" i="7"/>
  <c r="SL161" i="7"/>
  <c r="SM161" i="7"/>
  <c r="SN161" i="7"/>
  <c r="SO161" i="7"/>
  <c r="SP161" i="7"/>
  <c r="SQ161" i="7"/>
  <c r="SR161" i="7"/>
  <c r="SS161" i="7"/>
  <c r="ST161" i="7"/>
  <c r="SU161" i="7"/>
  <c r="SV161" i="7"/>
  <c r="SW161" i="7"/>
  <c r="SX161" i="7"/>
  <c r="SY161" i="7"/>
  <c r="SZ161" i="7"/>
  <c r="TA161" i="7"/>
  <c r="TB161" i="7"/>
  <c r="QZ162" i="7"/>
  <c r="RA162" i="7"/>
  <c r="RB162" i="7"/>
  <c r="RC162" i="7"/>
  <c r="RD162" i="7"/>
  <c r="RE162" i="7"/>
  <c r="RF162" i="7"/>
  <c r="RG162" i="7"/>
  <c r="RH162" i="7"/>
  <c r="RI162" i="7"/>
  <c r="RJ162" i="7"/>
  <c r="RK162" i="7"/>
  <c r="RL162" i="7"/>
  <c r="RM162" i="7"/>
  <c r="RN162" i="7"/>
  <c r="RO162" i="7"/>
  <c r="RP162" i="7"/>
  <c r="RQ162" i="7"/>
  <c r="RR162" i="7"/>
  <c r="RS162" i="7"/>
  <c r="RT162" i="7"/>
  <c r="RU162" i="7"/>
  <c r="RV162" i="7"/>
  <c r="RW162" i="7"/>
  <c r="RX162" i="7"/>
  <c r="RY162" i="7"/>
  <c r="RZ162" i="7"/>
  <c r="SA162" i="7"/>
  <c r="SB162" i="7"/>
  <c r="SC162" i="7"/>
  <c r="SD162" i="7"/>
  <c r="SE162" i="7"/>
  <c r="SF162" i="7"/>
  <c r="SG162" i="7"/>
  <c r="SH162" i="7"/>
  <c r="SI162" i="7"/>
  <c r="SJ162" i="7"/>
  <c r="SK162" i="7"/>
  <c r="SL162" i="7"/>
  <c r="SM162" i="7"/>
  <c r="SN162" i="7"/>
  <c r="SO162" i="7"/>
  <c r="SP162" i="7"/>
  <c r="SQ162" i="7"/>
  <c r="SR162" i="7"/>
  <c r="SS162" i="7"/>
  <c r="ST162" i="7"/>
  <c r="SU162" i="7"/>
  <c r="SV162" i="7"/>
  <c r="SW162" i="7"/>
  <c r="SX162" i="7"/>
  <c r="SY162" i="7"/>
  <c r="SZ162" i="7"/>
  <c r="TA162" i="7"/>
  <c r="TB162" i="7"/>
  <c r="QZ163" i="7"/>
  <c r="RA163" i="7"/>
  <c r="RB163" i="7"/>
  <c r="RC163" i="7"/>
  <c r="RD163" i="7"/>
  <c r="RE163" i="7"/>
  <c r="RF163" i="7"/>
  <c r="RG163" i="7"/>
  <c r="RH163" i="7"/>
  <c r="RI163" i="7"/>
  <c r="RJ163" i="7"/>
  <c r="RK163" i="7"/>
  <c r="RL163" i="7"/>
  <c r="RM163" i="7"/>
  <c r="RN163" i="7"/>
  <c r="RO163" i="7"/>
  <c r="RP163" i="7"/>
  <c r="RQ163" i="7"/>
  <c r="RR163" i="7"/>
  <c r="RS163" i="7"/>
  <c r="RT163" i="7"/>
  <c r="RU163" i="7"/>
  <c r="RV163" i="7"/>
  <c r="RW163" i="7"/>
  <c r="RX163" i="7"/>
  <c r="RY163" i="7"/>
  <c r="RZ163" i="7"/>
  <c r="SA163" i="7"/>
  <c r="SB163" i="7"/>
  <c r="SC163" i="7"/>
  <c r="SD163" i="7"/>
  <c r="SE163" i="7"/>
  <c r="SF163" i="7"/>
  <c r="SG163" i="7"/>
  <c r="SH163" i="7"/>
  <c r="SI163" i="7"/>
  <c r="SJ163" i="7"/>
  <c r="SK163" i="7"/>
  <c r="SL163" i="7"/>
  <c r="SM163" i="7"/>
  <c r="SN163" i="7"/>
  <c r="SO163" i="7"/>
  <c r="SP163" i="7"/>
  <c r="SQ163" i="7"/>
  <c r="SR163" i="7"/>
  <c r="SS163" i="7"/>
  <c r="ST163" i="7"/>
  <c r="SU163" i="7"/>
  <c r="SV163" i="7"/>
  <c r="SW163" i="7"/>
  <c r="SX163" i="7"/>
  <c r="SY163" i="7"/>
  <c r="SZ163" i="7"/>
  <c r="TA163" i="7"/>
  <c r="TB163" i="7"/>
  <c r="QZ155" i="7"/>
  <c r="RA155" i="7"/>
  <c r="RB155" i="7"/>
  <c r="RC155" i="7"/>
  <c r="RD155" i="7"/>
  <c r="RE155" i="7"/>
  <c r="RF155" i="7"/>
  <c r="RG155" i="7"/>
  <c r="RH155" i="7"/>
  <c r="RI155" i="7"/>
  <c r="RJ155" i="7"/>
  <c r="RK155" i="7"/>
  <c r="RL155" i="7"/>
  <c r="RM155" i="7"/>
  <c r="RN155" i="7"/>
  <c r="RO155" i="7"/>
  <c r="RP155" i="7"/>
  <c r="RQ155" i="7"/>
  <c r="RR155" i="7"/>
  <c r="RS155" i="7"/>
  <c r="RT155" i="7"/>
  <c r="RU155" i="7"/>
  <c r="RV155" i="7"/>
  <c r="RW155" i="7"/>
  <c r="RX155" i="7"/>
  <c r="RY155" i="7"/>
  <c r="RZ155" i="7"/>
  <c r="SA155" i="7"/>
  <c r="SB155" i="7"/>
  <c r="SC155" i="7"/>
  <c r="SD155" i="7"/>
  <c r="SE155" i="7"/>
  <c r="SF155" i="7"/>
  <c r="SG155" i="7"/>
  <c r="SH155" i="7"/>
  <c r="SI155" i="7"/>
  <c r="SJ155" i="7"/>
  <c r="SK155" i="7"/>
  <c r="SL155" i="7"/>
  <c r="SM155" i="7"/>
  <c r="SN155" i="7"/>
  <c r="SO155" i="7"/>
  <c r="SP155" i="7"/>
  <c r="SQ155" i="7"/>
  <c r="SR155" i="7"/>
  <c r="SS155" i="7"/>
  <c r="ST155" i="7"/>
  <c r="SU155" i="7"/>
  <c r="SV155" i="7"/>
  <c r="SW155" i="7"/>
  <c r="SX155" i="7"/>
  <c r="SY155" i="7"/>
  <c r="SZ155" i="7"/>
  <c r="TA155" i="7"/>
  <c r="TB155" i="7"/>
  <c r="QZ156" i="7"/>
  <c r="RA156" i="7"/>
  <c r="RB156" i="7"/>
  <c r="RC156" i="7"/>
  <c r="RD156" i="7"/>
  <c r="RE156" i="7"/>
  <c r="RF156" i="7"/>
  <c r="RG156" i="7"/>
  <c r="RH156" i="7"/>
  <c r="RI156" i="7"/>
  <c r="RJ156" i="7"/>
  <c r="RK156" i="7"/>
  <c r="RL156" i="7"/>
  <c r="RM156" i="7"/>
  <c r="RN156" i="7"/>
  <c r="RO156" i="7"/>
  <c r="RP156" i="7"/>
  <c r="RQ156" i="7"/>
  <c r="RR156" i="7"/>
  <c r="RS156" i="7"/>
  <c r="RT156" i="7"/>
  <c r="RU156" i="7"/>
  <c r="RV156" i="7"/>
  <c r="RW156" i="7"/>
  <c r="RX156" i="7"/>
  <c r="RY156" i="7"/>
  <c r="RZ156" i="7"/>
  <c r="SA156" i="7"/>
  <c r="SB156" i="7"/>
  <c r="SC156" i="7"/>
  <c r="SD156" i="7"/>
  <c r="SE156" i="7"/>
  <c r="SF156" i="7"/>
  <c r="SG156" i="7"/>
  <c r="SH156" i="7"/>
  <c r="SI156" i="7"/>
  <c r="SJ156" i="7"/>
  <c r="SK156" i="7"/>
  <c r="SL156" i="7"/>
  <c r="SM156" i="7"/>
  <c r="SN156" i="7"/>
  <c r="SO156" i="7"/>
  <c r="SP156" i="7"/>
  <c r="SQ156" i="7"/>
  <c r="SR156" i="7"/>
  <c r="SS156" i="7"/>
  <c r="ST156" i="7"/>
  <c r="SU156" i="7"/>
  <c r="SV156" i="7"/>
  <c r="SW156" i="7"/>
  <c r="SX156" i="7"/>
  <c r="SY156" i="7"/>
  <c r="SZ156" i="7"/>
  <c r="TA156" i="7"/>
  <c r="TB156" i="7"/>
  <c r="QZ157" i="7"/>
  <c r="RA157" i="7"/>
  <c r="RB157" i="7"/>
  <c r="RC157" i="7"/>
  <c r="RD157" i="7"/>
  <c r="RE157" i="7"/>
  <c r="RF157" i="7"/>
  <c r="RG157" i="7"/>
  <c r="RH157" i="7"/>
  <c r="RI157" i="7"/>
  <c r="RJ157" i="7"/>
  <c r="RK157" i="7"/>
  <c r="RL157" i="7"/>
  <c r="RM157" i="7"/>
  <c r="RN157" i="7"/>
  <c r="RO157" i="7"/>
  <c r="RP157" i="7"/>
  <c r="RQ157" i="7"/>
  <c r="RR157" i="7"/>
  <c r="RS157" i="7"/>
  <c r="RT157" i="7"/>
  <c r="RU157" i="7"/>
  <c r="RV157" i="7"/>
  <c r="RW157" i="7"/>
  <c r="RX157" i="7"/>
  <c r="RY157" i="7"/>
  <c r="RZ157" i="7"/>
  <c r="SA157" i="7"/>
  <c r="SB157" i="7"/>
  <c r="SC157" i="7"/>
  <c r="SD157" i="7"/>
  <c r="SE157" i="7"/>
  <c r="SF157" i="7"/>
  <c r="SG157" i="7"/>
  <c r="SH157" i="7"/>
  <c r="SI157" i="7"/>
  <c r="SJ157" i="7"/>
  <c r="SK157" i="7"/>
  <c r="SL157" i="7"/>
  <c r="SM157" i="7"/>
  <c r="SN157" i="7"/>
  <c r="SO157" i="7"/>
  <c r="SP157" i="7"/>
  <c r="SQ157" i="7"/>
  <c r="SR157" i="7"/>
  <c r="SS157" i="7"/>
  <c r="ST157" i="7"/>
  <c r="SU157" i="7"/>
  <c r="SV157" i="7"/>
  <c r="SW157" i="7"/>
  <c r="SX157" i="7"/>
  <c r="SY157" i="7"/>
  <c r="SZ157" i="7"/>
  <c r="TA157" i="7"/>
  <c r="TB157" i="7"/>
  <c r="QZ158" i="7"/>
  <c r="RA158" i="7"/>
  <c r="RB158" i="7"/>
  <c r="RC158" i="7"/>
  <c r="RD158" i="7"/>
  <c r="RE158" i="7"/>
  <c r="RF158" i="7"/>
  <c r="RG158" i="7"/>
  <c r="RH158" i="7"/>
  <c r="RI158" i="7"/>
  <c r="RJ158" i="7"/>
  <c r="RK158" i="7"/>
  <c r="RL158" i="7"/>
  <c r="RM158" i="7"/>
  <c r="RN158" i="7"/>
  <c r="RO158" i="7"/>
  <c r="RP158" i="7"/>
  <c r="RQ158" i="7"/>
  <c r="RR158" i="7"/>
  <c r="RS158" i="7"/>
  <c r="RT158" i="7"/>
  <c r="RU158" i="7"/>
  <c r="RV158" i="7"/>
  <c r="RW158" i="7"/>
  <c r="RX158" i="7"/>
  <c r="RY158" i="7"/>
  <c r="RZ158" i="7"/>
  <c r="SA158" i="7"/>
  <c r="SB158" i="7"/>
  <c r="SC158" i="7"/>
  <c r="SD158" i="7"/>
  <c r="SE158" i="7"/>
  <c r="SF158" i="7"/>
  <c r="SG158" i="7"/>
  <c r="SH158" i="7"/>
  <c r="SI158" i="7"/>
  <c r="SJ158" i="7"/>
  <c r="SK158" i="7"/>
  <c r="SL158" i="7"/>
  <c r="SM158" i="7"/>
  <c r="SN158" i="7"/>
  <c r="SO158" i="7"/>
  <c r="SP158" i="7"/>
  <c r="SQ158" i="7"/>
  <c r="SR158" i="7"/>
  <c r="SS158" i="7"/>
  <c r="ST158" i="7"/>
  <c r="SU158" i="7"/>
  <c r="SV158" i="7"/>
  <c r="SW158" i="7"/>
  <c r="SX158" i="7"/>
  <c r="SY158" i="7"/>
  <c r="SZ158" i="7"/>
  <c r="TA158" i="7"/>
  <c r="TB158" i="7"/>
  <c r="QZ159" i="7"/>
  <c r="RA159" i="7"/>
  <c r="RB159" i="7"/>
  <c r="RC159" i="7"/>
  <c r="RD159" i="7"/>
  <c r="RE159" i="7"/>
  <c r="RF159" i="7"/>
  <c r="RG159" i="7"/>
  <c r="RH159" i="7"/>
  <c r="RI159" i="7"/>
  <c r="RJ159" i="7"/>
  <c r="RK159" i="7"/>
  <c r="RL159" i="7"/>
  <c r="RM159" i="7"/>
  <c r="RN159" i="7"/>
  <c r="RO159" i="7"/>
  <c r="RP159" i="7"/>
  <c r="RQ159" i="7"/>
  <c r="RR159" i="7"/>
  <c r="RS159" i="7"/>
  <c r="RT159" i="7"/>
  <c r="RU159" i="7"/>
  <c r="RV159" i="7"/>
  <c r="RW159" i="7"/>
  <c r="RX159" i="7"/>
  <c r="RY159" i="7"/>
  <c r="RZ159" i="7"/>
  <c r="SA159" i="7"/>
  <c r="SB159" i="7"/>
  <c r="SC159" i="7"/>
  <c r="SD159" i="7"/>
  <c r="SE159" i="7"/>
  <c r="SF159" i="7"/>
  <c r="SG159" i="7"/>
  <c r="SH159" i="7"/>
  <c r="SI159" i="7"/>
  <c r="SJ159" i="7"/>
  <c r="SK159" i="7"/>
  <c r="SL159" i="7"/>
  <c r="SM159" i="7"/>
  <c r="SN159" i="7"/>
  <c r="SO159" i="7"/>
  <c r="SP159" i="7"/>
  <c r="SQ159" i="7"/>
  <c r="SR159" i="7"/>
  <c r="SS159" i="7"/>
  <c r="ST159" i="7"/>
  <c r="SU159" i="7"/>
  <c r="SV159" i="7"/>
  <c r="SW159" i="7"/>
  <c r="SX159" i="7"/>
  <c r="SY159" i="7"/>
  <c r="SZ159" i="7"/>
  <c r="TA159" i="7"/>
  <c r="TB159" i="7"/>
  <c r="QZ152" i="7"/>
  <c r="RA152" i="7"/>
  <c r="RB152" i="7"/>
  <c r="RC152" i="7"/>
  <c r="RD152" i="7"/>
  <c r="RE152" i="7"/>
  <c r="RF152" i="7"/>
  <c r="RG152" i="7"/>
  <c r="RH152" i="7"/>
  <c r="RI152" i="7"/>
  <c r="RJ152" i="7"/>
  <c r="RK152" i="7"/>
  <c r="RL152" i="7"/>
  <c r="RM152" i="7"/>
  <c r="RN152" i="7"/>
  <c r="RO152" i="7"/>
  <c r="RP152" i="7"/>
  <c r="RQ152" i="7"/>
  <c r="RR152" i="7"/>
  <c r="RS152" i="7"/>
  <c r="RT152" i="7"/>
  <c r="RU152" i="7"/>
  <c r="RV152" i="7"/>
  <c r="RW152" i="7"/>
  <c r="RX152" i="7"/>
  <c r="RY152" i="7"/>
  <c r="RZ152" i="7"/>
  <c r="SA152" i="7"/>
  <c r="SB152" i="7"/>
  <c r="SC152" i="7"/>
  <c r="SD152" i="7"/>
  <c r="SE152" i="7"/>
  <c r="SF152" i="7"/>
  <c r="SG152" i="7"/>
  <c r="SH152" i="7"/>
  <c r="SI152" i="7"/>
  <c r="SJ152" i="7"/>
  <c r="SK152" i="7"/>
  <c r="SL152" i="7"/>
  <c r="SM152" i="7"/>
  <c r="SN152" i="7"/>
  <c r="SO152" i="7"/>
  <c r="SP152" i="7"/>
  <c r="SQ152" i="7"/>
  <c r="SR152" i="7"/>
  <c r="SS152" i="7"/>
  <c r="ST152" i="7"/>
  <c r="SU152" i="7"/>
  <c r="SV152" i="7"/>
  <c r="SW152" i="7"/>
  <c r="SX152" i="7"/>
  <c r="SY152" i="7"/>
  <c r="SZ152" i="7"/>
  <c r="TA152" i="7"/>
  <c r="TB152" i="7"/>
  <c r="QZ153" i="7"/>
  <c r="RA153" i="7"/>
  <c r="RB153" i="7"/>
  <c r="RC153" i="7"/>
  <c r="RD153" i="7"/>
  <c r="RE153" i="7"/>
  <c r="RF153" i="7"/>
  <c r="RG153" i="7"/>
  <c r="RH153" i="7"/>
  <c r="RI153" i="7"/>
  <c r="RJ153" i="7"/>
  <c r="RK153" i="7"/>
  <c r="RL153" i="7"/>
  <c r="RM153" i="7"/>
  <c r="RN153" i="7"/>
  <c r="RO153" i="7"/>
  <c r="RP153" i="7"/>
  <c r="RQ153" i="7"/>
  <c r="RR153" i="7"/>
  <c r="RS153" i="7"/>
  <c r="RT153" i="7"/>
  <c r="RU153" i="7"/>
  <c r="RV153" i="7"/>
  <c r="RW153" i="7"/>
  <c r="RX153" i="7"/>
  <c r="RY153" i="7"/>
  <c r="RZ153" i="7"/>
  <c r="SA153" i="7"/>
  <c r="SB153" i="7"/>
  <c r="SC153" i="7"/>
  <c r="SD153" i="7"/>
  <c r="SE153" i="7"/>
  <c r="SF153" i="7"/>
  <c r="SG153" i="7"/>
  <c r="SH153" i="7"/>
  <c r="SI153" i="7"/>
  <c r="SJ153" i="7"/>
  <c r="SK153" i="7"/>
  <c r="SL153" i="7"/>
  <c r="SM153" i="7"/>
  <c r="SN153" i="7"/>
  <c r="SO153" i="7"/>
  <c r="SP153" i="7"/>
  <c r="SQ153" i="7"/>
  <c r="SR153" i="7"/>
  <c r="SS153" i="7"/>
  <c r="ST153" i="7"/>
  <c r="SU153" i="7"/>
  <c r="SV153" i="7"/>
  <c r="SW153" i="7"/>
  <c r="SX153" i="7"/>
  <c r="SY153" i="7"/>
  <c r="SZ153" i="7"/>
  <c r="TA153" i="7"/>
  <c r="TB153" i="7"/>
  <c r="QZ154" i="7"/>
  <c r="RA154" i="7"/>
  <c r="RB154" i="7"/>
  <c r="RC154" i="7"/>
  <c r="RD154" i="7"/>
  <c r="RE154" i="7"/>
  <c r="RF154" i="7"/>
  <c r="RG154" i="7"/>
  <c r="RH154" i="7"/>
  <c r="RI154" i="7"/>
  <c r="RJ154" i="7"/>
  <c r="RK154" i="7"/>
  <c r="RL154" i="7"/>
  <c r="RM154" i="7"/>
  <c r="RN154" i="7"/>
  <c r="RO154" i="7"/>
  <c r="RP154" i="7"/>
  <c r="RQ154" i="7"/>
  <c r="RR154" i="7"/>
  <c r="RS154" i="7"/>
  <c r="RT154" i="7"/>
  <c r="RU154" i="7"/>
  <c r="RV154" i="7"/>
  <c r="RW154" i="7"/>
  <c r="RX154" i="7"/>
  <c r="RY154" i="7"/>
  <c r="RZ154" i="7"/>
  <c r="SA154" i="7"/>
  <c r="SB154" i="7"/>
  <c r="SC154" i="7"/>
  <c r="SD154" i="7"/>
  <c r="SE154" i="7"/>
  <c r="SF154" i="7"/>
  <c r="SG154" i="7"/>
  <c r="SH154" i="7"/>
  <c r="SI154" i="7"/>
  <c r="SJ154" i="7"/>
  <c r="SK154" i="7"/>
  <c r="SL154" i="7"/>
  <c r="SM154" i="7"/>
  <c r="SN154" i="7"/>
  <c r="SO154" i="7"/>
  <c r="SP154" i="7"/>
  <c r="SQ154" i="7"/>
  <c r="SR154" i="7"/>
  <c r="SS154" i="7"/>
  <c r="ST154" i="7"/>
  <c r="SU154" i="7"/>
  <c r="SV154" i="7"/>
  <c r="SW154" i="7"/>
  <c r="SX154" i="7"/>
  <c r="SY154" i="7"/>
  <c r="SZ154" i="7"/>
  <c r="TA154" i="7"/>
  <c r="TB154" i="7"/>
  <c r="QZ109" i="7"/>
  <c r="RA109" i="7"/>
  <c r="RB109" i="7"/>
  <c r="RC109" i="7"/>
  <c r="RD109" i="7"/>
  <c r="RE109" i="7"/>
  <c r="RF109" i="7"/>
  <c r="RG109" i="7"/>
  <c r="RH109" i="7"/>
  <c r="RI109" i="7"/>
  <c r="RJ109" i="7"/>
  <c r="RK109" i="7"/>
  <c r="RL109" i="7"/>
  <c r="RM109" i="7"/>
  <c r="RN109" i="7"/>
  <c r="RO109" i="7"/>
  <c r="RP109" i="7"/>
  <c r="RQ109" i="7"/>
  <c r="RR109" i="7"/>
  <c r="RS109" i="7"/>
  <c r="RT109" i="7"/>
  <c r="RU109" i="7"/>
  <c r="RV109" i="7"/>
  <c r="RW109" i="7"/>
  <c r="RX109" i="7"/>
  <c r="RY109" i="7"/>
  <c r="RZ109" i="7"/>
  <c r="SA109" i="7"/>
  <c r="SB109" i="7"/>
  <c r="SC109" i="7"/>
  <c r="SD109" i="7"/>
  <c r="SE109" i="7"/>
  <c r="SF109" i="7"/>
  <c r="SG109" i="7"/>
  <c r="SH109" i="7"/>
  <c r="SI109" i="7"/>
  <c r="SJ109" i="7"/>
  <c r="SK109" i="7"/>
  <c r="SL109" i="7"/>
  <c r="SM109" i="7"/>
  <c r="SN109" i="7"/>
  <c r="SO109" i="7"/>
  <c r="SP109" i="7"/>
  <c r="SQ109" i="7"/>
  <c r="SR109" i="7"/>
  <c r="SS109" i="7"/>
  <c r="ST109" i="7"/>
  <c r="SU109" i="7"/>
  <c r="SV109" i="7"/>
  <c r="SW109" i="7"/>
  <c r="SX109" i="7"/>
  <c r="SY109" i="7"/>
  <c r="SZ109" i="7"/>
  <c r="TA109" i="7"/>
  <c r="TB109" i="7"/>
  <c r="QZ147" i="7"/>
  <c r="RA147" i="7"/>
  <c r="RB147" i="7"/>
  <c r="RC147" i="7"/>
  <c r="RD147" i="7"/>
  <c r="RE147" i="7"/>
  <c r="RF147" i="7"/>
  <c r="RG147" i="7"/>
  <c r="RH147" i="7"/>
  <c r="RI147" i="7"/>
  <c r="RJ147" i="7"/>
  <c r="RK147" i="7"/>
  <c r="RL147" i="7"/>
  <c r="RM147" i="7"/>
  <c r="RN147" i="7"/>
  <c r="RO147" i="7"/>
  <c r="RP147" i="7"/>
  <c r="RQ147" i="7"/>
  <c r="RR147" i="7"/>
  <c r="RS147" i="7"/>
  <c r="RT147" i="7"/>
  <c r="RU147" i="7"/>
  <c r="RV147" i="7"/>
  <c r="RW147" i="7"/>
  <c r="RX147" i="7"/>
  <c r="RY147" i="7"/>
  <c r="RZ147" i="7"/>
  <c r="SA147" i="7"/>
  <c r="SB147" i="7"/>
  <c r="SC147" i="7"/>
  <c r="SD147" i="7"/>
  <c r="SE147" i="7"/>
  <c r="SF147" i="7"/>
  <c r="SG147" i="7"/>
  <c r="SH147" i="7"/>
  <c r="SI147" i="7"/>
  <c r="SJ147" i="7"/>
  <c r="SK147" i="7"/>
  <c r="SL147" i="7"/>
  <c r="SM147" i="7"/>
  <c r="SN147" i="7"/>
  <c r="SO147" i="7"/>
  <c r="SP147" i="7"/>
  <c r="SQ147" i="7"/>
  <c r="SR147" i="7"/>
  <c r="SS147" i="7"/>
  <c r="ST147" i="7"/>
  <c r="SU147" i="7"/>
  <c r="SV147" i="7"/>
  <c r="SW147" i="7"/>
  <c r="SX147" i="7"/>
  <c r="SY147" i="7"/>
  <c r="SZ147" i="7"/>
  <c r="TA147" i="7"/>
  <c r="TB147" i="7"/>
  <c r="QZ134" i="7"/>
  <c r="RA134" i="7"/>
  <c r="RB134" i="7"/>
  <c r="RC134" i="7"/>
  <c r="RD134" i="7"/>
  <c r="RE134" i="7"/>
  <c r="RF134" i="7"/>
  <c r="RG134" i="7"/>
  <c r="RH134" i="7"/>
  <c r="RI134" i="7"/>
  <c r="RJ134" i="7"/>
  <c r="RK134" i="7"/>
  <c r="RL134" i="7"/>
  <c r="RM134" i="7"/>
  <c r="RN134" i="7"/>
  <c r="RO134" i="7"/>
  <c r="RP134" i="7"/>
  <c r="RQ134" i="7"/>
  <c r="RR134" i="7"/>
  <c r="RS134" i="7"/>
  <c r="RT134" i="7"/>
  <c r="RU134" i="7"/>
  <c r="RV134" i="7"/>
  <c r="RW134" i="7"/>
  <c r="RX134" i="7"/>
  <c r="RY134" i="7"/>
  <c r="RZ134" i="7"/>
  <c r="SA134" i="7"/>
  <c r="SB134" i="7"/>
  <c r="SC134" i="7"/>
  <c r="SD134" i="7"/>
  <c r="SE134" i="7"/>
  <c r="SF134" i="7"/>
  <c r="SG134" i="7"/>
  <c r="SH134" i="7"/>
  <c r="SI134" i="7"/>
  <c r="SJ134" i="7"/>
  <c r="SK134" i="7"/>
  <c r="SL134" i="7"/>
  <c r="SM134" i="7"/>
  <c r="SN134" i="7"/>
  <c r="SO134" i="7"/>
  <c r="SP134" i="7"/>
  <c r="SQ134" i="7"/>
  <c r="SR134" i="7"/>
  <c r="SS134" i="7"/>
  <c r="ST134" i="7"/>
  <c r="SU134" i="7"/>
  <c r="SV134" i="7"/>
  <c r="SW134" i="7"/>
  <c r="SX134" i="7"/>
  <c r="SY134" i="7"/>
  <c r="SZ134" i="7"/>
  <c r="TA134" i="7"/>
  <c r="TB134" i="7"/>
  <c r="QZ136" i="7"/>
  <c r="RA136" i="7"/>
  <c r="RB136" i="7"/>
  <c r="RC136" i="7"/>
  <c r="RD136" i="7"/>
  <c r="RE136" i="7"/>
  <c r="RF136" i="7"/>
  <c r="RG136" i="7"/>
  <c r="RH136" i="7"/>
  <c r="RI136" i="7"/>
  <c r="RJ136" i="7"/>
  <c r="RK136" i="7"/>
  <c r="RL136" i="7"/>
  <c r="RM136" i="7"/>
  <c r="RN136" i="7"/>
  <c r="RO136" i="7"/>
  <c r="RP136" i="7"/>
  <c r="RQ136" i="7"/>
  <c r="RR136" i="7"/>
  <c r="RS136" i="7"/>
  <c r="RT136" i="7"/>
  <c r="RU136" i="7"/>
  <c r="RV136" i="7"/>
  <c r="RW136" i="7"/>
  <c r="RX136" i="7"/>
  <c r="RY136" i="7"/>
  <c r="RZ136" i="7"/>
  <c r="SA136" i="7"/>
  <c r="SB136" i="7"/>
  <c r="SC136" i="7"/>
  <c r="SD136" i="7"/>
  <c r="SE136" i="7"/>
  <c r="SF136" i="7"/>
  <c r="SG136" i="7"/>
  <c r="SH136" i="7"/>
  <c r="SI136" i="7"/>
  <c r="SJ136" i="7"/>
  <c r="SK136" i="7"/>
  <c r="SL136" i="7"/>
  <c r="SM136" i="7"/>
  <c r="SN136" i="7"/>
  <c r="SO136" i="7"/>
  <c r="SP136" i="7"/>
  <c r="SQ136" i="7"/>
  <c r="SR136" i="7"/>
  <c r="SS136" i="7"/>
  <c r="ST136" i="7"/>
  <c r="SU136" i="7"/>
  <c r="SV136" i="7"/>
  <c r="SW136" i="7"/>
  <c r="SX136" i="7"/>
  <c r="SY136" i="7"/>
  <c r="SZ136" i="7"/>
  <c r="TA136" i="7"/>
  <c r="TB136" i="7"/>
  <c r="QZ137" i="7"/>
  <c r="RA137" i="7"/>
  <c r="RB137" i="7"/>
  <c r="RC137" i="7"/>
  <c r="RD137" i="7"/>
  <c r="RE137" i="7"/>
  <c r="RF137" i="7"/>
  <c r="RG137" i="7"/>
  <c r="RH137" i="7"/>
  <c r="RI137" i="7"/>
  <c r="RJ137" i="7"/>
  <c r="RK137" i="7"/>
  <c r="RL137" i="7"/>
  <c r="RM137" i="7"/>
  <c r="RN137" i="7"/>
  <c r="RO137" i="7"/>
  <c r="RP137" i="7"/>
  <c r="RQ137" i="7"/>
  <c r="RR137" i="7"/>
  <c r="RS137" i="7"/>
  <c r="RT137" i="7"/>
  <c r="RU137" i="7"/>
  <c r="RV137" i="7"/>
  <c r="RW137" i="7"/>
  <c r="RX137" i="7"/>
  <c r="RY137" i="7"/>
  <c r="RZ137" i="7"/>
  <c r="SA137" i="7"/>
  <c r="SB137" i="7"/>
  <c r="SC137" i="7"/>
  <c r="SD137" i="7"/>
  <c r="SE137" i="7"/>
  <c r="SF137" i="7"/>
  <c r="SG137" i="7"/>
  <c r="SH137" i="7"/>
  <c r="SI137" i="7"/>
  <c r="SJ137" i="7"/>
  <c r="SK137" i="7"/>
  <c r="SL137" i="7"/>
  <c r="SM137" i="7"/>
  <c r="SN137" i="7"/>
  <c r="SO137" i="7"/>
  <c r="SP137" i="7"/>
  <c r="SQ137" i="7"/>
  <c r="SR137" i="7"/>
  <c r="SS137" i="7"/>
  <c r="ST137" i="7"/>
  <c r="SU137" i="7"/>
  <c r="SV137" i="7"/>
  <c r="SW137" i="7"/>
  <c r="SX137" i="7"/>
  <c r="SY137" i="7"/>
  <c r="SZ137" i="7"/>
  <c r="TA137" i="7"/>
  <c r="TB137" i="7"/>
  <c r="QZ138" i="7"/>
  <c r="RA138" i="7"/>
  <c r="RB138" i="7"/>
  <c r="RC138" i="7"/>
  <c r="RD138" i="7"/>
  <c r="RE138" i="7"/>
  <c r="RF138" i="7"/>
  <c r="RG138" i="7"/>
  <c r="RH138" i="7"/>
  <c r="RI138" i="7"/>
  <c r="RJ138" i="7"/>
  <c r="RK138" i="7"/>
  <c r="RL138" i="7"/>
  <c r="RM138" i="7"/>
  <c r="RN138" i="7"/>
  <c r="RO138" i="7"/>
  <c r="RP138" i="7"/>
  <c r="RQ138" i="7"/>
  <c r="RR138" i="7"/>
  <c r="RS138" i="7"/>
  <c r="RT138" i="7"/>
  <c r="RU138" i="7"/>
  <c r="RV138" i="7"/>
  <c r="RW138" i="7"/>
  <c r="RX138" i="7"/>
  <c r="RY138" i="7"/>
  <c r="RZ138" i="7"/>
  <c r="SA138" i="7"/>
  <c r="SB138" i="7"/>
  <c r="SC138" i="7"/>
  <c r="SD138" i="7"/>
  <c r="SE138" i="7"/>
  <c r="SF138" i="7"/>
  <c r="SG138" i="7"/>
  <c r="SH138" i="7"/>
  <c r="SI138" i="7"/>
  <c r="SJ138" i="7"/>
  <c r="SK138" i="7"/>
  <c r="SL138" i="7"/>
  <c r="SM138" i="7"/>
  <c r="SN138" i="7"/>
  <c r="SO138" i="7"/>
  <c r="SP138" i="7"/>
  <c r="SQ138" i="7"/>
  <c r="SR138" i="7"/>
  <c r="SS138" i="7"/>
  <c r="ST138" i="7"/>
  <c r="SU138" i="7"/>
  <c r="SV138" i="7"/>
  <c r="SW138" i="7"/>
  <c r="SX138" i="7"/>
  <c r="SY138" i="7"/>
  <c r="SZ138" i="7"/>
  <c r="TA138" i="7"/>
  <c r="TB138" i="7"/>
  <c r="QZ132" i="7"/>
  <c r="RA132" i="7"/>
  <c r="RB132" i="7"/>
  <c r="RC132" i="7"/>
  <c r="RD132" i="7"/>
  <c r="RE132" i="7"/>
  <c r="RF132" i="7"/>
  <c r="RG132" i="7"/>
  <c r="RH132" i="7"/>
  <c r="RI132" i="7"/>
  <c r="RJ132" i="7"/>
  <c r="RK132" i="7"/>
  <c r="RL132" i="7"/>
  <c r="RM132" i="7"/>
  <c r="RN132" i="7"/>
  <c r="RO132" i="7"/>
  <c r="RP132" i="7"/>
  <c r="RQ132" i="7"/>
  <c r="RR132" i="7"/>
  <c r="RS132" i="7"/>
  <c r="RT132" i="7"/>
  <c r="RU132" i="7"/>
  <c r="RV132" i="7"/>
  <c r="RW132" i="7"/>
  <c r="RX132" i="7"/>
  <c r="RY132" i="7"/>
  <c r="RZ132" i="7"/>
  <c r="SA132" i="7"/>
  <c r="SB132" i="7"/>
  <c r="SC132" i="7"/>
  <c r="SD132" i="7"/>
  <c r="SE132" i="7"/>
  <c r="SF132" i="7"/>
  <c r="SG132" i="7"/>
  <c r="SH132" i="7"/>
  <c r="SI132" i="7"/>
  <c r="SJ132" i="7"/>
  <c r="SK132" i="7"/>
  <c r="SL132" i="7"/>
  <c r="SM132" i="7"/>
  <c r="SN132" i="7"/>
  <c r="SO132" i="7"/>
  <c r="SP132" i="7"/>
  <c r="SQ132" i="7"/>
  <c r="SR132" i="7"/>
  <c r="SS132" i="7"/>
  <c r="ST132" i="7"/>
  <c r="SU132" i="7"/>
  <c r="SV132" i="7"/>
  <c r="SW132" i="7"/>
  <c r="SX132" i="7"/>
  <c r="SY132" i="7"/>
  <c r="SZ132" i="7"/>
  <c r="TA132" i="7"/>
  <c r="TB132" i="7"/>
  <c r="QZ142" i="7"/>
  <c r="RA142" i="7"/>
  <c r="RB142" i="7"/>
  <c r="RC142" i="7"/>
  <c r="RD142" i="7"/>
  <c r="RE142" i="7"/>
  <c r="RF142" i="7"/>
  <c r="RG142" i="7"/>
  <c r="RH142" i="7"/>
  <c r="RI142" i="7"/>
  <c r="RJ142" i="7"/>
  <c r="RK142" i="7"/>
  <c r="RL142" i="7"/>
  <c r="RM142" i="7"/>
  <c r="RN142" i="7"/>
  <c r="RO142" i="7"/>
  <c r="RP142" i="7"/>
  <c r="RQ142" i="7"/>
  <c r="RR142" i="7"/>
  <c r="RS142" i="7"/>
  <c r="RT142" i="7"/>
  <c r="RU142" i="7"/>
  <c r="RV142" i="7"/>
  <c r="RW142" i="7"/>
  <c r="RX142" i="7"/>
  <c r="RY142" i="7"/>
  <c r="RZ142" i="7"/>
  <c r="SA142" i="7"/>
  <c r="SB142" i="7"/>
  <c r="SC142" i="7"/>
  <c r="SD142" i="7"/>
  <c r="SE142" i="7"/>
  <c r="SF142" i="7"/>
  <c r="SG142" i="7"/>
  <c r="SH142" i="7"/>
  <c r="SI142" i="7"/>
  <c r="SJ142" i="7"/>
  <c r="SK142" i="7"/>
  <c r="SL142" i="7"/>
  <c r="SM142" i="7"/>
  <c r="SN142" i="7"/>
  <c r="SO142" i="7"/>
  <c r="SP142" i="7"/>
  <c r="SQ142" i="7"/>
  <c r="SR142" i="7"/>
  <c r="SS142" i="7"/>
  <c r="ST142" i="7"/>
  <c r="SU142" i="7"/>
  <c r="SV142" i="7"/>
  <c r="SW142" i="7"/>
  <c r="SX142" i="7"/>
  <c r="SY142" i="7"/>
  <c r="SZ142" i="7"/>
  <c r="TA142" i="7"/>
  <c r="TB142" i="7"/>
  <c r="QZ143" i="7"/>
  <c r="RA143" i="7"/>
  <c r="RB143" i="7"/>
  <c r="RC143" i="7"/>
  <c r="RD143" i="7"/>
  <c r="RE143" i="7"/>
  <c r="RF143" i="7"/>
  <c r="RG143" i="7"/>
  <c r="RH143" i="7"/>
  <c r="RI143" i="7"/>
  <c r="RJ143" i="7"/>
  <c r="RK143" i="7"/>
  <c r="RL143" i="7"/>
  <c r="RM143" i="7"/>
  <c r="RN143" i="7"/>
  <c r="RO143" i="7"/>
  <c r="RP143" i="7"/>
  <c r="RQ143" i="7"/>
  <c r="RR143" i="7"/>
  <c r="RS143" i="7"/>
  <c r="RT143" i="7"/>
  <c r="RU143" i="7"/>
  <c r="RV143" i="7"/>
  <c r="RW143" i="7"/>
  <c r="RX143" i="7"/>
  <c r="RY143" i="7"/>
  <c r="RZ143" i="7"/>
  <c r="SA143" i="7"/>
  <c r="SB143" i="7"/>
  <c r="SC143" i="7"/>
  <c r="SD143" i="7"/>
  <c r="SE143" i="7"/>
  <c r="SF143" i="7"/>
  <c r="SG143" i="7"/>
  <c r="SH143" i="7"/>
  <c r="SI143" i="7"/>
  <c r="SJ143" i="7"/>
  <c r="SK143" i="7"/>
  <c r="SL143" i="7"/>
  <c r="SM143" i="7"/>
  <c r="SN143" i="7"/>
  <c r="SO143" i="7"/>
  <c r="SP143" i="7"/>
  <c r="SQ143" i="7"/>
  <c r="SR143" i="7"/>
  <c r="SS143" i="7"/>
  <c r="ST143" i="7"/>
  <c r="SU143" i="7"/>
  <c r="SV143" i="7"/>
  <c r="SW143" i="7"/>
  <c r="SX143" i="7"/>
  <c r="SY143" i="7"/>
  <c r="SZ143" i="7"/>
  <c r="TA143" i="7"/>
  <c r="TB143" i="7"/>
  <c r="QZ144" i="7"/>
  <c r="RA144" i="7"/>
  <c r="RB144" i="7"/>
  <c r="RC144" i="7"/>
  <c r="RD144" i="7"/>
  <c r="RE144" i="7"/>
  <c r="RF144" i="7"/>
  <c r="RG144" i="7"/>
  <c r="RH144" i="7"/>
  <c r="RI144" i="7"/>
  <c r="RJ144" i="7"/>
  <c r="RK144" i="7"/>
  <c r="RL144" i="7"/>
  <c r="RM144" i="7"/>
  <c r="RN144" i="7"/>
  <c r="RO144" i="7"/>
  <c r="RP144" i="7"/>
  <c r="RQ144" i="7"/>
  <c r="RR144" i="7"/>
  <c r="RS144" i="7"/>
  <c r="RT144" i="7"/>
  <c r="RU144" i="7"/>
  <c r="RV144" i="7"/>
  <c r="RW144" i="7"/>
  <c r="RX144" i="7"/>
  <c r="RY144" i="7"/>
  <c r="RZ144" i="7"/>
  <c r="SA144" i="7"/>
  <c r="SB144" i="7"/>
  <c r="SC144" i="7"/>
  <c r="SD144" i="7"/>
  <c r="SE144" i="7"/>
  <c r="SF144" i="7"/>
  <c r="SG144" i="7"/>
  <c r="SH144" i="7"/>
  <c r="SI144" i="7"/>
  <c r="SJ144" i="7"/>
  <c r="SK144" i="7"/>
  <c r="SL144" i="7"/>
  <c r="SM144" i="7"/>
  <c r="SN144" i="7"/>
  <c r="SO144" i="7"/>
  <c r="SP144" i="7"/>
  <c r="SQ144" i="7"/>
  <c r="SR144" i="7"/>
  <c r="SS144" i="7"/>
  <c r="ST144" i="7"/>
  <c r="SU144" i="7"/>
  <c r="SV144" i="7"/>
  <c r="SW144" i="7"/>
  <c r="SX144" i="7"/>
  <c r="SY144" i="7"/>
  <c r="SZ144" i="7"/>
  <c r="TA144" i="7"/>
  <c r="TB144" i="7"/>
  <c r="QZ126" i="7"/>
  <c r="RA126" i="7"/>
  <c r="RB126" i="7"/>
  <c r="RC126" i="7"/>
  <c r="RD126" i="7"/>
  <c r="RE126" i="7"/>
  <c r="RF126" i="7"/>
  <c r="RG126" i="7"/>
  <c r="RH126" i="7"/>
  <c r="RI126" i="7"/>
  <c r="RJ126" i="7"/>
  <c r="RK126" i="7"/>
  <c r="RL126" i="7"/>
  <c r="RM126" i="7"/>
  <c r="RN126" i="7"/>
  <c r="RO126" i="7"/>
  <c r="RP126" i="7"/>
  <c r="RQ126" i="7"/>
  <c r="RR126" i="7"/>
  <c r="RS126" i="7"/>
  <c r="RT126" i="7"/>
  <c r="RU126" i="7"/>
  <c r="RV126" i="7"/>
  <c r="RW126" i="7"/>
  <c r="RX126" i="7"/>
  <c r="RY126" i="7"/>
  <c r="RZ126" i="7"/>
  <c r="SA126" i="7"/>
  <c r="SB126" i="7"/>
  <c r="SC126" i="7"/>
  <c r="SE126" i="7"/>
  <c r="SF126" i="7"/>
  <c r="SG126" i="7"/>
  <c r="SH126" i="7"/>
  <c r="SI126" i="7"/>
  <c r="SJ126" i="7"/>
  <c r="SK126" i="7"/>
  <c r="SL126" i="7"/>
  <c r="SM126" i="7"/>
  <c r="SN126" i="7"/>
  <c r="SO126" i="7"/>
  <c r="SP126" i="7"/>
  <c r="SQ126" i="7"/>
  <c r="SR126" i="7"/>
  <c r="SS126" i="7"/>
  <c r="ST126" i="7"/>
  <c r="SU126" i="7"/>
  <c r="SV126" i="7"/>
  <c r="SW126" i="7"/>
  <c r="SX126" i="7"/>
  <c r="SY126" i="7"/>
  <c r="SZ126" i="7"/>
  <c r="TA126" i="7"/>
  <c r="TB126" i="7"/>
  <c r="QZ124" i="7"/>
  <c r="RA124" i="7"/>
  <c r="RB124" i="7"/>
  <c r="RC124" i="7"/>
  <c r="RD124" i="7"/>
  <c r="RE124" i="7"/>
  <c r="RF124" i="7"/>
  <c r="RG124" i="7"/>
  <c r="RH124" i="7"/>
  <c r="RI124" i="7"/>
  <c r="RJ124" i="7"/>
  <c r="RK124" i="7"/>
  <c r="RL124" i="7"/>
  <c r="RM124" i="7"/>
  <c r="RN124" i="7"/>
  <c r="RO124" i="7"/>
  <c r="RP124" i="7"/>
  <c r="RQ124" i="7"/>
  <c r="RR124" i="7"/>
  <c r="RS124" i="7"/>
  <c r="RT124" i="7"/>
  <c r="RU124" i="7"/>
  <c r="RV124" i="7"/>
  <c r="RW124" i="7"/>
  <c r="RX124" i="7"/>
  <c r="RY124" i="7"/>
  <c r="RZ124" i="7"/>
  <c r="SA124" i="7"/>
  <c r="SB124" i="7"/>
  <c r="SC124" i="7"/>
  <c r="SD124" i="7"/>
  <c r="SE124" i="7"/>
  <c r="SF124" i="7"/>
  <c r="SG124" i="7"/>
  <c r="SH124" i="7"/>
  <c r="SI124" i="7"/>
  <c r="SJ124" i="7"/>
  <c r="SK124" i="7"/>
  <c r="SL124" i="7"/>
  <c r="SM124" i="7"/>
  <c r="SN124" i="7"/>
  <c r="SO124" i="7"/>
  <c r="SP124" i="7"/>
  <c r="SQ124" i="7"/>
  <c r="SR124" i="7"/>
  <c r="SS124" i="7"/>
  <c r="ST124" i="7"/>
  <c r="SU124" i="7"/>
  <c r="SV124" i="7"/>
  <c r="SW124" i="7"/>
  <c r="SX124" i="7"/>
  <c r="SY124" i="7"/>
  <c r="SZ124" i="7"/>
  <c r="TA124" i="7"/>
  <c r="TB124" i="7"/>
  <c r="QZ125" i="7"/>
  <c r="RA125" i="7"/>
  <c r="RB125" i="7"/>
  <c r="RC125" i="7"/>
  <c r="RD125" i="7"/>
  <c r="RE125" i="7"/>
  <c r="RF125" i="7"/>
  <c r="RG125" i="7"/>
  <c r="RH125" i="7"/>
  <c r="RI125" i="7"/>
  <c r="RJ125" i="7"/>
  <c r="RK125" i="7"/>
  <c r="RL125" i="7"/>
  <c r="RM125" i="7"/>
  <c r="RN125" i="7"/>
  <c r="RO125" i="7"/>
  <c r="RP125" i="7"/>
  <c r="RQ125" i="7"/>
  <c r="RR125" i="7"/>
  <c r="RS125" i="7"/>
  <c r="RT125" i="7"/>
  <c r="RU125" i="7"/>
  <c r="RV125" i="7"/>
  <c r="RW125" i="7"/>
  <c r="RX125" i="7"/>
  <c r="RY125" i="7"/>
  <c r="RZ125" i="7"/>
  <c r="SA125" i="7"/>
  <c r="SB125" i="7"/>
  <c r="SC125" i="7"/>
  <c r="SD125" i="7"/>
  <c r="SE125" i="7"/>
  <c r="SF125" i="7"/>
  <c r="SG125" i="7"/>
  <c r="SH125" i="7"/>
  <c r="SI125" i="7"/>
  <c r="SJ125" i="7"/>
  <c r="SK125" i="7"/>
  <c r="SL125" i="7"/>
  <c r="SM125" i="7"/>
  <c r="SN125" i="7"/>
  <c r="SO125" i="7"/>
  <c r="SP125" i="7"/>
  <c r="SQ125" i="7"/>
  <c r="SR125" i="7"/>
  <c r="SS125" i="7"/>
  <c r="ST125" i="7"/>
  <c r="SU125" i="7"/>
  <c r="SV125" i="7"/>
  <c r="SW125" i="7"/>
  <c r="SX125" i="7"/>
  <c r="SY125" i="7"/>
  <c r="SZ125" i="7"/>
  <c r="TA125" i="7"/>
  <c r="TB125" i="7"/>
  <c r="QZ127" i="7"/>
  <c r="RA127" i="7"/>
  <c r="RB127" i="7"/>
  <c r="RC127" i="7"/>
  <c r="RD127" i="7"/>
  <c r="RE127" i="7"/>
  <c r="RF127" i="7"/>
  <c r="RG127" i="7"/>
  <c r="RH127" i="7"/>
  <c r="RI127" i="7"/>
  <c r="RJ127" i="7"/>
  <c r="RK127" i="7"/>
  <c r="RL127" i="7"/>
  <c r="RM127" i="7"/>
  <c r="RN127" i="7"/>
  <c r="RO127" i="7"/>
  <c r="RP127" i="7"/>
  <c r="RQ127" i="7"/>
  <c r="RR127" i="7"/>
  <c r="RS127" i="7"/>
  <c r="RT127" i="7"/>
  <c r="RU127" i="7"/>
  <c r="RV127" i="7"/>
  <c r="RW127" i="7"/>
  <c r="RX127" i="7"/>
  <c r="RY127" i="7"/>
  <c r="RZ127" i="7"/>
  <c r="SA127" i="7"/>
  <c r="SB127" i="7"/>
  <c r="SC127" i="7"/>
  <c r="SD127" i="7"/>
  <c r="SE127" i="7"/>
  <c r="SF127" i="7"/>
  <c r="SG127" i="7"/>
  <c r="SH127" i="7"/>
  <c r="SI127" i="7"/>
  <c r="SJ127" i="7"/>
  <c r="SK127" i="7"/>
  <c r="SL127" i="7"/>
  <c r="SM127" i="7"/>
  <c r="SN127" i="7"/>
  <c r="SO127" i="7"/>
  <c r="SP127" i="7"/>
  <c r="SQ127" i="7"/>
  <c r="SR127" i="7"/>
  <c r="SS127" i="7"/>
  <c r="ST127" i="7"/>
  <c r="SU127" i="7"/>
  <c r="SV127" i="7"/>
  <c r="SW127" i="7"/>
  <c r="SX127" i="7"/>
  <c r="SY127" i="7"/>
  <c r="SZ127" i="7"/>
  <c r="TA127" i="7"/>
  <c r="TB127" i="7"/>
  <c r="QZ128" i="7"/>
  <c r="RA128" i="7"/>
  <c r="RB128" i="7"/>
  <c r="RC128" i="7"/>
  <c r="RD128" i="7"/>
  <c r="RE128" i="7"/>
  <c r="RF128" i="7"/>
  <c r="RG128" i="7"/>
  <c r="RH128" i="7"/>
  <c r="RI128" i="7"/>
  <c r="RJ128" i="7"/>
  <c r="RK128" i="7"/>
  <c r="RL128" i="7"/>
  <c r="RM128" i="7"/>
  <c r="RN128" i="7"/>
  <c r="RO128" i="7"/>
  <c r="RP128" i="7"/>
  <c r="RQ128" i="7"/>
  <c r="RR128" i="7"/>
  <c r="RS128" i="7"/>
  <c r="RT128" i="7"/>
  <c r="RU128" i="7"/>
  <c r="RV128" i="7"/>
  <c r="RW128" i="7"/>
  <c r="RX128" i="7"/>
  <c r="RY128" i="7"/>
  <c r="RZ128" i="7"/>
  <c r="SA128" i="7"/>
  <c r="SB128" i="7"/>
  <c r="SC128" i="7"/>
  <c r="SD128" i="7"/>
  <c r="SE128" i="7"/>
  <c r="SF128" i="7"/>
  <c r="SG128" i="7"/>
  <c r="SH128" i="7"/>
  <c r="SI128" i="7"/>
  <c r="SJ128" i="7"/>
  <c r="SK128" i="7"/>
  <c r="SL128" i="7"/>
  <c r="SM128" i="7"/>
  <c r="SN128" i="7"/>
  <c r="SO128" i="7"/>
  <c r="SP128" i="7"/>
  <c r="SQ128" i="7"/>
  <c r="SR128" i="7"/>
  <c r="SS128" i="7"/>
  <c r="ST128" i="7"/>
  <c r="SU128" i="7"/>
  <c r="SV128" i="7"/>
  <c r="SW128" i="7"/>
  <c r="SX128" i="7"/>
  <c r="SY128" i="7"/>
  <c r="SZ128" i="7"/>
  <c r="TA128" i="7"/>
  <c r="TB128" i="7"/>
  <c r="QZ129" i="7"/>
  <c r="RA129" i="7"/>
  <c r="RB129" i="7"/>
  <c r="RC129" i="7"/>
  <c r="RD129" i="7"/>
  <c r="RE129" i="7"/>
  <c r="RF129" i="7"/>
  <c r="RG129" i="7"/>
  <c r="RH129" i="7"/>
  <c r="RI129" i="7"/>
  <c r="RJ129" i="7"/>
  <c r="RK129" i="7"/>
  <c r="RL129" i="7"/>
  <c r="RM129" i="7"/>
  <c r="RN129" i="7"/>
  <c r="RO129" i="7"/>
  <c r="RP129" i="7"/>
  <c r="RQ129" i="7"/>
  <c r="RR129" i="7"/>
  <c r="RS129" i="7"/>
  <c r="RT129" i="7"/>
  <c r="RU129" i="7"/>
  <c r="RV129" i="7"/>
  <c r="RW129" i="7"/>
  <c r="RX129" i="7"/>
  <c r="RY129" i="7"/>
  <c r="RZ129" i="7"/>
  <c r="SA129" i="7"/>
  <c r="SB129" i="7"/>
  <c r="SC129" i="7"/>
  <c r="SD129" i="7"/>
  <c r="SE129" i="7"/>
  <c r="SF129" i="7"/>
  <c r="SG129" i="7"/>
  <c r="SH129" i="7"/>
  <c r="SI129" i="7"/>
  <c r="SJ129" i="7"/>
  <c r="SK129" i="7"/>
  <c r="SL129" i="7"/>
  <c r="SM129" i="7"/>
  <c r="SN129" i="7"/>
  <c r="SO129" i="7"/>
  <c r="SP129" i="7"/>
  <c r="SQ129" i="7"/>
  <c r="SR129" i="7"/>
  <c r="SS129" i="7"/>
  <c r="ST129" i="7"/>
  <c r="SU129" i="7"/>
  <c r="SV129" i="7"/>
  <c r="SW129" i="7"/>
  <c r="SX129" i="7"/>
  <c r="SY129" i="7"/>
  <c r="SZ129" i="7"/>
  <c r="TA129" i="7"/>
  <c r="TB129" i="7"/>
  <c r="QZ130" i="7"/>
  <c r="RA130" i="7"/>
  <c r="RB130" i="7"/>
  <c r="RC130" i="7"/>
  <c r="RD130" i="7"/>
  <c r="RE130" i="7"/>
  <c r="RF130" i="7"/>
  <c r="RG130" i="7"/>
  <c r="RH130" i="7"/>
  <c r="RI130" i="7"/>
  <c r="RJ130" i="7"/>
  <c r="RK130" i="7"/>
  <c r="RL130" i="7"/>
  <c r="RM130" i="7"/>
  <c r="RN130" i="7"/>
  <c r="RO130" i="7"/>
  <c r="RP130" i="7"/>
  <c r="RQ130" i="7"/>
  <c r="RR130" i="7"/>
  <c r="RS130" i="7"/>
  <c r="RT130" i="7"/>
  <c r="RU130" i="7"/>
  <c r="RV130" i="7"/>
  <c r="RW130" i="7"/>
  <c r="RX130" i="7"/>
  <c r="RY130" i="7"/>
  <c r="RZ130" i="7"/>
  <c r="SA130" i="7"/>
  <c r="SB130" i="7"/>
  <c r="SC130" i="7"/>
  <c r="SD130" i="7"/>
  <c r="SE130" i="7"/>
  <c r="SF130" i="7"/>
  <c r="SG130" i="7"/>
  <c r="SH130" i="7"/>
  <c r="SI130" i="7"/>
  <c r="SJ130" i="7"/>
  <c r="SK130" i="7"/>
  <c r="SL130" i="7"/>
  <c r="SM130" i="7"/>
  <c r="SN130" i="7"/>
  <c r="SO130" i="7"/>
  <c r="SP130" i="7"/>
  <c r="SQ130" i="7"/>
  <c r="SR130" i="7"/>
  <c r="SS130" i="7"/>
  <c r="ST130" i="7"/>
  <c r="SU130" i="7"/>
  <c r="SV130" i="7"/>
  <c r="SW130" i="7"/>
  <c r="SX130" i="7"/>
  <c r="SY130" i="7"/>
  <c r="SZ130" i="7"/>
  <c r="TA130" i="7"/>
  <c r="TB130" i="7"/>
  <c r="QZ131" i="7"/>
  <c r="RA131" i="7"/>
  <c r="RB131" i="7"/>
  <c r="RC131" i="7"/>
  <c r="RD131" i="7"/>
  <c r="RE131" i="7"/>
  <c r="RF131" i="7"/>
  <c r="RG131" i="7"/>
  <c r="RH131" i="7"/>
  <c r="RI131" i="7"/>
  <c r="RJ131" i="7"/>
  <c r="RK131" i="7"/>
  <c r="RL131" i="7"/>
  <c r="RM131" i="7"/>
  <c r="RN131" i="7"/>
  <c r="RO131" i="7"/>
  <c r="RP131" i="7"/>
  <c r="RQ131" i="7"/>
  <c r="RR131" i="7"/>
  <c r="RS131" i="7"/>
  <c r="RT131" i="7"/>
  <c r="RU131" i="7"/>
  <c r="RV131" i="7"/>
  <c r="RW131" i="7"/>
  <c r="RX131" i="7"/>
  <c r="RY131" i="7"/>
  <c r="RZ131" i="7"/>
  <c r="SA131" i="7"/>
  <c r="SB131" i="7"/>
  <c r="SC131" i="7"/>
  <c r="SD131" i="7"/>
  <c r="SE131" i="7"/>
  <c r="SF131" i="7"/>
  <c r="SG131" i="7"/>
  <c r="SH131" i="7"/>
  <c r="SI131" i="7"/>
  <c r="SJ131" i="7"/>
  <c r="SK131" i="7"/>
  <c r="SL131" i="7"/>
  <c r="SM131" i="7"/>
  <c r="SN131" i="7"/>
  <c r="SO131" i="7"/>
  <c r="SP131" i="7"/>
  <c r="SQ131" i="7"/>
  <c r="SR131" i="7"/>
  <c r="SS131" i="7"/>
  <c r="ST131" i="7"/>
  <c r="SU131" i="7"/>
  <c r="SV131" i="7"/>
  <c r="SW131" i="7"/>
  <c r="SX131" i="7"/>
  <c r="SY131" i="7"/>
  <c r="SZ131" i="7"/>
  <c r="TA131" i="7"/>
  <c r="TB131" i="7"/>
  <c r="QZ120" i="7"/>
  <c r="RA120" i="7"/>
  <c r="RB120" i="7"/>
  <c r="RC120" i="7"/>
  <c r="RD120" i="7"/>
  <c r="RE120" i="7"/>
  <c r="RF120" i="7"/>
  <c r="RG120" i="7"/>
  <c r="RH120" i="7"/>
  <c r="RI120" i="7"/>
  <c r="RJ120" i="7"/>
  <c r="RK120" i="7"/>
  <c r="RL120" i="7"/>
  <c r="RM120" i="7"/>
  <c r="RN120" i="7"/>
  <c r="RO120" i="7"/>
  <c r="RP120" i="7"/>
  <c r="RQ120" i="7"/>
  <c r="RR120" i="7"/>
  <c r="RS120" i="7"/>
  <c r="RT120" i="7"/>
  <c r="RU120" i="7"/>
  <c r="RV120" i="7"/>
  <c r="RW120" i="7"/>
  <c r="RX120" i="7"/>
  <c r="RY120" i="7"/>
  <c r="RZ120" i="7"/>
  <c r="SA120" i="7"/>
  <c r="SB120" i="7"/>
  <c r="SC120" i="7"/>
  <c r="SD120" i="7"/>
  <c r="SE120" i="7"/>
  <c r="SF120" i="7"/>
  <c r="SG120" i="7"/>
  <c r="SH120" i="7"/>
  <c r="SI120" i="7"/>
  <c r="SJ120" i="7"/>
  <c r="SK120" i="7"/>
  <c r="SL120" i="7"/>
  <c r="SM120" i="7"/>
  <c r="SN120" i="7"/>
  <c r="SO120" i="7"/>
  <c r="SP120" i="7"/>
  <c r="SQ120" i="7"/>
  <c r="SR120" i="7"/>
  <c r="SS120" i="7"/>
  <c r="ST120" i="7"/>
  <c r="SU120" i="7"/>
  <c r="SV120" i="7"/>
  <c r="SW120" i="7"/>
  <c r="SX120" i="7"/>
  <c r="SY120" i="7"/>
  <c r="SZ120" i="7"/>
  <c r="TA120" i="7"/>
  <c r="TB120" i="7"/>
  <c r="QZ118" i="7"/>
  <c r="RA118" i="7"/>
  <c r="RB118" i="7"/>
  <c r="RC118" i="7"/>
  <c r="RD118" i="7"/>
  <c r="RE118" i="7"/>
  <c r="RF118" i="7"/>
  <c r="RG118" i="7"/>
  <c r="RH118" i="7"/>
  <c r="RI118" i="7"/>
  <c r="RJ118" i="7"/>
  <c r="RK118" i="7"/>
  <c r="RL118" i="7"/>
  <c r="RM118" i="7"/>
  <c r="RN118" i="7"/>
  <c r="RO118" i="7"/>
  <c r="RP118" i="7"/>
  <c r="RQ118" i="7"/>
  <c r="RR118" i="7"/>
  <c r="RS118" i="7"/>
  <c r="RT118" i="7"/>
  <c r="RU118" i="7"/>
  <c r="RV118" i="7"/>
  <c r="RW118" i="7"/>
  <c r="RX118" i="7"/>
  <c r="RY118" i="7"/>
  <c r="RZ118" i="7"/>
  <c r="SA118" i="7"/>
  <c r="SB118" i="7"/>
  <c r="SC118" i="7"/>
  <c r="SD118" i="7"/>
  <c r="SE118" i="7"/>
  <c r="SF118" i="7"/>
  <c r="SG118" i="7"/>
  <c r="SH118" i="7"/>
  <c r="SI118" i="7"/>
  <c r="SJ118" i="7"/>
  <c r="SK118" i="7"/>
  <c r="SL118" i="7"/>
  <c r="SM118" i="7"/>
  <c r="SN118" i="7"/>
  <c r="SO118" i="7"/>
  <c r="SP118" i="7"/>
  <c r="SQ118" i="7"/>
  <c r="SR118" i="7"/>
  <c r="SS118" i="7"/>
  <c r="ST118" i="7"/>
  <c r="SU118" i="7"/>
  <c r="SV118" i="7"/>
  <c r="SW118" i="7"/>
  <c r="SX118" i="7"/>
  <c r="SY118" i="7"/>
  <c r="SZ118" i="7"/>
  <c r="TA118" i="7"/>
  <c r="TB118" i="7"/>
  <c r="QZ122" i="7"/>
  <c r="RA122" i="7"/>
  <c r="RB122" i="7"/>
  <c r="RC122" i="7"/>
  <c r="RD122" i="7"/>
  <c r="RE122" i="7"/>
  <c r="RF122" i="7"/>
  <c r="RG122" i="7"/>
  <c r="RH122" i="7"/>
  <c r="RI122" i="7"/>
  <c r="RJ122" i="7"/>
  <c r="RK122" i="7"/>
  <c r="RL122" i="7"/>
  <c r="RM122" i="7"/>
  <c r="RN122" i="7"/>
  <c r="RO122" i="7"/>
  <c r="RP122" i="7"/>
  <c r="RQ122" i="7"/>
  <c r="RR122" i="7"/>
  <c r="RS122" i="7"/>
  <c r="RT122" i="7"/>
  <c r="RU122" i="7"/>
  <c r="RV122" i="7"/>
  <c r="RW122" i="7"/>
  <c r="RX122" i="7"/>
  <c r="RY122" i="7"/>
  <c r="RZ122" i="7"/>
  <c r="SA122" i="7"/>
  <c r="SB122" i="7"/>
  <c r="SC122" i="7"/>
  <c r="SD122" i="7"/>
  <c r="SE122" i="7"/>
  <c r="SF122" i="7"/>
  <c r="SG122" i="7"/>
  <c r="SH122" i="7"/>
  <c r="SI122" i="7"/>
  <c r="SJ122" i="7"/>
  <c r="SK122" i="7"/>
  <c r="SL122" i="7"/>
  <c r="SM122" i="7"/>
  <c r="SN122" i="7"/>
  <c r="SO122" i="7"/>
  <c r="SP122" i="7"/>
  <c r="SQ122" i="7"/>
  <c r="SR122" i="7"/>
  <c r="SS122" i="7"/>
  <c r="ST122" i="7"/>
  <c r="SU122" i="7"/>
  <c r="SV122" i="7"/>
  <c r="SW122" i="7"/>
  <c r="SX122" i="7"/>
  <c r="SY122" i="7"/>
  <c r="SZ122" i="7"/>
  <c r="TA122" i="7"/>
  <c r="TB122" i="7"/>
  <c r="QZ112" i="7"/>
  <c r="RA112" i="7"/>
  <c r="RB112" i="7"/>
  <c r="RC112" i="7"/>
  <c r="RD112" i="7"/>
  <c r="RE112" i="7"/>
  <c r="RF112" i="7"/>
  <c r="RG112" i="7"/>
  <c r="RH112" i="7"/>
  <c r="RI112" i="7"/>
  <c r="RJ112" i="7"/>
  <c r="RK112" i="7"/>
  <c r="RL112" i="7"/>
  <c r="RM112" i="7"/>
  <c r="RN112" i="7"/>
  <c r="RO112" i="7"/>
  <c r="RP112" i="7"/>
  <c r="RQ112" i="7"/>
  <c r="RR112" i="7"/>
  <c r="RS112" i="7"/>
  <c r="RT112" i="7"/>
  <c r="RU112" i="7"/>
  <c r="RV112" i="7"/>
  <c r="RW112" i="7"/>
  <c r="RX112" i="7"/>
  <c r="RY112" i="7"/>
  <c r="RZ112" i="7"/>
  <c r="SA112" i="7"/>
  <c r="SB112" i="7"/>
  <c r="SC112" i="7"/>
  <c r="SD112" i="7"/>
  <c r="SE112" i="7"/>
  <c r="SF112" i="7"/>
  <c r="SG112" i="7"/>
  <c r="SH112" i="7"/>
  <c r="SI112" i="7"/>
  <c r="SJ112" i="7"/>
  <c r="SK112" i="7"/>
  <c r="SL112" i="7"/>
  <c r="SM112" i="7"/>
  <c r="SN112" i="7"/>
  <c r="SO112" i="7"/>
  <c r="SP112" i="7"/>
  <c r="SQ112" i="7"/>
  <c r="SR112" i="7"/>
  <c r="SS112" i="7"/>
  <c r="ST112" i="7"/>
  <c r="SU112" i="7"/>
  <c r="SV112" i="7"/>
  <c r="SW112" i="7"/>
  <c r="SX112" i="7"/>
  <c r="SY112" i="7"/>
  <c r="SZ112" i="7"/>
  <c r="TA112" i="7"/>
  <c r="TB112" i="7"/>
  <c r="QZ76" i="7"/>
  <c r="RA76" i="7"/>
  <c r="RB76" i="7"/>
  <c r="RC76" i="7"/>
  <c r="RD76" i="7"/>
  <c r="RE76" i="7"/>
  <c r="RF76" i="7"/>
  <c r="RG76" i="7"/>
  <c r="RH76" i="7"/>
  <c r="RI76" i="7"/>
  <c r="RJ76" i="7"/>
  <c r="RK76" i="7"/>
  <c r="RL76" i="7"/>
  <c r="RM76" i="7"/>
  <c r="RN76" i="7"/>
  <c r="RO76" i="7"/>
  <c r="RP76" i="7"/>
  <c r="RQ76" i="7"/>
  <c r="RR76" i="7"/>
  <c r="RS76" i="7"/>
  <c r="RT76" i="7"/>
  <c r="RU76" i="7"/>
  <c r="RV76" i="7"/>
  <c r="RW76" i="7"/>
  <c r="RX76" i="7"/>
  <c r="RY76" i="7"/>
  <c r="RZ76" i="7"/>
  <c r="SA76" i="7"/>
  <c r="SB76" i="7"/>
  <c r="SC76" i="7"/>
  <c r="SD76" i="7"/>
  <c r="SE76" i="7"/>
  <c r="SF76" i="7"/>
  <c r="SG76" i="7"/>
  <c r="SH76" i="7"/>
  <c r="SI76" i="7"/>
  <c r="SJ76" i="7"/>
  <c r="SK76" i="7"/>
  <c r="SL76" i="7"/>
  <c r="SM76" i="7"/>
  <c r="SN76" i="7"/>
  <c r="SO76" i="7"/>
  <c r="SP76" i="7"/>
  <c r="SQ76" i="7"/>
  <c r="SR76" i="7"/>
  <c r="SS76" i="7"/>
  <c r="ST76" i="7"/>
  <c r="SU76" i="7"/>
  <c r="SV76" i="7"/>
  <c r="SW76" i="7"/>
  <c r="SX76" i="7"/>
  <c r="SY76" i="7"/>
  <c r="SZ76" i="7"/>
  <c r="TA76" i="7"/>
  <c r="TB76" i="7"/>
  <c r="QZ113" i="7"/>
  <c r="RA113" i="7"/>
  <c r="RB113" i="7"/>
  <c r="RC113" i="7"/>
  <c r="RD113" i="7"/>
  <c r="RE113" i="7"/>
  <c r="RF113" i="7"/>
  <c r="RG113" i="7"/>
  <c r="RH113" i="7"/>
  <c r="RI113" i="7"/>
  <c r="RJ113" i="7"/>
  <c r="RK113" i="7"/>
  <c r="RL113" i="7"/>
  <c r="RM113" i="7"/>
  <c r="RN113" i="7"/>
  <c r="RO113" i="7"/>
  <c r="RP113" i="7"/>
  <c r="RQ113" i="7"/>
  <c r="RR113" i="7"/>
  <c r="RS113" i="7"/>
  <c r="RT113" i="7"/>
  <c r="RU113" i="7"/>
  <c r="RV113" i="7"/>
  <c r="RW113" i="7"/>
  <c r="RX113" i="7"/>
  <c r="RY113" i="7"/>
  <c r="RZ113" i="7"/>
  <c r="SA113" i="7"/>
  <c r="SB113" i="7"/>
  <c r="SC113" i="7"/>
  <c r="SD113" i="7"/>
  <c r="SE113" i="7"/>
  <c r="SF113" i="7"/>
  <c r="SG113" i="7"/>
  <c r="SH113" i="7"/>
  <c r="SI113" i="7"/>
  <c r="SJ113" i="7"/>
  <c r="SK113" i="7"/>
  <c r="SL113" i="7"/>
  <c r="SM113" i="7"/>
  <c r="SN113" i="7"/>
  <c r="SO113" i="7"/>
  <c r="SP113" i="7"/>
  <c r="SQ113" i="7"/>
  <c r="SR113" i="7"/>
  <c r="SS113" i="7"/>
  <c r="ST113" i="7"/>
  <c r="SU113" i="7"/>
  <c r="SV113" i="7"/>
  <c r="SW113" i="7"/>
  <c r="SX113" i="7"/>
  <c r="SY113" i="7"/>
  <c r="SZ113" i="7"/>
  <c r="TA113" i="7"/>
  <c r="TB113" i="7"/>
  <c r="QZ91" i="7"/>
  <c r="RA91" i="7"/>
  <c r="RB91" i="7"/>
  <c r="RC91" i="7"/>
  <c r="RD91" i="7"/>
  <c r="RE91" i="7"/>
  <c r="RF91" i="7"/>
  <c r="RG91" i="7"/>
  <c r="RH91" i="7"/>
  <c r="RI91" i="7"/>
  <c r="RJ91" i="7"/>
  <c r="RK91" i="7"/>
  <c r="RL91" i="7"/>
  <c r="RM91" i="7"/>
  <c r="RN91" i="7"/>
  <c r="RO91" i="7"/>
  <c r="RP91" i="7"/>
  <c r="RQ91" i="7"/>
  <c r="RR91" i="7"/>
  <c r="RS91" i="7"/>
  <c r="RT91" i="7"/>
  <c r="RU91" i="7"/>
  <c r="RV91" i="7"/>
  <c r="RW91" i="7"/>
  <c r="RX91" i="7"/>
  <c r="RY91" i="7"/>
  <c r="RZ91" i="7"/>
  <c r="SA91" i="7"/>
  <c r="SB91" i="7"/>
  <c r="SC91" i="7"/>
  <c r="SD91" i="7"/>
  <c r="SE91" i="7"/>
  <c r="SF91" i="7"/>
  <c r="SG91" i="7"/>
  <c r="SH91" i="7"/>
  <c r="SI91" i="7"/>
  <c r="SJ91" i="7"/>
  <c r="SK91" i="7"/>
  <c r="SL91" i="7"/>
  <c r="SM91" i="7"/>
  <c r="SN91" i="7"/>
  <c r="SO91" i="7"/>
  <c r="SP91" i="7"/>
  <c r="SQ91" i="7"/>
  <c r="SR91" i="7"/>
  <c r="SS91" i="7"/>
  <c r="ST91" i="7"/>
  <c r="SU91" i="7"/>
  <c r="SV91" i="7"/>
  <c r="SW91" i="7"/>
  <c r="SX91" i="7"/>
  <c r="SY91" i="7"/>
  <c r="SZ91" i="7"/>
  <c r="TA91" i="7"/>
  <c r="TB91" i="7"/>
  <c r="QZ114" i="7"/>
  <c r="RA114" i="7"/>
  <c r="RB114" i="7"/>
  <c r="RC114" i="7"/>
  <c r="RD114" i="7"/>
  <c r="RE114" i="7"/>
  <c r="RF114" i="7"/>
  <c r="RG114" i="7"/>
  <c r="RH114" i="7"/>
  <c r="RI114" i="7"/>
  <c r="RJ114" i="7"/>
  <c r="RK114" i="7"/>
  <c r="RL114" i="7"/>
  <c r="RM114" i="7"/>
  <c r="RN114" i="7"/>
  <c r="RO114" i="7"/>
  <c r="RP114" i="7"/>
  <c r="RQ114" i="7"/>
  <c r="RR114" i="7"/>
  <c r="RS114" i="7"/>
  <c r="RT114" i="7"/>
  <c r="RU114" i="7"/>
  <c r="RV114" i="7"/>
  <c r="RW114" i="7"/>
  <c r="RX114" i="7"/>
  <c r="RY114" i="7"/>
  <c r="RZ114" i="7"/>
  <c r="SA114" i="7"/>
  <c r="SB114" i="7"/>
  <c r="SC114" i="7"/>
  <c r="SD114" i="7"/>
  <c r="SE114" i="7"/>
  <c r="SF114" i="7"/>
  <c r="SG114" i="7"/>
  <c r="SH114" i="7"/>
  <c r="SI114" i="7"/>
  <c r="SJ114" i="7"/>
  <c r="SK114" i="7"/>
  <c r="SL114" i="7"/>
  <c r="SM114" i="7"/>
  <c r="SN114" i="7"/>
  <c r="SO114" i="7"/>
  <c r="SP114" i="7"/>
  <c r="SQ114" i="7"/>
  <c r="SR114" i="7"/>
  <c r="SS114" i="7"/>
  <c r="ST114" i="7"/>
  <c r="SU114" i="7"/>
  <c r="SV114" i="7"/>
  <c r="SW114" i="7"/>
  <c r="SX114" i="7"/>
  <c r="SY114" i="7"/>
  <c r="SZ114" i="7"/>
  <c r="TA114" i="7"/>
  <c r="TB114" i="7"/>
  <c r="QZ104" i="7"/>
  <c r="RA104" i="7"/>
  <c r="RB104" i="7"/>
  <c r="RC104" i="7"/>
  <c r="RD104" i="7"/>
  <c r="RE104" i="7"/>
  <c r="RF104" i="7"/>
  <c r="RG104" i="7"/>
  <c r="RH104" i="7"/>
  <c r="RI104" i="7"/>
  <c r="RJ104" i="7"/>
  <c r="RK104" i="7"/>
  <c r="RL104" i="7"/>
  <c r="RM104" i="7"/>
  <c r="RN104" i="7"/>
  <c r="RO104" i="7"/>
  <c r="RP104" i="7"/>
  <c r="RQ104" i="7"/>
  <c r="RR104" i="7"/>
  <c r="RS104" i="7"/>
  <c r="RT104" i="7"/>
  <c r="RU104" i="7"/>
  <c r="RV104" i="7"/>
  <c r="RW104" i="7"/>
  <c r="RX104" i="7"/>
  <c r="RY104" i="7"/>
  <c r="RZ104" i="7"/>
  <c r="SA104" i="7"/>
  <c r="SB104" i="7"/>
  <c r="SC104" i="7"/>
  <c r="SD104" i="7"/>
  <c r="SE104" i="7"/>
  <c r="SF104" i="7"/>
  <c r="SG104" i="7"/>
  <c r="SH104" i="7"/>
  <c r="SI104" i="7"/>
  <c r="SJ104" i="7"/>
  <c r="SK104" i="7"/>
  <c r="SL104" i="7"/>
  <c r="SM104" i="7"/>
  <c r="SN104" i="7"/>
  <c r="SO104" i="7"/>
  <c r="SP104" i="7"/>
  <c r="SQ104" i="7"/>
  <c r="SR104" i="7"/>
  <c r="SS104" i="7"/>
  <c r="ST104" i="7"/>
  <c r="SU104" i="7"/>
  <c r="SV104" i="7"/>
  <c r="SW104" i="7"/>
  <c r="SX104" i="7"/>
  <c r="SY104" i="7"/>
  <c r="SZ104" i="7"/>
  <c r="TA104" i="7"/>
  <c r="TB104" i="7"/>
  <c r="QZ111" i="7"/>
  <c r="RA111" i="7"/>
  <c r="RB111" i="7"/>
  <c r="RC111" i="7"/>
  <c r="RD111" i="7"/>
  <c r="RE111" i="7"/>
  <c r="RF111" i="7"/>
  <c r="RG111" i="7"/>
  <c r="RH111" i="7"/>
  <c r="RI111" i="7"/>
  <c r="RJ111" i="7"/>
  <c r="RK111" i="7"/>
  <c r="RL111" i="7"/>
  <c r="RM111" i="7"/>
  <c r="RN111" i="7"/>
  <c r="RO111" i="7"/>
  <c r="RP111" i="7"/>
  <c r="RQ111" i="7"/>
  <c r="RR111" i="7"/>
  <c r="RS111" i="7"/>
  <c r="RT111" i="7"/>
  <c r="RU111" i="7"/>
  <c r="RV111" i="7"/>
  <c r="RW111" i="7"/>
  <c r="RX111" i="7"/>
  <c r="RY111" i="7"/>
  <c r="RZ111" i="7"/>
  <c r="SA111" i="7"/>
  <c r="SB111" i="7"/>
  <c r="SC111" i="7"/>
  <c r="SD111" i="7"/>
  <c r="SE111" i="7"/>
  <c r="SF111" i="7"/>
  <c r="SG111" i="7"/>
  <c r="SH111" i="7"/>
  <c r="SI111" i="7"/>
  <c r="SJ111" i="7"/>
  <c r="SK111" i="7"/>
  <c r="SL111" i="7"/>
  <c r="SM111" i="7"/>
  <c r="SN111" i="7"/>
  <c r="SO111" i="7"/>
  <c r="SP111" i="7"/>
  <c r="SQ111" i="7"/>
  <c r="SR111" i="7"/>
  <c r="SS111" i="7"/>
  <c r="ST111" i="7"/>
  <c r="SU111" i="7"/>
  <c r="SV111" i="7"/>
  <c r="SW111" i="7"/>
  <c r="SX111" i="7"/>
  <c r="SY111" i="7"/>
  <c r="SZ111" i="7"/>
  <c r="TA111" i="7"/>
  <c r="TB111" i="7"/>
  <c r="QZ106" i="7"/>
  <c r="RA106" i="7"/>
  <c r="RB106" i="7"/>
  <c r="RC106" i="7"/>
  <c r="RD106" i="7"/>
  <c r="RE106" i="7"/>
  <c r="RF106" i="7"/>
  <c r="RG106" i="7"/>
  <c r="RH106" i="7"/>
  <c r="RI106" i="7"/>
  <c r="RJ106" i="7"/>
  <c r="RK106" i="7"/>
  <c r="RL106" i="7"/>
  <c r="RM106" i="7"/>
  <c r="RN106" i="7"/>
  <c r="RO106" i="7"/>
  <c r="RP106" i="7"/>
  <c r="RQ106" i="7"/>
  <c r="RR106" i="7"/>
  <c r="RS106" i="7"/>
  <c r="RT106" i="7"/>
  <c r="RU106" i="7"/>
  <c r="RV106" i="7"/>
  <c r="RW106" i="7"/>
  <c r="RX106" i="7"/>
  <c r="RY106" i="7"/>
  <c r="RZ106" i="7"/>
  <c r="SA106" i="7"/>
  <c r="SB106" i="7"/>
  <c r="SC106" i="7"/>
  <c r="SD106" i="7"/>
  <c r="SE106" i="7"/>
  <c r="SF106" i="7"/>
  <c r="SG106" i="7"/>
  <c r="SH106" i="7"/>
  <c r="SI106" i="7"/>
  <c r="SJ106" i="7"/>
  <c r="SK106" i="7"/>
  <c r="SL106" i="7"/>
  <c r="SM106" i="7"/>
  <c r="SN106" i="7"/>
  <c r="SO106" i="7"/>
  <c r="SP106" i="7"/>
  <c r="SQ106" i="7"/>
  <c r="SR106" i="7"/>
  <c r="SS106" i="7"/>
  <c r="ST106" i="7"/>
  <c r="SU106" i="7"/>
  <c r="SV106" i="7"/>
  <c r="SW106" i="7"/>
  <c r="SX106" i="7"/>
  <c r="SY106" i="7"/>
  <c r="SZ106" i="7"/>
  <c r="TA106" i="7"/>
  <c r="TB106" i="7"/>
  <c r="QZ107" i="7"/>
  <c r="RA107" i="7"/>
  <c r="RB107" i="7"/>
  <c r="RC107" i="7"/>
  <c r="RD107" i="7"/>
  <c r="RE107" i="7"/>
  <c r="RF107" i="7"/>
  <c r="RG107" i="7"/>
  <c r="RH107" i="7"/>
  <c r="RI107" i="7"/>
  <c r="RJ107" i="7"/>
  <c r="RK107" i="7"/>
  <c r="RL107" i="7"/>
  <c r="RM107" i="7"/>
  <c r="RN107" i="7"/>
  <c r="RO107" i="7"/>
  <c r="RP107" i="7"/>
  <c r="RQ107" i="7"/>
  <c r="RR107" i="7"/>
  <c r="RS107" i="7"/>
  <c r="RT107" i="7"/>
  <c r="RU107" i="7"/>
  <c r="RV107" i="7"/>
  <c r="RW107" i="7"/>
  <c r="RX107" i="7"/>
  <c r="RY107" i="7"/>
  <c r="RZ107" i="7"/>
  <c r="SA107" i="7"/>
  <c r="SB107" i="7"/>
  <c r="SC107" i="7"/>
  <c r="SD107" i="7"/>
  <c r="SE107" i="7"/>
  <c r="SF107" i="7"/>
  <c r="SG107" i="7"/>
  <c r="SH107" i="7"/>
  <c r="SI107" i="7"/>
  <c r="SJ107" i="7"/>
  <c r="SK107" i="7"/>
  <c r="SL107" i="7"/>
  <c r="SM107" i="7"/>
  <c r="SN107" i="7"/>
  <c r="SO107" i="7"/>
  <c r="SP107" i="7"/>
  <c r="SQ107" i="7"/>
  <c r="SR107" i="7"/>
  <c r="SS107" i="7"/>
  <c r="ST107" i="7"/>
  <c r="SU107" i="7"/>
  <c r="SV107" i="7"/>
  <c r="SW107" i="7"/>
  <c r="SX107" i="7"/>
  <c r="SY107" i="7"/>
  <c r="SZ107" i="7"/>
  <c r="TA107" i="7"/>
  <c r="TB107" i="7"/>
  <c r="QZ68" i="7"/>
  <c r="RA68" i="7"/>
  <c r="RB68" i="7"/>
  <c r="RC68" i="7"/>
  <c r="RD68" i="7"/>
  <c r="RE68" i="7"/>
  <c r="RF68" i="7"/>
  <c r="RG68" i="7"/>
  <c r="RH68" i="7"/>
  <c r="RI68" i="7"/>
  <c r="RJ68" i="7"/>
  <c r="RK68" i="7"/>
  <c r="RL68" i="7"/>
  <c r="RM68" i="7"/>
  <c r="RN68" i="7"/>
  <c r="RO68" i="7"/>
  <c r="RP68" i="7"/>
  <c r="RQ68" i="7"/>
  <c r="RR68" i="7"/>
  <c r="RS68" i="7"/>
  <c r="RT68" i="7"/>
  <c r="RU68" i="7"/>
  <c r="RV68" i="7"/>
  <c r="RW68" i="7"/>
  <c r="RX68" i="7"/>
  <c r="RY68" i="7"/>
  <c r="RZ68" i="7"/>
  <c r="SA68" i="7"/>
  <c r="SB68" i="7"/>
  <c r="SC68" i="7"/>
  <c r="SD68" i="7"/>
  <c r="SE68" i="7"/>
  <c r="SF68" i="7"/>
  <c r="SG68" i="7"/>
  <c r="SH68" i="7"/>
  <c r="SI68" i="7"/>
  <c r="SJ68" i="7"/>
  <c r="SK68" i="7"/>
  <c r="SL68" i="7"/>
  <c r="SM68" i="7"/>
  <c r="SN68" i="7"/>
  <c r="SO68" i="7"/>
  <c r="SP68" i="7"/>
  <c r="SQ68" i="7"/>
  <c r="SR68" i="7"/>
  <c r="SS68" i="7"/>
  <c r="ST68" i="7"/>
  <c r="SU68" i="7"/>
  <c r="SV68" i="7"/>
  <c r="SW68" i="7"/>
  <c r="SX68" i="7"/>
  <c r="SY68" i="7"/>
  <c r="SZ68" i="7"/>
  <c r="TA68" i="7"/>
  <c r="TB68" i="7"/>
  <c r="QZ99" i="7"/>
  <c r="RA99" i="7"/>
  <c r="RB99" i="7"/>
  <c r="RC99" i="7"/>
  <c r="RD99" i="7"/>
  <c r="RE99" i="7"/>
  <c r="RF99" i="7"/>
  <c r="RG99" i="7"/>
  <c r="RH99" i="7"/>
  <c r="RI99" i="7"/>
  <c r="RJ99" i="7"/>
  <c r="RK99" i="7"/>
  <c r="RL99" i="7"/>
  <c r="RM99" i="7"/>
  <c r="RN99" i="7"/>
  <c r="RO99" i="7"/>
  <c r="RP99" i="7"/>
  <c r="RQ99" i="7"/>
  <c r="RR99" i="7"/>
  <c r="RS99" i="7"/>
  <c r="RT99" i="7"/>
  <c r="RU99" i="7"/>
  <c r="RV99" i="7"/>
  <c r="RW99" i="7"/>
  <c r="RX99" i="7"/>
  <c r="RY99" i="7"/>
  <c r="RZ99" i="7"/>
  <c r="SA99" i="7"/>
  <c r="SB99" i="7"/>
  <c r="SC99" i="7"/>
  <c r="SD99" i="7"/>
  <c r="SE99" i="7"/>
  <c r="SF99" i="7"/>
  <c r="SG99" i="7"/>
  <c r="SH99" i="7"/>
  <c r="SI99" i="7"/>
  <c r="SJ99" i="7"/>
  <c r="SK99" i="7"/>
  <c r="SL99" i="7"/>
  <c r="SM99" i="7"/>
  <c r="SN99" i="7"/>
  <c r="SO99" i="7"/>
  <c r="SP99" i="7"/>
  <c r="SQ99" i="7"/>
  <c r="SR99" i="7"/>
  <c r="SS99" i="7"/>
  <c r="ST99" i="7"/>
  <c r="SU99" i="7"/>
  <c r="SV99" i="7"/>
  <c r="SW99" i="7"/>
  <c r="SX99" i="7"/>
  <c r="SY99" i="7"/>
  <c r="SZ99" i="7"/>
  <c r="TA99" i="7"/>
  <c r="TB99" i="7"/>
  <c r="QZ97" i="7"/>
  <c r="RA97" i="7"/>
  <c r="RB97" i="7"/>
  <c r="RC97" i="7"/>
  <c r="RD97" i="7"/>
  <c r="RE97" i="7"/>
  <c r="RF97" i="7"/>
  <c r="RG97" i="7"/>
  <c r="RH97" i="7"/>
  <c r="RI97" i="7"/>
  <c r="RJ97" i="7"/>
  <c r="RK97" i="7"/>
  <c r="RL97" i="7"/>
  <c r="RM97" i="7"/>
  <c r="RN97" i="7"/>
  <c r="RO97" i="7"/>
  <c r="RP97" i="7"/>
  <c r="RQ97" i="7"/>
  <c r="RR97" i="7"/>
  <c r="RS97" i="7"/>
  <c r="RT97" i="7"/>
  <c r="RU97" i="7"/>
  <c r="RV97" i="7"/>
  <c r="RW97" i="7"/>
  <c r="RX97" i="7"/>
  <c r="RY97" i="7"/>
  <c r="RZ97" i="7"/>
  <c r="SA97" i="7"/>
  <c r="SB97" i="7"/>
  <c r="SC97" i="7"/>
  <c r="SD97" i="7"/>
  <c r="SE97" i="7"/>
  <c r="SF97" i="7"/>
  <c r="SG97" i="7"/>
  <c r="SH97" i="7"/>
  <c r="SI97" i="7"/>
  <c r="SJ97" i="7"/>
  <c r="SK97" i="7"/>
  <c r="SL97" i="7"/>
  <c r="SM97" i="7"/>
  <c r="SN97" i="7"/>
  <c r="SO97" i="7"/>
  <c r="SP97" i="7"/>
  <c r="SQ97" i="7"/>
  <c r="SR97" i="7"/>
  <c r="SS97" i="7"/>
  <c r="ST97" i="7"/>
  <c r="SU97" i="7"/>
  <c r="SV97" i="7"/>
  <c r="SW97" i="7"/>
  <c r="SX97" i="7"/>
  <c r="SY97" i="7"/>
  <c r="SZ97" i="7"/>
  <c r="TA97" i="7"/>
  <c r="TB97" i="7"/>
  <c r="QZ100" i="7"/>
  <c r="RA100" i="7"/>
  <c r="RB100" i="7"/>
  <c r="RC100" i="7"/>
  <c r="RD100" i="7"/>
  <c r="RE100" i="7"/>
  <c r="RF100" i="7"/>
  <c r="RG100" i="7"/>
  <c r="RH100" i="7"/>
  <c r="RI100" i="7"/>
  <c r="RJ100" i="7"/>
  <c r="RK100" i="7"/>
  <c r="RL100" i="7"/>
  <c r="RM100" i="7"/>
  <c r="RN100" i="7"/>
  <c r="RO100" i="7"/>
  <c r="RP100" i="7"/>
  <c r="RQ100" i="7"/>
  <c r="RR100" i="7"/>
  <c r="RS100" i="7"/>
  <c r="RT100" i="7"/>
  <c r="RU100" i="7"/>
  <c r="RV100" i="7"/>
  <c r="RW100" i="7"/>
  <c r="RX100" i="7"/>
  <c r="RY100" i="7"/>
  <c r="RZ100" i="7"/>
  <c r="SA100" i="7"/>
  <c r="SB100" i="7"/>
  <c r="SC100" i="7"/>
  <c r="SD100" i="7"/>
  <c r="SE100" i="7"/>
  <c r="SF100" i="7"/>
  <c r="SG100" i="7"/>
  <c r="SH100" i="7"/>
  <c r="SI100" i="7"/>
  <c r="SJ100" i="7"/>
  <c r="SK100" i="7"/>
  <c r="SL100" i="7"/>
  <c r="SM100" i="7"/>
  <c r="SN100" i="7"/>
  <c r="SO100" i="7"/>
  <c r="SP100" i="7"/>
  <c r="SQ100" i="7"/>
  <c r="SR100" i="7"/>
  <c r="SS100" i="7"/>
  <c r="ST100" i="7"/>
  <c r="SU100" i="7"/>
  <c r="SV100" i="7"/>
  <c r="SW100" i="7"/>
  <c r="SX100" i="7"/>
  <c r="SY100" i="7"/>
  <c r="SZ100" i="7"/>
  <c r="TA100" i="7"/>
  <c r="TB100" i="7"/>
  <c r="QZ35" i="7"/>
  <c r="RA35" i="7"/>
  <c r="RB35" i="7"/>
  <c r="RC35" i="7"/>
  <c r="RD35" i="7"/>
  <c r="RE35" i="7"/>
  <c r="RF35" i="7"/>
  <c r="RG35" i="7"/>
  <c r="RH35" i="7"/>
  <c r="RI35" i="7"/>
  <c r="RJ35" i="7"/>
  <c r="RK35" i="7"/>
  <c r="RL35" i="7"/>
  <c r="RM35" i="7"/>
  <c r="RN35" i="7"/>
  <c r="RO35" i="7"/>
  <c r="RP35" i="7"/>
  <c r="RQ35" i="7"/>
  <c r="RR35" i="7"/>
  <c r="RS35" i="7"/>
  <c r="RT35" i="7"/>
  <c r="RU35" i="7"/>
  <c r="RV35" i="7"/>
  <c r="RW35" i="7"/>
  <c r="RX35" i="7"/>
  <c r="RY35" i="7"/>
  <c r="RZ35" i="7"/>
  <c r="SA35" i="7"/>
  <c r="SB35" i="7"/>
  <c r="SC35" i="7"/>
  <c r="SD35" i="7"/>
  <c r="SE35" i="7"/>
  <c r="SF35" i="7"/>
  <c r="SG35" i="7"/>
  <c r="SH35" i="7"/>
  <c r="SI35" i="7"/>
  <c r="SJ35" i="7"/>
  <c r="SK35" i="7"/>
  <c r="SL35" i="7"/>
  <c r="SM35" i="7"/>
  <c r="SN35" i="7"/>
  <c r="SO35" i="7"/>
  <c r="SP35" i="7"/>
  <c r="SQ35" i="7"/>
  <c r="SR35" i="7"/>
  <c r="SS35" i="7"/>
  <c r="ST35" i="7"/>
  <c r="SU35" i="7"/>
  <c r="SV35" i="7"/>
  <c r="SW35" i="7"/>
  <c r="SX35" i="7"/>
  <c r="SY35" i="7"/>
  <c r="SZ35" i="7"/>
  <c r="TA35" i="7"/>
  <c r="TB35" i="7"/>
  <c r="QZ105" i="7"/>
  <c r="RA105" i="7"/>
  <c r="RB105" i="7"/>
  <c r="RC105" i="7"/>
  <c r="RD105" i="7"/>
  <c r="RE105" i="7"/>
  <c r="RF105" i="7"/>
  <c r="RG105" i="7"/>
  <c r="RH105" i="7"/>
  <c r="RI105" i="7"/>
  <c r="RJ105" i="7"/>
  <c r="RK105" i="7"/>
  <c r="RL105" i="7"/>
  <c r="RM105" i="7"/>
  <c r="RN105" i="7"/>
  <c r="RO105" i="7"/>
  <c r="RP105" i="7"/>
  <c r="RQ105" i="7"/>
  <c r="RR105" i="7"/>
  <c r="RS105" i="7"/>
  <c r="RT105" i="7"/>
  <c r="RU105" i="7"/>
  <c r="RV105" i="7"/>
  <c r="RW105" i="7"/>
  <c r="RX105" i="7"/>
  <c r="RY105" i="7"/>
  <c r="RZ105" i="7"/>
  <c r="SA105" i="7"/>
  <c r="SB105" i="7"/>
  <c r="SC105" i="7"/>
  <c r="SD105" i="7"/>
  <c r="SE105" i="7"/>
  <c r="SF105" i="7"/>
  <c r="SG105" i="7"/>
  <c r="SH105" i="7"/>
  <c r="SI105" i="7"/>
  <c r="SJ105" i="7"/>
  <c r="SK105" i="7"/>
  <c r="SL105" i="7"/>
  <c r="SM105" i="7"/>
  <c r="SN105" i="7"/>
  <c r="SO105" i="7"/>
  <c r="SP105" i="7"/>
  <c r="SQ105" i="7"/>
  <c r="SR105" i="7"/>
  <c r="SS105" i="7"/>
  <c r="ST105" i="7"/>
  <c r="SU105" i="7"/>
  <c r="SV105" i="7"/>
  <c r="SW105" i="7"/>
  <c r="SX105" i="7"/>
  <c r="SY105" i="7"/>
  <c r="SZ105" i="7"/>
  <c r="TA105" i="7"/>
  <c r="TB105" i="7"/>
  <c r="QZ86" i="7"/>
  <c r="RA86" i="7"/>
  <c r="RB86" i="7"/>
  <c r="RC86" i="7"/>
  <c r="RD86" i="7"/>
  <c r="RE86" i="7"/>
  <c r="RF86" i="7"/>
  <c r="RG86" i="7"/>
  <c r="RH86" i="7"/>
  <c r="RI86" i="7"/>
  <c r="RJ86" i="7"/>
  <c r="RK86" i="7"/>
  <c r="RL86" i="7"/>
  <c r="RM86" i="7"/>
  <c r="RN86" i="7"/>
  <c r="RO86" i="7"/>
  <c r="RP86" i="7"/>
  <c r="RQ86" i="7"/>
  <c r="RR86" i="7"/>
  <c r="RS86" i="7"/>
  <c r="RT86" i="7"/>
  <c r="RU86" i="7"/>
  <c r="RV86" i="7"/>
  <c r="RW86" i="7"/>
  <c r="RX86" i="7"/>
  <c r="RY86" i="7"/>
  <c r="RZ86" i="7"/>
  <c r="SA86" i="7"/>
  <c r="SB86" i="7"/>
  <c r="SC86" i="7"/>
  <c r="SD86" i="7"/>
  <c r="SE86" i="7"/>
  <c r="SF86" i="7"/>
  <c r="SG86" i="7"/>
  <c r="SH86" i="7"/>
  <c r="SI86" i="7"/>
  <c r="SJ86" i="7"/>
  <c r="SK86" i="7"/>
  <c r="SL86" i="7"/>
  <c r="SM86" i="7"/>
  <c r="SN86" i="7"/>
  <c r="SO86" i="7"/>
  <c r="SP86" i="7"/>
  <c r="SQ86" i="7"/>
  <c r="SR86" i="7"/>
  <c r="SS86" i="7"/>
  <c r="ST86" i="7"/>
  <c r="SU86" i="7"/>
  <c r="SV86" i="7"/>
  <c r="SW86" i="7"/>
  <c r="SX86" i="7"/>
  <c r="SY86" i="7"/>
  <c r="SZ86" i="7"/>
  <c r="TA86" i="7"/>
  <c r="TB86" i="7"/>
  <c r="QZ87" i="7"/>
  <c r="RA87" i="7"/>
  <c r="RB87" i="7"/>
  <c r="RC87" i="7"/>
  <c r="RD87" i="7"/>
  <c r="RE87" i="7"/>
  <c r="RF87" i="7"/>
  <c r="RG87" i="7"/>
  <c r="RH87" i="7"/>
  <c r="RI87" i="7"/>
  <c r="RJ87" i="7"/>
  <c r="RK87" i="7"/>
  <c r="RL87" i="7"/>
  <c r="RM87" i="7"/>
  <c r="RN87" i="7"/>
  <c r="RO87" i="7"/>
  <c r="RP87" i="7"/>
  <c r="RQ87" i="7"/>
  <c r="RR87" i="7"/>
  <c r="RS87" i="7"/>
  <c r="RT87" i="7"/>
  <c r="RU87" i="7"/>
  <c r="RV87" i="7"/>
  <c r="RW87" i="7"/>
  <c r="RX87" i="7"/>
  <c r="RY87" i="7"/>
  <c r="RZ87" i="7"/>
  <c r="SA87" i="7"/>
  <c r="SB87" i="7"/>
  <c r="SC87" i="7"/>
  <c r="SD87" i="7"/>
  <c r="SE87" i="7"/>
  <c r="SF87" i="7"/>
  <c r="SG87" i="7"/>
  <c r="SH87" i="7"/>
  <c r="SI87" i="7"/>
  <c r="SJ87" i="7"/>
  <c r="SK87" i="7"/>
  <c r="SL87" i="7"/>
  <c r="SM87" i="7"/>
  <c r="SN87" i="7"/>
  <c r="SO87" i="7"/>
  <c r="SP87" i="7"/>
  <c r="SQ87" i="7"/>
  <c r="SR87" i="7"/>
  <c r="SS87" i="7"/>
  <c r="ST87" i="7"/>
  <c r="SU87" i="7"/>
  <c r="SV87" i="7"/>
  <c r="SW87" i="7"/>
  <c r="SX87" i="7"/>
  <c r="SY87" i="7"/>
  <c r="SZ87" i="7"/>
  <c r="TA87" i="7"/>
  <c r="TB87" i="7"/>
  <c r="QZ78" i="7"/>
  <c r="RA78" i="7"/>
  <c r="RB78" i="7"/>
  <c r="RC78" i="7"/>
  <c r="RD78" i="7"/>
  <c r="RE78" i="7"/>
  <c r="RF78" i="7"/>
  <c r="RG78" i="7"/>
  <c r="RH78" i="7"/>
  <c r="RI78" i="7"/>
  <c r="RJ78" i="7"/>
  <c r="RK78" i="7"/>
  <c r="RL78" i="7"/>
  <c r="RM78" i="7"/>
  <c r="RN78" i="7"/>
  <c r="RO78" i="7"/>
  <c r="RP78" i="7"/>
  <c r="RQ78" i="7"/>
  <c r="RR78" i="7"/>
  <c r="RS78" i="7"/>
  <c r="RT78" i="7"/>
  <c r="RU78" i="7"/>
  <c r="RV78" i="7"/>
  <c r="RW78" i="7"/>
  <c r="RX78" i="7"/>
  <c r="RY78" i="7"/>
  <c r="RZ78" i="7"/>
  <c r="SA78" i="7"/>
  <c r="SB78" i="7"/>
  <c r="SC78" i="7"/>
  <c r="SD78" i="7"/>
  <c r="SE78" i="7"/>
  <c r="SF78" i="7"/>
  <c r="SG78" i="7"/>
  <c r="SH78" i="7"/>
  <c r="SI78" i="7"/>
  <c r="SJ78" i="7"/>
  <c r="SK78" i="7"/>
  <c r="SL78" i="7"/>
  <c r="SM78" i="7"/>
  <c r="SN78" i="7"/>
  <c r="SO78" i="7"/>
  <c r="SP78" i="7"/>
  <c r="SQ78" i="7"/>
  <c r="SR78" i="7"/>
  <c r="SS78" i="7"/>
  <c r="ST78" i="7"/>
  <c r="SU78" i="7"/>
  <c r="SV78" i="7"/>
  <c r="SW78" i="7"/>
  <c r="SX78" i="7"/>
  <c r="SY78" i="7"/>
  <c r="SZ78" i="7"/>
  <c r="TA78" i="7"/>
  <c r="TB78" i="7"/>
  <c r="QZ88" i="7"/>
  <c r="RA88" i="7"/>
  <c r="RB88" i="7"/>
  <c r="RC88" i="7"/>
  <c r="RD88" i="7"/>
  <c r="RE88" i="7"/>
  <c r="RF88" i="7"/>
  <c r="RG88" i="7"/>
  <c r="RH88" i="7"/>
  <c r="RI88" i="7"/>
  <c r="RJ88" i="7"/>
  <c r="RK88" i="7"/>
  <c r="RL88" i="7"/>
  <c r="RM88" i="7"/>
  <c r="RN88" i="7"/>
  <c r="RO88" i="7"/>
  <c r="RP88" i="7"/>
  <c r="RQ88" i="7"/>
  <c r="RR88" i="7"/>
  <c r="RS88" i="7"/>
  <c r="RT88" i="7"/>
  <c r="RU88" i="7"/>
  <c r="RV88" i="7"/>
  <c r="RW88" i="7"/>
  <c r="RX88" i="7"/>
  <c r="RY88" i="7"/>
  <c r="RZ88" i="7"/>
  <c r="SA88" i="7"/>
  <c r="SB88" i="7"/>
  <c r="SC88" i="7"/>
  <c r="SD88" i="7"/>
  <c r="SE88" i="7"/>
  <c r="SF88" i="7"/>
  <c r="SG88" i="7"/>
  <c r="SH88" i="7"/>
  <c r="SI88" i="7"/>
  <c r="SJ88" i="7"/>
  <c r="SK88" i="7"/>
  <c r="SL88" i="7"/>
  <c r="SM88" i="7"/>
  <c r="SN88" i="7"/>
  <c r="SO88" i="7"/>
  <c r="SP88" i="7"/>
  <c r="SQ88" i="7"/>
  <c r="SR88" i="7"/>
  <c r="SS88" i="7"/>
  <c r="ST88" i="7"/>
  <c r="SU88" i="7"/>
  <c r="SV88" i="7"/>
  <c r="SW88" i="7"/>
  <c r="SX88" i="7"/>
  <c r="SY88" i="7"/>
  <c r="SZ88" i="7"/>
  <c r="TA88" i="7"/>
  <c r="TB88" i="7"/>
  <c r="QZ89" i="7"/>
  <c r="RA89" i="7"/>
  <c r="RB89" i="7"/>
  <c r="RC89" i="7"/>
  <c r="RD89" i="7"/>
  <c r="RE89" i="7"/>
  <c r="RF89" i="7"/>
  <c r="RG89" i="7"/>
  <c r="RH89" i="7"/>
  <c r="RI89" i="7"/>
  <c r="RJ89" i="7"/>
  <c r="RK89" i="7"/>
  <c r="RL89" i="7"/>
  <c r="RM89" i="7"/>
  <c r="RN89" i="7"/>
  <c r="RO89" i="7"/>
  <c r="RP89" i="7"/>
  <c r="RQ89" i="7"/>
  <c r="RR89" i="7"/>
  <c r="RS89" i="7"/>
  <c r="RT89" i="7"/>
  <c r="RU89" i="7"/>
  <c r="RV89" i="7"/>
  <c r="RW89" i="7"/>
  <c r="RX89" i="7"/>
  <c r="RY89" i="7"/>
  <c r="RZ89" i="7"/>
  <c r="SA89" i="7"/>
  <c r="SB89" i="7"/>
  <c r="SC89" i="7"/>
  <c r="SD89" i="7"/>
  <c r="SE89" i="7"/>
  <c r="SF89" i="7"/>
  <c r="SG89" i="7"/>
  <c r="SH89" i="7"/>
  <c r="SI89" i="7"/>
  <c r="SJ89" i="7"/>
  <c r="SK89" i="7"/>
  <c r="SL89" i="7"/>
  <c r="SM89" i="7"/>
  <c r="SN89" i="7"/>
  <c r="SO89" i="7"/>
  <c r="SP89" i="7"/>
  <c r="SQ89" i="7"/>
  <c r="SR89" i="7"/>
  <c r="SS89" i="7"/>
  <c r="ST89" i="7"/>
  <c r="SU89" i="7"/>
  <c r="SV89" i="7"/>
  <c r="SW89" i="7"/>
  <c r="SX89" i="7"/>
  <c r="SY89" i="7"/>
  <c r="SZ89" i="7"/>
  <c r="TA89" i="7"/>
  <c r="TB89" i="7"/>
  <c r="QZ90" i="7"/>
  <c r="RA90" i="7"/>
  <c r="RB90" i="7"/>
  <c r="RC90" i="7"/>
  <c r="RD90" i="7"/>
  <c r="RE90" i="7"/>
  <c r="RF90" i="7"/>
  <c r="RG90" i="7"/>
  <c r="RH90" i="7"/>
  <c r="RI90" i="7"/>
  <c r="RJ90" i="7"/>
  <c r="RK90" i="7"/>
  <c r="RL90" i="7"/>
  <c r="RM90" i="7"/>
  <c r="RN90" i="7"/>
  <c r="RO90" i="7"/>
  <c r="RP90" i="7"/>
  <c r="RQ90" i="7"/>
  <c r="RR90" i="7"/>
  <c r="RS90" i="7"/>
  <c r="RT90" i="7"/>
  <c r="RU90" i="7"/>
  <c r="RV90" i="7"/>
  <c r="RW90" i="7"/>
  <c r="RX90" i="7"/>
  <c r="RY90" i="7"/>
  <c r="RZ90" i="7"/>
  <c r="SA90" i="7"/>
  <c r="SB90" i="7"/>
  <c r="SC90" i="7"/>
  <c r="SD90" i="7"/>
  <c r="SE90" i="7"/>
  <c r="SF90" i="7"/>
  <c r="SG90" i="7"/>
  <c r="SH90" i="7"/>
  <c r="SI90" i="7"/>
  <c r="SJ90" i="7"/>
  <c r="SK90" i="7"/>
  <c r="SL90" i="7"/>
  <c r="SM90" i="7"/>
  <c r="SN90" i="7"/>
  <c r="SO90" i="7"/>
  <c r="SP90" i="7"/>
  <c r="SQ90" i="7"/>
  <c r="SR90" i="7"/>
  <c r="SS90" i="7"/>
  <c r="ST90" i="7"/>
  <c r="SU90" i="7"/>
  <c r="SV90" i="7"/>
  <c r="SW90" i="7"/>
  <c r="SX90" i="7"/>
  <c r="SY90" i="7"/>
  <c r="SZ90" i="7"/>
  <c r="TA90" i="7"/>
  <c r="TB90" i="7"/>
  <c r="QZ92" i="7"/>
  <c r="RA92" i="7"/>
  <c r="RB92" i="7"/>
  <c r="RC92" i="7"/>
  <c r="RD92" i="7"/>
  <c r="RE92" i="7"/>
  <c r="RF92" i="7"/>
  <c r="RG92" i="7"/>
  <c r="RH92" i="7"/>
  <c r="RI92" i="7"/>
  <c r="RJ92" i="7"/>
  <c r="RK92" i="7"/>
  <c r="RL92" i="7"/>
  <c r="RM92" i="7"/>
  <c r="RN92" i="7"/>
  <c r="RO92" i="7"/>
  <c r="RP92" i="7"/>
  <c r="RQ92" i="7"/>
  <c r="RR92" i="7"/>
  <c r="RS92" i="7"/>
  <c r="RT92" i="7"/>
  <c r="RU92" i="7"/>
  <c r="RV92" i="7"/>
  <c r="RW92" i="7"/>
  <c r="RX92" i="7"/>
  <c r="RY92" i="7"/>
  <c r="RZ92" i="7"/>
  <c r="SA92" i="7"/>
  <c r="SB92" i="7"/>
  <c r="SC92" i="7"/>
  <c r="SD92" i="7"/>
  <c r="SE92" i="7"/>
  <c r="SF92" i="7"/>
  <c r="SG92" i="7"/>
  <c r="SH92" i="7"/>
  <c r="SI92" i="7"/>
  <c r="SJ92" i="7"/>
  <c r="SK92" i="7"/>
  <c r="SL92" i="7"/>
  <c r="SM92" i="7"/>
  <c r="SN92" i="7"/>
  <c r="SO92" i="7"/>
  <c r="SP92" i="7"/>
  <c r="SQ92" i="7"/>
  <c r="SR92" i="7"/>
  <c r="SS92" i="7"/>
  <c r="ST92" i="7"/>
  <c r="SU92" i="7"/>
  <c r="SV92" i="7"/>
  <c r="SW92" i="7"/>
  <c r="SX92" i="7"/>
  <c r="SY92" i="7"/>
  <c r="SZ92" i="7"/>
  <c r="TA92" i="7"/>
  <c r="TB92" i="7"/>
  <c r="QZ93" i="7"/>
  <c r="RA93" i="7"/>
  <c r="RB93" i="7"/>
  <c r="RC93" i="7"/>
  <c r="RD93" i="7"/>
  <c r="RE93" i="7"/>
  <c r="RF93" i="7"/>
  <c r="RG93" i="7"/>
  <c r="RH93" i="7"/>
  <c r="RI93" i="7"/>
  <c r="RJ93" i="7"/>
  <c r="RK93" i="7"/>
  <c r="RL93" i="7"/>
  <c r="RM93" i="7"/>
  <c r="RN93" i="7"/>
  <c r="RO93" i="7"/>
  <c r="RP93" i="7"/>
  <c r="RQ93" i="7"/>
  <c r="RR93" i="7"/>
  <c r="RS93" i="7"/>
  <c r="RT93" i="7"/>
  <c r="RU93" i="7"/>
  <c r="RV93" i="7"/>
  <c r="RW93" i="7"/>
  <c r="RX93" i="7"/>
  <c r="RY93" i="7"/>
  <c r="RZ93" i="7"/>
  <c r="SA93" i="7"/>
  <c r="SB93" i="7"/>
  <c r="SC93" i="7"/>
  <c r="SD93" i="7"/>
  <c r="SE93" i="7"/>
  <c r="SF93" i="7"/>
  <c r="SG93" i="7"/>
  <c r="SH93" i="7"/>
  <c r="SI93" i="7"/>
  <c r="SJ93" i="7"/>
  <c r="SK93" i="7"/>
  <c r="SL93" i="7"/>
  <c r="SM93" i="7"/>
  <c r="SN93" i="7"/>
  <c r="SO93" i="7"/>
  <c r="SP93" i="7"/>
  <c r="SQ93" i="7"/>
  <c r="SR93" i="7"/>
  <c r="SS93" i="7"/>
  <c r="ST93" i="7"/>
  <c r="SU93" i="7"/>
  <c r="SV93" i="7"/>
  <c r="SW93" i="7"/>
  <c r="SX93" i="7"/>
  <c r="SY93" i="7"/>
  <c r="SZ93" i="7"/>
  <c r="TA93" i="7"/>
  <c r="TB93" i="7"/>
  <c r="QZ72" i="7"/>
  <c r="RA72" i="7"/>
  <c r="RB72" i="7"/>
  <c r="RC72" i="7"/>
  <c r="RD72" i="7"/>
  <c r="RE72" i="7"/>
  <c r="RF72" i="7"/>
  <c r="RG72" i="7"/>
  <c r="RH72" i="7"/>
  <c r="RI72" i="7"/>
  <c r="RJ72" i="7"/>
  <c r="RK72" i="7"/>
  <c r="RL72" i="7"/>
  <c r="RM72" i="7"/>
  <c r="RN72" i="7"/>
  <c r="RO72" i="7"/>
  <c r="RP72" i="7"/>
  <c r="RQ72" i="7"/>
  <c r="RR72" i="7"/>
  <c r="RS72" i="7"/>
  <c r="RT72" i="7"/>
  <c r="RU72" i="7"/>
  <c r="RV72" i="7"/>
  <c r="RW72" i="7"/>
  <c r="RX72" i="7"/>
  <c r="RY72" i="7"/>
  <c r="RZ72" i="7"/>
  <c r="SA72" i="7"/>
  <c r="SB72" i="7"/>
  <c r="SC72" i="7"/>
  <c r="SD72" i="7"/>
  <c r="SE72" i="7"/>
  <c r="SF72" i="7"/>
  <c r="SG72" i="7"/>
  <c r="SH72" i="7"/>
  <c r="SI72" i="7"/>
  <c r="SJ72" i="7"/>
  <c r="SK72" i="7"/>
  <c r="SL72" i="7"/>
  <c r="SM72" i="7"/>
  <c r="SN72" i="7"/>
  <c r="SO72" i="7"/>
  <c r="SP72" i="7"/>
  <c r="SQ72" i="7"/>
  <c r="SR72" i="7"/>
  <c r="SS72" i="7"/>
  <c r="ST72" i="7"/>
  <c r="SU72" i="7"/>
  <c r="SV72" i="7"/>
  <c r="SW72" i="7"/>
  <c r="SX72" i="7"/>
  <c r="SY72" i="7"/>
  <c r="SZ72" i="7"/>
  <c r="TA72" i="7"/>
  <c r="TB72" i="7"/>
  <c r="QZ73" i="7"/>
  <c r="RA73" i="7"/>
  <c r="RB73" i="7"/>
  <c r="RC73" i="7"/>
  <c r="RD73" i="7"/>
  <c r="RE73" i="7"/>
  <c r="RF73" i="7"/>
  <c r="RG73" i="7"/>
  <c r="RH73" i="7"/>
  <c r="RI73" i="7"/>
  <c r="RJ73" i="7"/>
  <c r="RK73" i="7"/>
  <c r="RL73" i="7"/>
  <c r="RM73" i="7"/>
  <c r="RN73" i="7"/>
  <c r="RO73" i="7"/>
  <c r="RP73" i="7"/>
  <c r="RQ73" i="7"/>
  <c r="RR73" i="7"/>
  <c r="RS73" i="7"/>
  <c r="RT73" i="7"/>
  <c r="RU73" i="7"/>
  <c r="RV73" i="7"/>
  <c r="RW73" i="7"/>
  <c r="RX73" i="7"/>
  <c r="RZ73" i="7"/>
  <c r="SA73" i="7"/>
  <c r="SB73" i="7"/>
  <c r="SC73" i="7"/>
  <c r="SD73" i="7"/>
  <c r="SF73" i="7"/>
  <c r="SG73" i="7"/>
  <c r="SH73" i="7"/>
  <c r="SI73" i="7"/>
  <c r="SJ73" i="7"/>
  <c r="SK73" i="7"/>
  <c r="SL73" i="7"/>
  <c r="SM73" i="7"/>
  <c r="SN73" i="7"/>
  <c r="SO73" i="7"/>
  <c r="SP73" i="7"/>
  <c r="SQ73" i="7"/>
  <c r="SR73" i="7"/>
  <c r="SS73" i="7"/>
  <c r="ST73" i="7"/>
  <c r="SU73" i="7"/>
  <c r="SV73" i="7"/>
  <c r="SW73" i="7"/>
  <c r="SX73" i="7"/>
  <c r="SY73" i="7"/>
  <c r="SZ73" i="7"/>
  <c r="TA73" i="7"/>
  <c r="TB73" i="7"/>
  <c r="QZ75" i="7"/>
  <c r="RA75" i="7"/>
  <c r="RB75" i="7"/>
  <c r="RC75" i="7"/>
  <c r="RD75" i="7"/>
  <c r="RE75" i="7"/>
  <c r="RF75" i="7"/>
  <c r="RG75" i="7"/>
  <c r="RH75" i="7"/>
  <c r="RI75" i="7"/>
  <c r="RJ75" i="7"/>
  <c r="RK75" i="7"/>
  <c r="RL75" i="7"/>
  <c r="RM75" i="7"/>
  <c r="RN75" i="7"/>
  <c r="RO75" i="7"/>
  <c r="RP75" i="7"/>
  <c r="RQ75" i="7"/>
  <c r="RR75" i="7"/>
  <c r="RS75" i="7"/>
  <c r="RT75" i="7"/>
  <c r="RU75" i="7"/>
  <c r="RV75" i="7"/>
  <c r="RW75" i="7"/>
  <c r="RX75" i="7"/>
  <c r="RY75" i="7"/>
  <c r="RZ75" i="7"/>
  <c r="SA75" i="7"/>
  <c r="SB75" i="7"/>
  <c r="SC75" i="7"/>
  <c r="SD75" i="7"/>
  <c r="SE75" i="7"/>
  <c r="SF75" i="7"/>
  <c r="SG75" i="7"/>
  <c r="SH75" i="7"/>
  <c r="SI75" i="7"/>
  <c r="SJ75" i="7"/>
  <c r="SK75" i="7"/>
  <c r="SL75" i="7"/>
  <c r="SM75" i="7"/>
  <c r="SN75" i="7"/>
  <c r="SO75" i="7"/>
  <c r="SP75" i="7"/>
  <c r="SQ75" i="7"/>
  <c r="SR75" i="7"/>
  <c r="SS75" i="7"/>
  <c r="ST75" i="7"/>
  <c r="SU75" i="7"/>
  <c r="SV75" i="7"/>
  <c r="SW75" i="7"/>
  <c r="SX75" i="7"/>
  <c r="SY75" i="7"/>
  <c r="SZ75" i="7"/>
  <c r="TA75" i="7"/>
  <c r="TB75" i="7"/>
  <c r="QZ77" i="7"/>
  <c r="RA77" i="7"/>
  <c r="RB77" i="7"/>
  <c r="RC77" i="7"/>
  <c r="RD77" i="7"/>
  <c r="RE77" i="7"/>
  <c r="RF77" i="7"/>
  <c r="RG77" i="7"/>
  <c r="RH77" i="7"/>
  <c r="RI77" i="7"/>
  <c r="RJ77" i="7"/>
  <c r="RK77" i="7"/>
  <c r="RL77" i="7"/>
  <c r="RM77" i="7"/>
  <c r="RN77" i="7"/>
  <c r="RO77" i="7"/>
  <c r="RP77" i="7"/>
  <c r="RQ77" i="7"/>
  <c r="RR77" i="7"/>
  <c r="RS77" i="7"/>
  <c r="RT77" i="7"/>
  <c r="RU77" i="7"/>
  <c r="RV77" i="7"/>
  <c r="RW77" i="7"/>
  <c r="RX77" i="7"/>
  <c r="RY77" i="7"/>
  <c r="RZ77" i="7"/>
  <c r="SA77" i="7"/>
  <c r="SB77" i="7"/>
  <c r="SC77" i="7"/>
  <c r="SD77" i="7"/>
  <c r="SE77" i="7"/>
  <c r="SF77" i="7"/>
  <c r="SG77" i="7"/>
  <c r="SH77" i="7"/>
  <c r="SI77" i="7"/>
  <c r="SJ77" i="7"/>
  <c r="SK77" i="7"/>
  <c r="SL77" i="7"/>
  <c r="SM77" i="7"/>
  <c r="SN77" i="7"/>
  <c r="SO77" i="7"/>
  <c r="SP77" i="7"/>
  <c r="SQ77" i="7"/>
  <c r="SR77" i="7"/>
  <c r="SS77" i="7"/>
  <c r="ST77" i="7"/>
  <c r="SU77" i="7"/>
  <c r="SV77" i="7"/>
  <c r="SW77" i="7"/>
  <c r="SX77" i="7"/>
  <c r="SY77" i="7"/>
  <c r="SZ77" i="7"/>
  <c r="TA77" i="7"/>
  <c r="TB77" i="7"/>
  <c r="QZ79" i="7"/>
  <c r="RA79" i="7"/>
  <c r="RB79" i="7"/>
  <c r="RC79" i="7"/>
  <c r="RD79" i="7"/>
  <c r="RE79" i="7"/>
  <c r="RF79" i="7"/>
  <c r="RG79" i="7"/>
  <c r="RH79" i="7"/>
  <c r="RI79" i="7"/>
  <c r="RJ79" i="7"/>
  <c r="RK79" i="7"/>
  <c r="RL79" i="7"/>
  <c r="RM79" i="7"/>
  <c r="RN79" i="7"/>
  <c r="RO79" i="7"/>
  <c r="RP79" i="7"/>
  <c r="RQ79" i="7"/>
  <c r="RR79" i="7"/>
  <c r="RS79" i="7"/>
  <c r="RT79" i="7"/>
  <c r="RU79" i="7"/>
  <c r="RV79" i="7"/>
  <c r="RW79" i="7"/>
  <c r="RX79" i="7"/>
  <c r="RY79" i="7"/>
  <c r="RZ79" i="7"/>
  <c r="SA79" i="7"/>
  <c r="SB79" i="7"/>
  <c r="SC79" i="7"/>
  <c r="SD79" i="7"/>
  <c r="SE79" i="7"/>
  <c r="SF79" i="7"/>
  <c r="SG79" i="7"/>
  <c r="SH79" i="7"/>
  <c r="SI79" i="7"/>
  <c r="SJ79" i="7"/>
  <c r="SK79" i="7"/>
  <c r="SL79" i="7"/>
  <c r="SM79" i="7"/>
  <c r="SN79" i="7"/>
  <c r="SO79" i="7"/>
  <c r="SP79" i="7"/>
  <c r="SQ79" i="7"/>
  <c r="SR79" i="7"/>
  <c r="SS79" i="7"/>
  <c r="ST79" i="7"/>
  <c r="SU79" i="7"/>
  <c r="SV79" i="7"/>
  <c r="SW79" i="7"/>
  <c r="SX79" i="7"/>
  <c r="SY79" i="7"/>
  <c r="SZ79" i="7"/>
  <c r="TA79" i="7"/>
  <c r="TB79" i="7"/>
  <c r="QZ80" i="7"/>
  <c r="RA80" i="7"/>
  <c r="RB80" i="7"/>
  <c r="RC80" i="7"/>
  <c r="RD80" i="7"/>
  <c r="RE80" i="7"/>
  <c r="RF80" i="7"/>
  <c r="RG80" i="7"/>
  <c r="RH80" i="7"/>
  <c r="RI80" i="7"/>
  <c r="RJ80" i="7"/>
  <c r="RK80" i="7"/>
  <c r="RL80" i="7"/>
  <c r="RM80" i="7"/>
  <c r="RN80" i="7"/>
  <c r="RO80" i="7"/>
  <c r="RP80" i="7"/>
  <c r="RQ80" i="7"/>
  <c r="RR80" i="7"/>
  <c r="RS80" i="7"/>
  <c r="RT80" i="7"/>
  <c r="RU80" i="7"/>
  <c r="RV80" i="7"/>
  <c r="RW80" i="7"/>
  <c r="RX80" i="7"/>
  <c r="RY80" i="7"/>
  <c r="RZ80" i="7"/>
  <c r="SA80" i="7"/>
  <c r="SB80" i="7"/>
  <c r="SC80" i="7"/>
  <c r="SD80" i="7"/>
  <c r="SE80" i="7"/>
  <c r="SF80" i="7"/>
  <c r="SG80" i="7"/>
  <c r="SH80" i="7"/>
  <c r="SI80" i="7"/>
  <c r="SJ80" i="7"/>
  <c r="SK80" i="7"/>
  <c r="SL80" i="7"/>
  <c r="SM80" i="7"/>
  <c r="SN80" i="7"/>
  <c r="SO80" i="7"/>
  <c r="SP80" i="7"/>
  <c r="SQ80" i="7"/>
  <c r="SR80" i="7"/>
  <c r="SS80" i="7"/>
  <c r="ST80" i="7"/>
  <c r="SU80" i="7"/>
  <c r="SV80" i="7"/>
  <c r="SW80" i="7"/>
  <c r="SX80" i="7"/>
  <c r="SY80" i="7"/>
  <c r="SZ80" i="7"/>
  <c r="TA80" i="7"/>
  <c r="TB80" i="7"/>
  <c r="QZ81" i="7"/>
  <c r="RA81" i="7"/>
  <c r="RB81" i="7"/>
  <c r="RC81" i="7"/>
  <c r="RD81" i="7"/>
  <c r="RE81" i="7"/>
  <c r="RF81" i="7"/>
  <c r="RG81" i="7"/>
  <c r="RH81" i="7"/>
  <c r="RI81" i="7"/>
  <c r="RJ81" i="7"/>
  <c r="RK81" i="7"/>
  <c r="RL81" i="7"/>
  <c r="RM81" i="7"/>
  <c r="RN81" i="7"/>
  <c r="RO81" i="7"/>
  <c r="RP81" i="7"/>
  <c r="RQ81" i="7"/>
  <c r="RR81" i="7"/>
  <c r="RS81" i="7"/>
  <c r="RT81" i="7"/>
  <c r="RU81" i="7"/>
  <c r="RV81" i="7"/>
  <c r="RW81" i="7"/>
  <c r="RX81" i="7"/>
  <c r="RY81" i="7"/>
  <c r="RZ81" i="7"/>
  <c r="SA81" i="7"/>
  <c r="SB81" i="7"/>
  <c r="SC81" i="7"/>
  <c r="SD81" i="7"/>
  <c r="SE81" i="7"/>
  <c r="SF81" i="7"/>
  <c r="SG81" i="7"/>
  <c r="SH81" i="7"/>
  <c r="SI81" i="7"/>
  <c r="SJ81" i="7"/>
  <c r="SK81" i="7"/>
  <c r="SL81" i="7"/>
  <c r="SM81" i="7"/>
  <c r="SN81" i="7"/>
  <c r="SO81" i="7"/>
  <c r="SP81" i="7"/>
  <c r="SQ81" i="7"/>
  <c r="SR81" i="7"/>
  <c r="SS81" i="7"/>
  <c r="ST81" i="7"/>
  <c r="SU81" i="7"/>
  <c r="SV81" i="7"/>
  <c r="SW81" i="7"/>
  <c r="SX81" i="7"/>
  <c r="SY81" i="7"/>
  <c r="SZ81" i="7"/>
  <c r="TA81" i="7"/>
  <c r="TB81" i="7"/>
  <c r="QZ82" i="7"/>
  <c r="RA82" i="7"/>
  <c r="RB82" i="7"/>
  <c r="RC82" i="7"/>
  <c r="RD82" i="7"/>
  <c r="RE82" i="7"/>
  <c r="RF82" i="7"/>
  <c r="RG82" i="7"/>
  <c r="RH82" i="7"/>
  <c r="RI82" i="7"/>
  <c r="RJ82" i="7"/>
  <c r="RK82" i="7"/>
  <c r="RL82" i="7"/>
  <c r="RM82" i="7"/>
  <c r="RN82" i="7"/>
  <c r="RO82" i="7"/>
  <c r="RP82" i="7"/>
  <c r="RQ82" i="7"/>
  <c r="RR82" i="7"/>
  <c r="RS82" i="7"/>
  <c r="RT82" i="7"/>
  <c r="RU82" i="7"/>
  <c r="RV82" i="7"/>
  <c r="RW82" i="7"/>
  <c r="RX82" i="7"/>
  <c r="RY82" i="7"/>
  <c r="RZ82" i="7"/>
  <c r="SA82" i="7"/>
  <c r="SB82" i="7"/>
  <c r="SC82" i="7"/>
  <c r="SD82" i="7"/>
  <c r="SE82" i="7"/>
  <c r="SF82" i="7"/>
  <c r="SG82" i="7"/>
  <c r="SH82" i="7"/>
  <c r="SI82" i="7"/>
  <c r="SJ82" i="7"/>
  <c r="SK82" i="7"/>
  <c r="SL82" i="7"/>
  <c r="SM82" i="7"/>
  <c r="SN82" i="7"/>
  <c r="SO82" i="7"/>
  <c r="SP82" i="7"/>
  <c r="SQ82" i="7"/>
  <c r="SR82" i="7"/>
  <c r="SS82" i="7"/>
  <c r="ST82" i="7"/>
  <c r="SU82" i="7"/>
  <c r="SV82" i="7"/>
  <c r="SW82" i="7"/>
  <c r="SX82" i="7"/>
  <c r="SY82" i="7"/>
  <c r="SZ82" i="7"/>
  <c r="TA82" i="7"/>
  <c r="TB82" i="7"/>
  <c r="QZ83" i="7"/>
  <c r="RA83" i="7"/>
  <c r="RB83" i="7"/>
  <c r="RC83" i="7"/>
  <c r="RD83" i="7"/>
  <c r="RE83" i="7"/>
  <c r="RF83" i="7"/>
  <c r="RG83" i="7"/>
  <c r="RH83" i="7"/>
  <c r="RI83" i="7"/>
  <c r="RJ83" i="7"/>
  <c r="RK83" i="7"/>
  <c r="RL83" i="7"/>
  <c r="RM83" i="7"/>
  <c r="RN83" i="7"/>
  <c r="RO83" i="7"/>
  <c r="RP83" i="7"/>
  <c r="RQ83" i="7"/>
  <c r="RR83" i="7"/>
  <c r="RS83" i="7"/>
  <c r="RT83" i="7"/>
  <c r="RU83" i="7"/>
  <c r="RV83" i="7"/>
  <c r="RW83" i="7"/>
  <c r="RX83" i="7"/>
  <c r="RY83" i="7"/>
  <c r="RZ83" i="7"/>
  <c r="SA83" i="7"/>
  <c r="SB83" i="7"/>
  <c r="SC83" i="7"/>
  <c r="SD83" i="7"/>
  <c r="SE83" i="7"/>
  <c r="SF83" i="7"/>
  <c r="SG83" i="7"/>
  <c r="SH83" i="7"/>
  <c r="SI83" i="7"/>
  <c r="SJ83" i="7"/>
  <c r="SK83" i="7"/>
  <c r="SL83" i="7"/>
  <c r="SM83" i="7"/>
  <c r="SN83" i="7"/>
  <c r="SO83" i="7"/>
  <c r="SP83" i="7"/>
  <c r="SQ83" i="7"/>
  <c r="SR83" i="7"/>
  <c r="SS83" i="7"/>
  <c r="ST83" i="7"/>
  <c r="SU83" i="7"/>
  <c r="SV83" i="7"/>
  <c r="SW83" i="7"/>
  <c r="SX83" i="7"/>
  <c r="SY83" i="7"/>
  <c r="SZ83" i="7"/>
  <c r="TA83" i="7"/>
  <c r="TB83" i="7"/>
  <c r="QZ66" i="7"/>
  <c r="RA66" i="7"/>
  <c r="RB66" i="7"/>
  <c r="RC66" i="7"/>
  <c r="RD66" i="7"/>
  <c r="RE66" i="7"/>
  <c r="RF66" i="7"/>
  <c r="RG66" i="7"/>
  <c r="RH66" i="7"/>
  <c r="RI66" i="7"/>
  <c r="RJ66" i="7"/>
  <c r="RK66" i="7"/>
  <c r="RL66" i="7"/>
  <c r="RM66" i="7"/>
  <c r="RN66" i="7"/>
  <c r="RO66" i="7"/>
  <c r="RP66" i="7"/>
  <c r="RQ66" i="7"/>
  <c r="RR66" i="7"/>
  <c r="RS66" i="7"/>
  <c r="RT66" i="7"/>
  <c r="RU66" i="7"/>
  <c r="RV66" i="7"/>
  <c r="RW66" i="7"/>
  <c r="RX66" i="7"/>
  <c r="RY66" i="7"/>
  <c r="RZ66" i="7"/>
  <c r="SA66" i="7"/>
  <c r="SB66" i="7"/>
  <c r="SC66" i="7"/>
  <c r="SD66" i="7"/>
  <c r="SE66" i="7"/>
  <c r="SF66" i="7"/>
  <c r="SG66" i="7"/>
  <c r="SH66" i="7"/>
  <c r="SI66" i="7"/>
  <c r="SJ66" i="7"/>
  <c r="SK66" i="7"/>
  <c r="SL66" i="7"/>
  <c r="SM66" i="7"/>
  <c r="SN66" i="7"/>
  <c r="SO66" i="7"/>
  <c r="SP66" i="7"/>
  <c r="SQ66" i="7"/>
  <c r="SR66" i="7"/>
  <c r="SS66" i="7"/>
  <c r="ST66" i="7"/>
  <c r="SU66" i="7"/>
  <c r="SV66" i="7"/>
  <c r="SW66" i="7"/>
  <c r="SX66" i="7"/>
  <c r="SY66" i="7"/>
  <c r="SZ66" i="7"/>
  <c r="TA66" i="7"/>
  <c r="TB66" i="7"/>
  <c r="QZ67" i="7"/>
  <c r="RA67" i="7"/>
  <c r="RB67" i="7"/>
  <c r="RC67" i="7"/>
  <c r="RD67" i="7"/>
  <c r="RE67" i="7"/>
  <c r="RF67" i="7"/>
  <c r="RG67" i="7"/>
  <c r="RH67" i="7"/>
  <c r="RI67" i="7"/>
  <c r="RJ67" i="7"/>
  <c r="RK67" i="7"/>
  <c r="RL67" i="7"/>
  <c r="RM67" i="7"/>
  <c r="RN67" i="7"/>
  <c r="RO67" i="7"/>
  <c r="RP67" i="7"/>
  <c r="RQ67" i="7"/>
  <c r="RR67" i="7"/>
  <c r="RS67" i="7"/>
  <c r="RT67" i="7"/>
  <c r="RU67" i="7"/>
  <c r="RV67" i="7"/>
  <c r="RW67" i="7"/>
  <c r="RX67" i="7"/>
  <c r="RY67" i="7"/>
  <c r="RZ67" i="7"/>
  <c r="SA67" i="7"/>
  <c r="SB67" i="7"/>
  <c r="SC67" i="7"/>
  <c r="SD67" i="7"/>
  <c r="SE67" i="7"/>
  <c r="SF67" i="7"/>
  <c r="SG67" i="7"/>
  <c r="SH67" i="7"/>
  <c r="SI67" i="7"/>
  <c r="SJ67" i="7"/>
  <c r="SK67" i="7"/>
  <c r="SL67" i="7"/>
  <c r="SM67" i="7"/>
  <c r="SN67" i="7"/>
  <c r="SO67" i="7"/>
  <c r="SP67" i="7"/>
  <c r="SQ67" i="7"/>
  <c r="SR67" i="7"/>
  <c r="SS67" i="7"/>
  <c r="ST67" i="7"/>
  <c r="SU67" i="7"/>
  <c r="SV67" i="7"/>
  <c r="SW67" i="7"/>
  <c r="SX67" i="7"/>
  <c r="SY67" i="7"/>
  <c r="SZ67" i="7"/>
  <c r="TA67" i="7"/>
  <c r="TB67" i="7"/>
  <c r="QZ69" i="7"/>
  <c r="RA69" i="7"/>
  <c r="RB69" i="7"/>
  <c r="RC69" i="7"/>
  <c r="RD69" i="7"/>
  <c r="RE69" i="7"/>
  <c r="RF69" i="7"/>
  <c r="RG69" i="7"/>
  <c r="RH69" i="7"/>
  <c r="RI69" i="7"/>
  <c r="RJ69" i="7"/>
  <c r="RK69" i="7"/>
  <c r="RL69" i="7"/>
  <c r="RM69" i="7"/>
  <c r="RN69" i="7"/>
  <c r="RO69" i="7"/>
  <c r="RP69" i="7"/>
  <c r="RQ69" i="7"/>
  <c r="RR69" i="7"/>
  <c r="RS69" i="7"/>
  <c r="RT69" i="7"/>
  <c r="RU69" i="7"/>
  <c r="RV69" i="7"/>
  <c r="RW69" i="7"/>
  <c r="RX69" i="7"/>
  <c r="RY69" i="7"/>
  <c r="RZ69" i="7"/>
  <c r="SA69" i="7"/>
  <c r="SB69" i="7"/>
  <c r="SC69" i="7"/>
  <c r="SD69" i="7"/>
  <c r="SE69" i="7"/>
  <c r="SF69" i="7"/>
  <c r="SG69" i="7"/>
  <c r="SH69" i="7"/>
  <c r="SI69" i="7"/>
  <c r="SJ69" i="7"/>
  <c r="SK69" i="7"/>
  <c r="SL69" i="7"/>
  <c r="SM69" i="7"/>
  <c r="SN69" i="7"/>
  <c r="SO69" i="7"/>
  <c r="SP69" i="7"/>
  <c r="SQ69" i="7"/>
  <c r="SR69" i="7"/>
  <c r="SS69" i="7"/>
  <c r="ST69" i="7"/>
  <c r="SU69" i="7"/>
  <c r="SV69" i="7"/>
  <c r="SW69" i="7"/>
  <c r="SX69" i="7"/>
  <c r="SY69" i="7"/>
  <c r="SZ69" i="7"/>
  <c r="TA69" i="7"/>
  <c r="TB69" i="7"/>
  <c r="QZ70" i="7"/>
  <c r="RA70" i="7"/>
  <c r="RB70" i="7"/>
  <c r="RC70" i="7"/>
  <c r="RD70" i="7"/>
  <c r="RE70" i="7"/>
  <c r="RF70" i="7"/>
  <c r="RG70" i="7"/>
  <c r="RH70" i="7"/>
  <c r="RI70" i="7"/>
  <c r="RJ70" i="7"/>
  <c r="RK70" i="7"/>
  <c r="RL70" i="7"/>
  <c r="RM70" i="7"/>
  <c r="RN70" i="7"/>
  <c r="RO70" i="7"/>
  <c r="RP70" i="7"/>
  <c r="RQ70" i="7"/>
  <c r="RR70" i="7"/>
  <c r="RS70" i="7"/>
  <c r="RT70" i="7"/>
  <c r="RU70" i="7"/>
  <c r="RV70" i="7"/>
  <c r="RW70" i="7"/>
  <c r="RX70" i="7"/>
  <c r="RY70" i="7"/>
  <c r="RZ70" i="7"/>
  <c r="SA70" i="7"/>
  <c r="SB70" i="7"/>
  <c r="SC70" i="7"/>
  <c r="SD70" i="7"/>
  <c r="SE70" i="7"/>
  <c r="SF70" i="7"/>
  <c r="SG70" i="7"/>
  <c r="SH70" i="7"/>
  <c r="SI70" i="7"/>
  <c r="SJ70" i="7"/>
  <c r="SK70" i="7"/>
  <c r="SL70" i="7"/>
  <c r="SM70" i="7"/>
  <c r="SN70" i="7"/>
  <c r="SO70" i="7"/>
  <c r="SP70" i="7"/>
  <c r="SQ70" i="7"/>
  <c r="SR70" i="7"/>
  <c r="SS70" i="7"/>
  <c r="ST70" i="7"/>
  <c r="SU70" i="7"/>
  <c r="SV70" i="7"/>
  <c r="SW70" i="7"/>
  <c r="SX70" i="7"/>
  <c r="SY70" i="7"/>
  <c r="SZ70" i="7"/>
  <c r="TA70" i="7"/>
  <c r="TB70" i="7"/>
  <c r="QZ62" i="7"/>
  <c r="RA62" i="7"/>
  <c r="RB62" i="7"/>
  <c r="RC62" i="7"/>
  <c r="RD62" i="7"/>
  <c r="RE62" i="7"/>
  <c r="RF62" i="7"/>
  <c r="RG62" i="7"/>
  <c r="RH62" i="7"/>
  <c r="RI62" i="7"/>
  <c r="RJ62" i="7"/>
  <c r="RK62" i="7"/>
  <c r="RL62" i="7"/>
  <c r="RM62" i="7"/>
  <c r="RN62" i="7"/>
  <c r="RO62" i="7"/>
  <c r="RP62" i="7"/>
  <c r="RQ62" i="7"/>
  <c r="RR62" i="7"/>
  <c r="RS62" i="7"/>
  <c r="RT62" i="7"/>
  <c r="RU62" i="7"/>
  <c r="RV62" i="7"/>
  <c r="RW62" i="7"/>
  <c r="RX62" i="7"/>
  <c r="RY62" i="7"/>
  <c r="RZ62" i="7"/>
  <c r="SA62" i="7"/>
  <c r="SB62" i="7"/>
  <c r="SC62" i="7"/>
  <c r="SD62" i="7"/>
  <c r="SE62" i="7"/>
  <c r="SF62" i="7"/>
  <c r="SG62" i="7"/>
  <c r="SH62" i="7"/>
  <c r="SI62" i="7"/>
  <c r="SJ62" i="7"/>
  <c r="SK62" i="7"/>
  <c r="SL62" i="7"/>
  <c r="SM62" i="7"/>
  <c r="SN62" i="7"/>
  <c r="SO62" i="7"/>
  <c r="SP62" i="7"/>
  <c r="SQ62" i="7"/>
  <c r="SR62" i="7"/>
  <c r="SS62" i="7"/>
  <c r="ST62" i="7"/>
  <c r="SU62" i="7"/>
  <c r="SV62" i="7"/>
  <c r="SW62" i="7"/>
  <c r="SX62" i="7"/>
  <c r="SY62" i="7"/>
  <c r="SZ62" i="7"/>
  <c r="TA62" i="7"/>
  <c r="TB62" i="7"/>
  <c r="QZ71" i="7"/>
  <c r="RA71" i="7"/>
  <c r="RB71" i="7"/>
  <c r="RC71" i="7"/>
  <c r="RD71" i="7"/>
  <c r="RE71" i="7"/>
  <c r="RF71" i="7"/>
  <c r="RG71" i="7"/>
  <c r="RH71" i="7"/>
  <c r="RI71" i="7"/>
  <c r="RJ71" i="7"/>
  <c r="RK71" i="7"/>
  <c r="RL71" i="7"/>
  <c r="RM71" i="7"/>
  <c r="RN71" i="7"/>
  <c r="RO71" i="7"/>
  <c r="RP71" i="7"/>
  <c r="RQ71" i="7"/>
  <c r="RR71" i="7"/>
  <c r="RS71" i="7"/>
  <c r="RT71" i="7"/>
  <c r="RU71" i="7"/>
  <c r="RV71" i="7"/>
  <c r="RW71" i="7"/>
  <c r="RX71" i="7"/>
  <c r="RY71" i="7"/>
  <c r="RZ71" i="7"/>
  <c r="SA71" i="7"/>
  <c r="SB71" i="7"/>
  <c r="SC71" i="7"/>
  <c r="SD71" i="7"/>
  <c r="SE71" i="7"/>
  <c r="SF71" i="7"/>
  <c r="SG71" i="7"/>
  <c r="SH71" i="7"/>
  <c r="SI71" i="7"/>
  <c r="SJ71" i="7"/>
  <c r="SK71" i="7"/>
  <c r="SL71" i="7"/>
  <c r="SM71" i="7"/>
  <c r="SN71" i="7"/>
  <c r="SO71" i="7"/>
  <c r="SP71" i="7"/>
  <c r="SQ71" i="7"/>
  <c r="SR71" i="7"/>
  <c r="SS71" i="7"/>
  <c r="ST71" i="7"/>
  <c r="SU71" i="7"/>
  <c r="SV71" i="7"/>
  <c r="SW71" i="7"/>
  <c r="SX71" i="7"/>
  <c r="SY71" i="7"/>
  <c r="SZ71" i="7"/>
  <c r="TA71" i="7"/>
  <c r="TB71" i="7"/>
  <c r="QZ53" i="7"/>
  <c r="RA53" i="7"/>
  <c r="RB53" i="7"/>
  <c r="RC53" i="7"/>
  <c r="RD53" i="7"/>
  <c r="RE53" i="7"/>
  <c r="RF53" i="7"/>
  <c r="RG53" i="7"/>
  <c r="RI53" i="7"/>
  <c r="RJ53" i="7"/>
  <c r="RK53" i="7"/>
  <c r="RL53" i="7"/>
  <c r="RM53" i="7"/>
  <c r="RN53" i="7"/>
  <c r="RP53" i="7"/>
  <c r="RQ53" i="7"/>
  <c r="RR53" i="7"/>
  <c r="RS53" i="7"/>
  <c r="RT53" i="7"/>
  <c r="RV53" i="7"/>
  <c r="RW53" i="7"/>
  <c r="RX53" i="7"/>
  <c r="RY53" i="7"/>
  <c r="RZ53" i="7"/>
  <c r="SA53" i="7"/>
  <c r="SB53" i="7"/>
  <c r="SC53" i="7"/>
  <c r="SD53" i="7"/>
  <c r="SE53" i="7"/>
  <c r="SF53" i="7"/>
  <c r="SG53" i="7"/>
  <c r="SH53" i="7"/>
  <c r="SI53" i="7"/>
  <c r="SJ53" i="7"/>
  <c r="SK53" i="7"/>
  <c r="SL53" i="7"/>
  <c r="SM53" i="7"/>
  <c r="SN53" i="7"/>
  <c r="SO53" i="7"/>
  <c r="SP53" i="7"/>
  <c r="SQ53" i="7"/>
  <c r="SR53" i="7"/>
  <c r="SS53" i="7"/>
  <c r="ST53" i="7"/>
  <c r="SU53" i="7"/>
  <c r="SV53" i="7"/>
  <c r="SW53" i="7"/>
  <c r="SX53" i="7"/>
  <c r="SY53" i="7"/>
  <c r="SZ53" i="7"/>
  <c r="TA53" i="7"/>
  <c r="TB53" i="7"/>
  <c r="QZ60" i="7"/>
  <c r="RA60" i="7"/>
  <c r="RB60" i="7"/>
  <c r="RC60" i="7"/>
  <c r="RD60" i="7"/>
  <c r="RE60" i="7"/>
  <c r="RF60" i="7"/>
  <c r="RG60" i="7"/>
  <c r="RH60" i="7"/>
  <c r="RI60" i="7"/>
  <c r="RJ60" i="7"/>
  <c r="RK60" i="7"/>
  <c r="RL60" i="7"/>
  <c r="RM60" i="7"/>
  <c r="RN60" i="7"/>
  <c r="RO60" i="7"/>
  <c r="RP60" i="7"/>
  <c r="RQ60" i="7"/>
  <c r="RR60" i="7"/>
  <c r="RS60" i="7"/>
  <c r="RT60" i="7"/>
  <c r="RU60" i="7"/>
  <c r="RV60" i="7"/>
  <c r="RW60" i="7"/>
  <c r="RX60" i="7"/>
  <c r="RY60" i="7"/>
  <c r="RZ60" i="7"/>
  <c r="SA60" i="7"/>
  <c r="SB60" i="7"/>
  <c r="SC60" i="7"/>
  <c r="SD60" i="7"/>
  <c r="SE60" i="7"/>
  <c r="SF60" i="7"/>
  <c r="SG60" i="7"/>
  <c r="SH60" i="7"/>
  <c r="SI60" i="7"/>
  <c r="SJ60" i="7"/>
  <c r="SK60" i="7"/>
  <c r="SL60" i="7"/>
  <c r="SM60" i="7"/>
  <c r="SN60" i="7"/>
  <c r="SO60" i="7"/>
  <c r="SP60" i="7"/>
  <c r="SQ60" i="7"/>
  <c r="SR60" i="7"/>
  <c r="SS60" i="7"/>
  <c r="ST60" i="7"/>
  <c r="SU60" i="7"/>
  <c r="SV60" i="7"/>
  <c r="SW60" i="7"/>
  <c r="SX60" i="7"/>
  <c r="SY60" i="7"/>
  <c r="SZ60" i="7"/>
  <c r="TA60" i="7"/>
  <c r="TB60" i="7"/>
  <c r="QZ61" i="7"/>
  <c r="RA61" i="7"/>
  <c r="RB61" i="7"/>
  <c r="RC61" i="7"/>
  <c r="RD61" i="7"/>
  <c r="RE61" i="7"/>
  <c r="RF61" i="7"/>
  <c r="RG61" i="7"/>
  <c r="RH61" i="7"/>
  <c r="RI61" i="7"/>
  <c r="RJ61" i="7"/>
  <c r="RK61" i="7"/>
  <c r="RL61" i="7"/>
  <c r="RM61" i="7"/>
  <c r="RN61" i="7"/>
  <c r="RO61" i="7"/>
  <c r="RP61" i="7"/>
  <c r="RQ61" i="7"/>
  <c r="RR61" i="7"/>
  <c r="RS61" i="7"/>
  <c r="RT61" i="7"/>
  <c r="RU61" i="7"/>
  <c r="RV61" i="7"/>
  <c r="RW61" i="7"/>
  <c r="RX61" i="7"/>
  <c r="RY61" i="7"/>
  <c r="RZ61" i="7"/>
  <c r="SA61" i="7"/>
  <c r="SB61" i="7"/>
  <c r="SC61" i="7"/>
  <c r="SD61" i="7"/>
  <c r="SE61" i="7"/>
  <c r="SF61" i="7"/>
  <c r="SG61" i="7"/>
  <c r="SH61" i="7"/>
  <c r="SI61" i="7"/>
  <c r="SJ61" i="7"/>
  <c r="SK61" i="7"/>
  <c r="SL61" i="7"/>
  <c r="SM61" i="7"/>
  <c r="SN61" i="7"/>
  <c r="SO61" i="7"/>
  <c r="SP61" i="7"/>
  <c r="SQ61" i="7"/>
  <c r="SR61" i="7"/>
  <c r="SS61" i="7"/>
  <c r="ST61" i="7"/>
  <c r="SU61" i="7"/>
  <c r="SV61" i="7"/>
  <c r="SW61" i="7"/>
  <c r="SX61" i="7"/>
  <c r="SY61" i="7"/>
  <c r="SZ61" i="7"/>
  <c r="TA61" i="7"/>
  <c r="TB61" i="7"/>
  <c r="QZ48" i="7"/>
  <c r="RA48" i="7"/>
  <c r="RB48" i="7"/>
  <c r="RC48" i="7"/>
  <c r="RD48" i="7"/>
  <c r="RE48" i="7"/>
  <c r="RF48" i="7"/>
  <c r="RG48" i="7"/>
  <c r="RH48" i="7"/>
  <c r="RI48" i="7"/>
  <c r="RJ48" i="7"/>
  <c r="RK48" i="7"/>
  <c r="RL48" i="7"/>
  <c r="RM48" i="7"/>
  <c r="RN48" i="7"/>
  <c r="RO48" i="7"/>
  <c r="RP48" i="7"/>
  <c r="RQ48" i="7"/>
  <c r="RR48" i="7"/>
  <c r="RS48" i="7"/>
  <c r="RT48" i="7"/>
  <c r="RU48" i="7"/>
  <c r="RV48" i="7"/>
  <c r="RW48" i="7"/>
  <c r="RX48" i="7"/>
  <c r="RY48" i="7"/>
  <c r="RZ48" i="7"/>
  <c r="SA48" i="7"/>
  <c r="SB48" i="7"/>
  <c r="SC48" i="7"/>
  <c r="SD48" i="7"/>
  <c r="SE48" i="7"/>
  <c r="SF48" i="7"/>
  <c r="SG48" i="7"/>
  <c r="SH48" i="7"/>
  <c r="SI48" i="7"/>
  <c r="SJ48" i="7"/>
  <c r="SK48" i="7"/>
  <c r="SL48" i="7"/>
  <c r="SM48" i="7"/>
  <c r="SN48" i="7"/>
  <c r="SO48" i="7"/>
  <c r="SP48" i="7"/>
  <c r="SQ48" i="7"/>
  <c r="SR48" i="7"/>
  <c r="SS48" i="7"/>
  <c r="ST48" i="7"/>
  <c r="SU48" i="7"/>
  <c r="SV48" i="7"/>
  <c r="SW48" i="7"/>
  <c r="SX48" i="7"/>
  <c r="SY48" i="7"/>
  <c r="SZ48" i="7"/>
  <c r="TA48" i="7"/>
  <c r="TB48" i="7"/>
  <c r="QZ57" i="7"/>
  <c r="RA57" i="7"/>
  <c r="RB57" i="7"/>
  <c r="RC57" i="7"/>
  <c r="RD57" i="7"/>
  <c r="RE57" i="7"/>
  <c r="RF57" i="7"/>
  <c r="RG57" i="7"/>
  <c r="RH57" i="7"/>
  <c r="RI57" i="7"/>
  <c r="RJ57" i="7"/>
  <c r="RK57" i="7"/>
  <c r="RL57" i="7"/>
  <c r="RM57" i="7"/>
  <c r="RN57" i="7"/>
  <c r="RO57" i="7"/>
  <c r="RP57" i="7"/>
  <c r="RQ57" i="7"/>
  <c r="RR57" i="7"/>
  <c r="RS57" i="7"/>
  <c r="RT57" i="7"/>
  <c r="RU57" i="7"/>
  <c r="RV57" i="7"/>
  <c r="RW57" i="7"/>
  <c r="RX57" i="7"/>
  <c r="RY57" i="7"/>
  <c r="RZ57" i="7"/>
  <c r="SA57" i="7"/>
  <c r="SB57" i="7"/>
  <c r="SC57" i="7"/>
  <c r="SD57" i="7"/>
  <c r="SE57" i="7"/>
  <c r="SF57" i="7"/>
  <c r="SG57" i="7"/>
  <c r="SH57" i="7"/>
  <c r="SI57" i="7"/>
  <c r="SJ57" i="7"/>
  <c r="SK57" i="7"/>
  <c r="SL57" i="7"/>
  <c r="SM57" i="7"/>
  <c r="SN57" i="7"/>
  <c r="SO57" i="7"/>
  <c r="SP57" i="7"/>
  <c r="SQ57" i="7"/>
  <c r="SR57" i="7"/>
  <c r="SS57" i="7"/>
  <c r="ST57" i="7"/>
  <c r="SU57" i="7"/>
  <c r="SV57" i="7"/>
  <c r="SW57" i="7"/>
  <c r="SX57" i="7"/>
  <c r="SY57" i="7"/>
  <c r="SZ57" i="7"/>
  <c r="TA57" i="7"/>
  <c r="TB57" i="7"/>
  <c r="QZ31" i="7"/>
  <c r="RA31" i="7"/>
  <c r="RB31" i="7"/>
  <c r="RC31" i="7"/>
  <c r="RD31" i="7"/>
  <c r="RE31" i="7"/>
  <c r="RF31" i="7"/>
  <c r="RG31" i="7"/>
  <c r="RI31" i="7"/>
  <c r="RJ31" i="7"/>
  <c r="RK31" i="7"/>
  <c r="RL31" i="7"/>
  <c r="RM31" i="7"/>
  <c r="RN31" i="7"/>
  <c r="RP31" i="7"/>
  <c r="RQ31" i="7"/>
  <c r="RR31" i="7"/>
  <c r="RS31" i="7"/>
  <c r="RT31" i="7"/>
  <c r="RV31" i="7"/>
  <c r="RW31" i="7"/>
  <c r="RX31" i="7"/>
  <c r="RY31" i="7"/>
  <c r="RZ31" i="7"/>
  <c r="SA31" i="7"/>
  <c r="SB31" i="7"/>
  <c r="SC31" i="7"/>
  <c r="SD31" i="7"/>
  <c r="SE31" i="7"/>
  <c r="SF31" i="7"/>
  <c r="SG31" i="7"/>
  <c r="SH31" i="7"/>
  <c r="SI31" i="7"/>
  <c r="SJ31" i="7"/>
  <c r="SK31" i="7"/>
  <c r="SL31" i="7"/>
  <c r="SM31" i="7"/>
  <c r="SN31" i="7"/>
  <c r="SO31" i="7"/>
  <c r="SP31" i="7"/>
  <c r="SQ31" i="7"/>
  <c r="SR31" i="7"/>
  <c r="SS31" i="7"/>
  <c r="ST31" i="7"/>
  <c r="SU31" i="7"/>
  <c r="SV31" i="7"/>
  <c r="SW31" i="7"/>
  <c r="SX31" i="7"/>
  <c r="SY31" i="7"/>
  <c r="SZ31" i="7"/>
  <c r="TA31" i="7"/>
  <c r="TB31" i="7"/>
  <c r="QZ54" i="7"/>
  <c r="RA54" i="7"/>
  <c r="RB54" i="7"/>
  <c r="RC54" i="7"/>
  <c r="RD54" i="7"/>
  <c r="RE54" i="7"/>
  <c r="RF54" i="7"/>
  <c r="RG54" i="7"/>
  <c r="RH54" i="7"/>
  <c r="RI54" i="7"/>
  <c r="RJ54" i="7"/>
  <c r="RK54" i="7"/>
  <c r="RL54" i="7"/>
  <c r="RM54" i="7"/>
  <c r="RN54" i="7"/>
  <c r="RO54" i="7"/>
  <c r="RP54" i="7"/>
  <c r="RQ54" i="7"/>
  <c r="RR54" i="7"/>
  <c r="RS54" i="7"/>
  <c r="RT54" i="7"/>
  <c r="RU54" i="7"/>
  <c r="RV54" i="7"/>
  <c r="RW54" i="7"/>
  <c r="RX54" i="7"/>
  <c r="RY54" i="7"/>
  <c r="RZ54" i="7"/>
  <c r="SA54" i="7"/>
  <c r="SB54" i="7"/>
  <c r="SC54" i="7"/>
  <c r="SD54" i="7"/>
  <c r="SE54" i="7"/>
  <c r="SF54" i="7"/>
  <c r="SG54" i="7"/>
  <c r="SH54" i="7"/>
  <c r="SI54" i="7"/>
  <c r="SJ54" i="7"/>
  <c r="SK54" i="7"/>
  <c r="SL54" i="7"/>
  <c r="SM54" i="7"/>
  <c r="SN54" i="7"/>
  <c r="SO54" i="7"/>
  <c r="SP54" i="7"/>
  <c r="SQ54" i="7"/>
  <c r="SR54" i="7"/>
  <c r="SS54" i="7"/>
  <c r="ST54" i="7"/>
  <c r="SU54" i="7"/>
  <c r="SV54" i="7"/>
  <c r="SW54" i="7"/>
  <c r="SX54" i="7"/>
  <c r="SY54" i="7"/>
  <c r="SZ54" i="7"/>
  <c r="TA54" i="7"/>
  <c r="TB54" i="7"/>
  <c r="QZ55" i="7"/>
  <c r="RA55" i="7"/>
  <c r="RB55" i="7"/>
  <c r="RC55" i="7"/>
  <c r="RD55" i="7"/>
  <c r="RE55" i="7"/>
  <c r="RF55" i="7"/>
  <c r="RG55" i="7"/>
  <c r="RH55" i="7"/>
  <c r="RI55" i="7"/>
  <c r="RJ55" i="7"/>
  <c r="RK55" i="7"/>
  <c r="RL55" i="7"/>
  <c r="RM55" i="7"/>
  <c r="RN55" i="7"/>
  <c r="RO55" i="7"/>
  <c r="RP55" i="7"/>
  <c r="RQ55" i="7"/>
  <c r="RR55" i="7"/>
  <c r="RS55" i="7"/>
  <c r="RT55" i="7"/>
  <c r="RU55" i="7"/>
  <c r="RV55" i="7"/>
  <c r="RW55" i="7"/>
  <c r="RX55" i="7"/>
  <c r="RY55" i="7"/>
  <c r="RZ55" i="7"/>
  <c r="SA55" i="7"/>
  <c r="SB55" i="7"/>
  <c r="SC55" i="7"/>
  <c r="SD55" i="7"/>
  <c r="SE55" i="7"/>
  <c r="SF55" i="7"/>
  <c r="SG55" i="7"/>
  <c r="SH55" i="7"/>
  <c r="SI55" i="7"/>
  <c r="SJ55" i="7"/>
  <c r="SK55" i="7"/>
  <c r="SL55" i="7"/>
  <c r="SM55" i="7"/>
  <c r="SN55" i="7"/>
  <c r="SO55" i="7"/>
  <c r="SP55" i="7"/>
  <c r="SQ55" i="7"/>
  <c r="SR55" i="7"/>
  <c r="SS55" i="7"/>
  <c r="ST55" i="7"/>
  <c r="SU55" i="7"/>
  <c r="SV55" i="7"/>
  <c r="SW55" i="7"/>
  <c r="SX55" i="7"/>
  <c r="SY55" i="7"/>
  <c r="SZ55" i="7"/>
  <c r="TA55" i="7"/>
  <c r="TB55" i="7"/>
  <c r="QZ46" i="7"/>
  <c r="RA46" i="7"/>
  <c r="RB46" i="7"/>
  <c r="RC46" i="7"/>
  <c r="RD46" i="7"/>
  <c r="RE46" i="7"/>
  <c r="RF46" i="7"/>
  <c r="RG46" i="7"/>
  <c r="RH46" i="7"/>
  <c r="RI46" i="7"/>
  <c r="RJ46" i="7"/>
  <c r="RK46" i="7"/>
  <c r="RL46" i="7"/>
  <c r="RM46" i="7"/>
  <c r="RN46" i="7"/>
  <c r="RO46" i="7"/>
  <c r="RP46" i="7"/>
  <c r="RQ46" i="7"/>
  <c r="RR46" i="7"/>
  <c r="RS46" i="7"/>
  <c r="RT46" i="7"/>
  <c r="RU46" i="7"/>
  <c r="RV46" i="7"/>
  <c r="RW46" i="7"/>
  <c r="RX46" i="7"/>
  <c r="RY46" i="7"/>
  <c r="RZ46" i="7"/>
  <c r="SA46" i="7"/>
  <c r="SB46" i="7"/>
  <c r="SC46" i="7"/>
  <c r="SD46" i="7"/>
  <c r="SE46" i="7"/>
  <c r="SF46" i="7"/>
  <c r="SG46" i="7"/>
  <c r="SH46" i="7"/>
  <c r="SI46" i="7"/>
  <c r="SJ46" i="7"/>
  <c r="SK46" i="7"/>
  <c r="SL46" i="7"/>
  <c r="SM46" i="7"/>
  <c r="SN46" i="7"/>
  <c r="SO46" i="7"/>
  <c r="SP46" i="7"/>
  <c r="SQ46" i="7"/>
  <c r="SR46" i="7"/>
  <c r="SS46" i="7"/>
  <c r="ST46" i="7"/>
  <c r="SU46" i="7"/>
  <c r="SV46" i="7"/>
  <c r="SW46" i="7"/>
  <c r="SX46" i="7"/>
  <c r="SY46" i="7"/>
  <c r="SZ46" i="7"/>
  <c r="TA46" i="7"/>
  <c r="TB46" i="7"/>
  <c r="QZ47" i="7"/>
  <c r="RA47" i="7"/>
  <c r="RB47" i="7"/>
  <c r="RC47" i="7"/>
  <c r="RD47" i="7"/>
  <c r="RE47" i="7"/>
  <c r="RF47" i="7"/>
  <c r="RG47" i="7"/>
  <c r="RH47" i="7"/>
  <c r="RI47" i="7"/>
  <c r="RJ47" i="7"/>
  <c r="RK47" i="7"/>
  <c r="RL47" i="7"/>
  <c r="RM47" i="7"/>
  <c r="RN47" i="7"/>
  <c r="RO47" i="7"/>
  <c r="RP47" i="7"/>
  <c r="RQ47" i="7"/>
  <c r="RR47" i="7"/>
  <c r="RS47" i="7"/>
  <c r="RT47" i="7"/>
  <c r="RU47" i="7"/>
  <c r="RV47" i="7"/>
  <c r="RW47" i="7"/>
  <c r="RX47" i="7"/>
  <c r="RY47" i="7"/>
  <c r="RZ47" i="7"/>
  <c r="SA47" i="7"/>
  <c r="SB47" i="7"/>
  <c r="SC47" i="7"/>
  <c r="SD47" i="7"/>
  <c r="SE47" i="7"/>
  <c r="SF47" i="7"/>
  <c r="SG47" i="7"/>
  <c r="SH47" i="7"/>
  <c r="SI47" i="7"/>
  <c r="SJ47" i="7"/>
  <c r="SK47" i="7"/>
  <c r="SL47" i="7"/>
  <c r="SM47" i="7"/>
  <c r="SN47" i="7"/>
  <c r="SO47" i="7"/>
  <c r="SP47" i="7"/>
  <c r="SQ47" i="7"/>
  <c r="SR47" i="7"/>
  <c r="SS47" i="7"/>
  <c r="ST47" i="7"/>
  <c r="SU47" i="7"/>
  <c r="SV47" i="7"/>
  <c r="SW47" i="7"/>
  <c r="SX47" i="7"/>
  <c r="SY47" i="7"/>
  <c r="SZ47" i="7"/>
  <c r="TA47" i="7"/>
  <c r="TB47" i="7"/>
  <c r="QZ51" i="7"/>
  <c r="RA51" i="7"/>
  <c r="RB51" i="7"/>
  <c r="RC51" i="7"/>
  <c r="RD51" i="7"/>
  <c r="RE51" i="7"/>
  <c r="RF51" i="7"/>
  <c r="RG51" i="7"/>
  <c r="RH51" i="7"/>
  <c r="RI51" i="7"/>
  <c r="RJ51" i="7"/>
  <c r="RK51" i="7"/>
  <c r="RL51" i="7"/>
  <c r="RM51" i="7"/>
  <c r="RN51" i="7"/>
  <c r="RO51" i="7"/>
  <c r="RP51" i="7"/>
  <c r="RQ51" i="7"/>
  <c r="RR51" i="7"/>
  <c r="RS51" i="7"/>
  <c r="RT51" i="7"/>
  <c r="RU51" i="7"/>
  <c r="RV51" i="7"/>
  <c r="RW51" i="7"/>
  <c r="RX51" i="7"/>
  <c r="RY51" i="7"/>
  <c r="RZ51" i="7"/>
  <c r="SA51" i="7"/>
  <c r="SB51" i="7"/>
  <c r="SC51" i="7"/>
  <c r="SD51" i="7"/>
  <c r="SE51" i="7"/>
  <c r="SF51" i="7"/>
  <c r="SG51" i="7"/>
  <c r="SH51" i="7"/>
  <c r="SI51" i="7"/>
  <c r="SJ51" i="7"/>
  <c r="SK51" i="7"/>
  <c r="SL51" i="7"/>
  <c r="SM51" i="7"/>
  <c r="SN51" i="7"/>
  <c r="SO51" i="7"/>
  <c r="SP51" i="7"/>
  <c r="SQ51" i="7"/>
  <c r="SR51" i="7"/>
  <c r="SS51" i="7"/>
  <c r="ST51" i="7"/>
  <c r="SU51" i="7"/>
  <c r="SV51" i="7"/>
  <c r="SW51" i="7"/>
  <c r="SX51" i="7"/>
  <c r="SY51" i="7"/>
  <c r="SZ51" i="7"/>
  <c r="TA51" i="7"/>
  <c r="TB51" i="7"/>
  <c r="QZ30" i="7"/>
  <c r="RA30" i="7"/>
  <c r="RB30" i="7"/>
  <c r="RC30" i="7"/>
  <c r="RD30" i="7"/>
  <c r="RE30" i="7"/>
  <c r="RF30" i="7"/>
  <c r="RH30" i="7"/>
  <c r="RI30" i="7"/>
  <c r="RJ30" i="7"/>
  <c r="RK30" i="7"/>
  <c r="RL30" i="7"/>
  <c r="RM30" i="7"/>
  <c r="RO30" i="7"/>
  <c r="RP30" i="7"/>
  <c r="RQ30" i="7"/>
  <c r="RR30" i="7"/>
  <c r="RS30" i="7"/>
  <c r="RT30" i="7"/>
  <c r="RU30" i="7"/>
  <c r="RV30" i="7"/>
  <c r="RW30" i="7"/>
  <c r="RX30" i="7"/>
  <c r="RY30" i="7"/>
  <c r="RZ30" i="7"/>
  <c r="SA30" i="7"/>
  <c r="SB30" i="7"/>
  <c r="SC30" i="7"/>
  <c r="SD30" i="7"/>
  <c r="SE30" i="7"/>
  <c r="SF30" i="7"/>
  <c r="SG30" i="7"/>
  <c r="SH30" i="7"/>
  <c r="SI30" i="7"/>
  <c r="SJ30" i="7"/>
  <c r="SK30" i="7"/>
  <c r="SL30" i="7"/>
  <c r="SM30" i="7"/>
  <c r="SN30" i="7"/>
  <c r="SO30" i="7"/>
  <c r="SP30" i="7"/>
  <c r="SQ30" i="7"/>
  <c r="SR30" i="7"/>
  <c r="SS30" i="7"/>
  <c r="ST30" i="7"/>
  <c r="SU30" i="7"/>
  <c r="SV30" i="7"/>
  <c r="SW30" i="7"/>
  <c r="SX30" i="7"/>
  <c r="SY30" i="7"/>
  <c r="SZ30" i="7"/>
  <c r="TA30" i="7"/>
  <c r="TB30" i="7"/>
  <c r="QZ32" i="7"/>
  <c r="RA32" i="7"/>
  <c r="RB32" i="7"/>
  <c r="RC32" i="7"/>
  <c r="RD32" i="7"/>
  <c r="RE32" i="7"/>
  <c r="RF32" i="7"/>
  <c r="RG32" i="7"/>
  <c r="RH32" i="7"/>
  <c r="RI32" i="7"/>
  <c r="RJ32" i="7"/>
  <c r="RK32" i="7"/>
  <c r="RL32" i="7"/>
  <c r="RM32" i="7"/>
  <c r="RN32" i="7"/>
  <c r="RO32" i="7"/>
  <c r="RP32" i="7"/>
  <c r="RQ32" i="7"/>
  <c r="RR32" i="7"/>
  <c r="RS32" i="7"/>
  <c r="RT32" i="7"/>
  <c r="RU32" i="7"/>
  <c r="RV32" i="7"/>
  <c r="RW32" i="7"/>
  <c r="RX32" i="7"/>
  <c r="RY32" i="7"/>
  <c r="RZ32" i="7"/>
  <c r="SA32" i="7"/>
  <c r="SB32" i="7"/>
  <c r="SC32" i="7"/>
  <c r="SD32" i="7"/>
  <c r="SF32" i="7"/>
  <c r="SG32" i="7"/>
  <c r="SH32" i="7"/>
  <c r="SI32" i="7"/>
  <c r="SJ32" i="7"/>
  <c r="SK32" i="7"/>
  <c r="SL32" i="7"/>
  <c r="SM32" i="7"/>
  <c r="SN32" i="7"/>
  <c r="SO32" i="7"/>
  <c r="SP32" i="7"/>
  <c r="SQ32" i="7"/>
  <c r="SR32" i="7"/>
  <c r="SS32" i="7"/>
  <c r="ST32" i="7"/>
  <c r="SU32" i="7"/>
  <c r="SV32" i="7"/>
  <c r="SW32" i="7"/>
  <c r="SX32" i="7"/>
  <c r="SY32" i="7"/>
  <c r="SZ32" i="7"/>
  <c r="TA32" i="7"/>
  <c r="TB32" i="7"/>
  <c r="QZ33" i="7"/>
  <c r="RA33" i="7"/>
  <c r="RB33" i="7"/>
  <c r="RC33" i="7"/>
  <c r="RD33" i="7"/>
  <c r="RE33" i="7"/>
  <c r="RF33" i="7"/>
  <c r="RG33" i="7"/>
  <c r="RH33" i="7"/>
  <c r="RI33" i="7"/>
  <c r="RJ33" i="7"/>
  <c r="RK33" i="7"/>
  <c r="RL33" i="7"/>
  <c r="RM33" i="7"/>
  <c r="RN33" i="7"/>
  <c r="RO33" i="7"/>
  <c r="RP33" i="7"/>
  <c r="RQ33" i="7"/>
  <c r="RR33" i="7"/>
  <c r="RS33" i="7"/>
  <c r="RT33" i="7"/>
  <c r="RU33" i="7"/>
  <c r="RV33" i="7"/>
  <c r="RW33" i="7"/>
  <c r="RX33" i="7"/>
  <c r="RZ33" i="7"/>
  <c r="SA33" i="7"/>
  <c r="SB33" i="7"/>
  <c r="SC33" i="7"/>
  <c r="SD33" i="7"/>
  <c r="SE33" i="7"/>
  <c r="SF33" i="7"/>
  <c r="SG33" i="7"/>
  <c r="SH33" i="7"/>
  <c r="SI33" i="7"/>
  <c r="SJ33" i="7"/>
  <c r="SK33" i="7"/>
  <c r="SL33" i="7"/>
  <c r="SM33" i="7"/>
  <c r="SN33" i="7"/>
  <c r="SO33" i="7"/>
  <c r="SP33" i="7"/>
  <c r="SQ33" i="7"/>
  <c r="SR33" i="7"/>
  <c r="SS33" i="7"/>
  <c r="ST33" i="7"/>
  <c r="SU33" i="7"/>
  <c r="SV33" i="7"/>
  <c r="SW33" i="7"/>
  <c r="SX33" i="7"/>
  <c r="SY33" i="7"/>
  <c r="SZ33" i="7"/>
  <c r="TA33" i="7"/>
  <c r="TB33" i="7"/>
  <c r="QZ34" i="7"/>
  <c r="RA34" i="7"/>
  <c r="RB34" i="7"/>
  <c r="RC34" i="7"/>
  <c r="RD34" i="7"/>
  <c r="RE34" i="7"/>
  <c r="RF34" i="7"/>
  <c r="RG34" i="7"/>
  <c r="RH34" i="7"/>
  <c r="RI34" i="7"/>
  <c r="RJ34" i="7"/>
  <c r="RK34" i="7"/>
  <c r="RL34" i="7"/>
  <c r="RM34" i="7"/>
  <c r="RN34" i="7"/>
  <c r="RO34" i="7"/>
  <c r="RP34" i="7"/>
  <c r="RQ34" i="7"/>
  <c r="RR34" i="7"/>
  <c r="RS34" i="7"/>
  <c r="RT34" i="7"/>
  <c r="RU34" i="7"/>
  <c r="RV34" i="7"/>
  <c r="RW34" i="7"/>
  <c r="RX34" i="7"/>
  <c r="RY34" i="7"/>
  <c r="RZ34" i="7"/>
  <c r="SA34" i="7"/>
  <c r="SB34" i="7"/>
  <c r="SC34" i="7"/>
  <c r="SD34" i="7"/>
  <c r="SE34" i="7"/>
  <c r="SF34" i="7"/>
  <c r="SG34" i="7"/>
  <c r="SH34" i="7"/>
  <c r="SI34" i="7"/>
  <c r="SJ34" i="7"/>
  <c r="SK34" i="7"/>
  <c r="SL34" i="7"/>
  <c r="SM34" i="7"/>
  <c r="SN34" i="7"/>
  <c r="SO34" i="7"/>
  <c r="SP34" i="7"/>
  <c r="SQ34" i="7"/>
  <c r="SR34" i="7"/>
  <c r="SS34" i="7"/>
  <c r="ST34" i="7"/>
  <c r="SU34" i="7"/>
  <c r="SV34" i="7"/>
  <c r="SW34" i="7"/>
  <c r="SX34" i="7"/>
  <c r="SY34" i="7"/>
  <c r="SZ34" i="7"/>
  <c r="TA34" i="7"/>
  <c r="TB34" i="7"/>
  <c r="QZ37" i="7"/>
  <c r="RA37" i="7"/>
  <c r="RB37" i="7"/>
  <c r="RC37" i="7"/>
  <c r="RD37" i="7"/>
  <c r="RE37" i="7"/>
  <c r="RF37" i="7"/>
  <c r="RG37" i="7"/>
  <c r="RH37" i="7"/>
  <c r="RI37" i="7"/>
  <c r="RJ37" i="7"/>
  <c r="RK37" i="7"/>
  <c r="RL37" i="7"/>
  <c r="RM37" i="7"/>
  <c r="RN37" i="7"/>
  <c r="RO37" i="7"/>
  <c r="RP37" i="7"/>
  <c r="RQ37" i="7"/>
  <c r="RR37" i="7"/>
  <c r="RS37" i="7"/>
  <c r="RT37" i="7"/>
  <c r="RU37" i="7"/>
  <c r="RV37" i="7"/>
  <c r="RW37" i="7"/>
  <c r="RX37" i="7"/>
  <c r="RY37" i="7"/>
  <c r="RZ37" i="7"/>
  <c r="SA37" i="7"/>
  <c r="SB37" i="7"/>
  <c r="SC37" i="7"/>
  <c r="SD37" i="7"/>
  <c r="SE37" i="7"/>
  <c r="SF37" i="7"/>
  <c r="SG37" i="7"/>
  <c r="SH37" i="7"/>
  <c r="SI37" i="7"/>
  <c r="SJ37" i="7"/>
  <c r="SK37" i="7"/>
  <c r="SL37" i="7"/>
  <c r="SM37" i="7"/>
  <c r="SN37" i="7"/>
  <c r="SO37" i="7"/>
  <c r="SP37" i="7"/>
  <c r="SQ37" i="7"/>
  <c r="SR37" i="7"/>
  <c r="SS37" i="7"/>
  <c r="ST37" i="7"/>
  <c r="SU37" i="7"/>
  <c r="SV37" i="7"/>
  <c r="SW37" i="7"/>
  <c r="SX37" i="7"/>
  <c r="SY37" i="7"/>
  <c r="SZ37" i="7"/>
  <c r="TA37" i="7"/>
  <c r="TB37" i="7"/>
  <c r="QZ38" i="7"/>
  <c r="RA38" i="7"/>
  <c r="RB38" i="7"/>
  <c r="RC38" i="7"/>
  <c r="RD38" i="7"/>
  <c r="RE38" i="7"/>
  <c r="RF38" i="7"/>
  <c r="RG38" i="7"/>
  <c r="RH38" i="7"/>
  <c r="RI38" i="7"/>
  <c r="RJ38" i="7"/>
  <c r="RK38" i="7"/>
  <c r="RL38" i="7"/>
  <c r="RM38" i="7"/>
  <c r="RN38" i="7"/>
  <c r="RO38" i="7"/>
  <c r="RP38" i="7"/>
  <c r="RQ38" i="7"/>
  <c r="RR38" i="7"/>
  <c r="RS38" i="7"/>
  <c r="RT38" i="7"/>
  <c r="RU38" i="7"/>
  <c r="RV38" i="7"/>
  <c r="RW38" i="7"/>
  <c r="RX38" i="7"/>
  <c r="RY38" i="7"/>
  <c r="RZ38" i="7"/>
  <c r="SA38" i="7"/>
  <c r="SB38" i="7"/>
  <c r="SC38" i="7"/>
  <c r="SD38" i="7"/>
  <c r="SE38" i="7"/>
  <c r="SF38" i="7"/>
  <c r="SG38" i="7"/>
  <c r="SH38" i="7"/>
  <c r="SI38" i="7"/>
  <c r="SJ38" i="7"/>
  <c r="SK38" i="7"/>
  <c r="SL38" i="7"/>
  <c r="SM38" i="7"/>
  <c r="SN38" i="7"/>
  <c r="SO38" i="7"/>
  <c r="SP38" i="7"/>
  <c r="SQ38" i="7"/>
  <c r="SR38" i="7"/>
  <c r="SS38" i="7"/>
  <c r="ST38" i="7"/>
  <c r="SU38" i="7"/>
  <c r="SV38" i="7"/>
  <c r="SW38" i="7"/>
  <c r="SX38" i="7"/>
  <c r="SY38" i="7"/>
  <c r="SZ38" i="7"/>
  <c r="TA38" i="7"/>
  <c r="TB38" i="7"/>
  <c r="QZ39" i="7"/>
  <c r="RA39" i="7"/>
  <c r="RB39" i="7"/>
  <c r="RC39" i="7"/>
  <c r="RD39" i="7"/>
  <c r="RE39" i="7"/>
  <c r="RF39" i="7"/>
  <c r="RG39" i="7"/>
  <c r="RH39" i="7"/>
  <c r="RI39" i="7"/>
  <c r="RJ39" i="7"/>
  <c r="RK39" i="7"/>
  <c r="RL39" i="7"/>
  <c r="RM39" i="7"/>
  <c r="RN39" i="7"/>
  <c r="RO39" i="7"/>
  <c r="RP39" i="7"/>
  <c r="RQ39" i="7"/>
  <c r="RR39" i="7"/>
  <c r="RS39" i="7"/>
  <c r="RT39" i="7"/>
  <c r="RU39" i="7"/>
  <c r="RV39" i="7"/>
  <c r="RW39" i="7"/>
  <c r="RX39" i="7"/>
  <c r="RY39" i="7"/>
  <c r="RZ39" i="7"/>
  <c r="SA39" i="7"/>
  <c r="SB39" i="7"/>
  <c r="SC39" i="7"/>
  <c r="SD39" i="7"/>
  <c r="SE39" i="7"/>
  <c r="SF39" i="7"/>
  <c r="SG39" i="7"/>
  <c r="SH39" i="7"/>
  <c r="SI39" i="7"/>
  <c r="SJ39" i="7"/>
  <c r="SK39" i="7"/>
  <c r="SL39" i="7"/>
  <c r="SM39" i="7"/>
  <c r="SN39" i="7"/>
  <c r="SO39" i="7"/>
  <c r="SP39" i="7"/>
  <c r="SQ39" i="7"/>
  <c r="SR39" i="7"/>
  <c r="SS39" i="7"/>
  <c r="ST39" i="7"/>
  <c r="SU39" i="7"/>
  <c r="SV39" i="7"/>
  <c r="SW39" i="7"/>
  <c r="SX39" i="7"/>
  <c r="SY39" i="7"/>
  <c r="SZ39" i="7"/>
  <c r="TA39" i="7"/>
  <c r="TB39" i="7"/>
  <c r="QZ40" i="7"/>
  <c r="RA40" i="7"/>
  <c r="RB40" i="7"/>
  <c r="RC40" i="7"/>
  <c r="RD40" i="7"/>
  <c r="RE40" i="7"/>
  <c r="RF40" i="7"/>
  <c r="RG40" i="7"/>
  <c r="RH40" i="7"/>
  <c r="RI40" i="7"/>
  <c r="RJ40" i="7"/>
  <c r="RK40" i="7"/>
  <c r="RL40" i="7"/>
  <c r="RM40" i="7"/>
  <c r="RN40" i="7"/>
  <c r="RO40" i="7"/>
  <c r="RP40" i="7"/>
  <c r="RQ40" i="7"/>
  <c r="RR40" i="7"/>
  <c r="RS40" i="7"/>
  <c r="RT40" i="7"/>
  <c r="RU40" i="7"/>
  <c r="RV40" i="7"/>
  <c r="RW40" i="7"/>
  <c r="RX40" i="7"/>
  <c r="RY40" i="7"/>
  <c r="RZ40" i="7"/>
  <c r="SA40" i="7"/>
  <c r="SB40" i="7"/>
  <c r="SC40" i="7"/>
  <c r="SD40" i="7"/>
  <c r="SE40" i="7"/>
  <c r="SF40" i="7"/>
  <c r="SG40" i="7"/>
  <c r="SH40" i="7"/>
  <c r="SI40" i="7"/>
  <c r="SJ40" i="7"/>
  <c r="SK40" i="7"/>
  <c r="SL40" i="7"/>
  <c r="SM40" i="7"/>
  <c r="SN40" i="7"/>
  <c r="SO40" i="7"/>
  <c r="SP40" i="7"/>
  <c r="SQ40" i="7"/>
  <c r="SR40" i="7"/>
  <c r="SS40" i="7"/>
  <c r="ST40" i="7"/>
  <c r="SU40" i="7"/>
  <c r="SV40" i="7"/>
  <c r="SW40" i="7"/>
  <c r="SX40" i="7"/>
  <c r="SY40" i="7"/>
  <c r="SZ40" i="7"/>
  <c r="TA40" i="7"/>
  <c r="TB40" i="7"/>
  <c r="QZ41" i="7"/>
  <c r="RA41" i="7"/>
  <c r="RB41" i="7"/>
  <c r="RC41" i="7"/>
  <c r="RD41" i="7"/>
  <c r="RE41" i="7"/>
  <c r="RF41" i="7"/>
  <c r="RG41" i="7"/>
  <c r="RH41" i="7"/>
  <c r="RI41" i="7"/>
  <c r="RJ41" i="7"/>
  <c r="RK41" i="7"/>
  <c r="RL41" i="7"/>
  <c r="RM41" i="7"/>
  <c r="RN41" i="7"/>
  <c r="RO41" i="7"/>
  <c r="RP41" i="7"/>
  <c r="RQ41" i="7"/>
  <c r="RR41" i="7"/>
  <c r="RS41" i="7"/>
  <c r="RT41" i="7"/>
  <c r="RU41" i="7"/>
  <c r="RV41" i="7"/>
  <c r="RW41" i="7"/>
  <c r="RX41" i="7"/>
  <c r="RY41" i="7"/>
  <c r="RZ41" i="7"/>
  <c r="SA41" i="7"/>
  <c r="SB41" i="7"/>
  <c r="SC41" i="7"/>
  <c r="SD41" i="7"/>
  <c r="SE41" i="7"/>
  <c r="SF41" i="7"/>
  <c r="SG41" i="7"/>
  <c r="SH41" i="7"/>
  <c r="SI41" i="7"/>
  <c r="SJ41" i="7"/>
  <c r="SK41" i="7"/>
  <c r="SL41" i="7"/>
  <c r="SM41" i="7"/>
  <c r="SN41" i="7"/>
  <c r="SO41" i="7"/>
  <c r="SP41" i="7"/>
  <c r="SQ41" i="7"/>
  <c r="SR41" i="7"/>
  <c r="SS41" i="7"/>
  <c r="ST41" i="7"/>
  <c r="SU41" i="7"/>
  <c r="SV41" i="7"/>
  <c r="SW41" i="7"/>
  <c r="SX41" i="7"/>
  <c r="SY41" i="7"/>
  <c r="SZ41" i="7"/>
  <c r="TA41" i="7"/>
  <c r="TB41" i="7"/>
  <c r="QZ42" i="7"/>
  <c r="RA42" i="7"/>
  <c r="RB42" i="7"/>
  <c r="RC42" i="7"/>
  <c r="RD42" i="7"/>
  <c r="RE42" i="7"/>
  <c r="RF42" i="7"/>
  <c r="RG42" i="7"/>
  <c r="RH42" i="7"/>
  <c r="RI42" i="7"/>
  <c r="RJ42" i="7"/>
  <c r="RK42" i="7"/>
  <c r="RL42" i="7"/>
  <c r="RM42" i="7"/>
  <c r="RN42" i="7"/>
  <c r="RO42" i="7"/>
  <c r="RP42" i="7"/>
  <c r="RQ42" i="7"/>
  <c r="RR42" i="7"/>
  <c r="RS42" i="7"/>
  <c r="RT42" i="7"/>
  <c r="RU42" i="7"/>
  <c r="RV42" i="7"/>
  <c r="RW42" i="7"/>
  <c r="RX42" i="7"/>
  <c r="RY42" i="7"/>
  <c r="RZ42" i="7"/>
  <c r="SA42" i="7"/>
  <c r="SB42" i="7"/>
  <c r="SC42" i="7"/>
  <c r="SD42" i="7"/>
  <c r="SE42" i="7"/>
  <c r="SF42" i="7"/>
  <c r="SG42" i="7"/>
  <c r="SH42" i="7"/>
  <c r="SI42" i="7"/>
  <c r="SJ42" i="7"/>
  <c r="SK42" i="7"/>
  <c r="SL42" i="7"/>
  <c r="SM42" i="7"/>
  <c r="SN42" i="7"/>
  <c r="SO42" i="7"/>
  <c r="SP42" i="7"/>
  <c r="SQ42" i="7"/>
  <c r="SR42" i="7"/>
  <c r="SS42" i="7"/>
  <c r="ST42" i="7"/>
  <c r="SU42" i="7"/>
  <c r="SV42" i="7"/>
  <c r="SW42" i="7"/>
  <c r="SX42" i="7"/>
  <c r="SY42" i="7"/>
  <c r="SZ42" i="7"/>
  <c r="TA42" i="7"/>
  <c r="TB42" i="7"/>
  <c r="QZ43" i="7"/>
  <c r="RA43" i="7"/>
  <c r="RB43" i="7"/>
  <c r="RC43" i="7"/>
  <c r="RD43" i="7"/>
  <c r="RE43" i="7"/>
  <c r="RF43" i="7"/>
  <c r="RG43" i="7"/>
  <c r="RH43" i="7"/>
  <c r="RI43" i="7"/>
  <c r="RJ43" i="7"/>
  <c r="RK43" i="7"/>
  <c r="RL43" i="7"/>
  <c r="RM43" i="7"/>
  <c r="RN43" i="7"/>
  <c r="RO43" i="7"/>
  <c r="RP43" i="7"/>
  <c r="RQ43" i="7"/>
  <c r="RR43" i="7"/>
  <c r="RS43" i="7"/>
  <c r="RT43" i="7"/>
  <c r="RU43" i="7"/>
  <c r="RV43" i="7"/>
  <c r="RW43" i="7"/>
  <c r="RX43" i="7"/>
  <c r="RY43" i="7"/>
  <c r="RZ43" i="7"/>
  <c r="SA43" i="7"/>
  <c r="SB43" i="7"/>
  <c r="SC43" i="7"/>
  <c r="SD43" i="7"/>
  <c r="SE43" i="7"/>
  <c r="SF43" i="7"/>
  <c r="SG43" i="7"/>
  <c r="SH43" i="7"/>
  <c r="SI43" i="7"/>
  <c r="SJ43" i="7"/>
  <c r="SK43" i="7"/>
  <c r="SL43" i="7"/>
  <c r="SM43" i="7"/>
  <c r="SN43" i="7"/>
  <c r="SO43" i="7"/>
  <c r="SP43" i="7"/>
  <c r="SQ43" i="7"/>
  <c r="SR43" i="7"/>
  <c r="SS43" i="7"/>
  <c r="ST43" i="7"/>
  <c r="SU43" i="7"/>
  <c r="SV43" i="7"/>
  <c r="SW43" i="7"/>
  <c r="SX43" i="7"/>
  <c r="SY43" i="7"/>
  <c r="SZ43" i="7"/>
  <c r="TA43" i="7"/>
  <c r="TB43" i="7"/>
  <c r="QZ44" i="7"/>
  <c r="RA44" i="7"/>
  <c r="RB44" i="7"/>
  <c r="RC44" i="7"/>
  <c r="RD44" i="7"/>
  <c r="RE44" i="7"/>
  <c r="RF44" i="7"/>
  <c r="RG44" i="7"/>
  <c r="RH44" i="7"/>
  <c r="RI44" i="7"/>
  <c r="RJ44" i="7"/>
  <c r="RK44" i="7"/>
  <c r="RL44" i="7"/>
  <c r="RM44" i="7"/>
  <c r="RN44" i="7"/>
  <c r="RO44" i="7"/>
  <c r="RP44" i="7"/>
  <c r="RQ44" i="7"/>
  <c r="RR44" i="7"/>
  <c r="RS44" i="7"/>
  <c r="RT44" i="7"/>
  <c r="RU44" i="7"/>
  <c r="RV44" i="7"/>
  <c r="RW44" i="7"/>
  <c r="RX44" i="7"/>
  <c r="RY44" i="7"/>
  <c r="RZ44" i="7"/>
  <c r="SA44" i="7"/>
  <c r="SB44" i="7"/>
  <c r="SC44" i="7"/>
  <c r="SD44" i="7"/>
  <c r="SE44" i="7"/>
  <c r="SF44" i="7"/>
  <c r="SG44" i="7"/>
  <c r="SH44" i="7"/>
  <c r="SI44" i="7"/>
  <c r="SJ44" i="7"/>
  <c r="SK44" i="7"/>
  <c r="SL44" i="7"/>
  <c r="SM44" i="7"/>
  <c r="SN44" i="7"/>
  <c r="SO44" i="7"/>
  <c r="SP44" i="7"/>
  <c r="SQ44" i="7"/>
  <c r="SR44" i="7"/>
  <c r="SS44" i="7"/>
  <c r="ST44" i="7"/>
  <c r="SU44" i="7"/>
  <c r="SV44" i="7"/>
  <c r="SW44" i="7"/>
  <c r="SX44" i="7"/>
  <c r="SY44" i="7"/>
  <c r="SZ44" i="7"/>
  <c r="TA44" i="7"/>
  <c r="TB44" i="7"/>
  <c r="QZ20" i="7"/>
  <c r="RA20" i="7"/>
  <c r="RB20" i="7"/>
  <c r="RC20" i="7"/>
  <c r="RD20" i="7"/>
  <c r="RE20" i="7"/>
  <c r="RF20" i="7"/>
  <c r="RG20" i="7"/>
  <c r="RI20" i="7"/>
  <c r="RJ20" i="7"/>
  <c r="RK20" i="7"/>
  <c r="RL20" i="7"/>
  <c r="RM20" i="7"/>
  <c r="RN20" i="7"/>
  <c r="RP20" i="7"/>
  <c r="RQ20" i="7"/>
  <c r="RR20" i="7"/>
  <c r="RS20" i="7"/>
  <c r="RT20" i="7"/>
  <c r="RV20" i="7"/>
  <c r="RW20" i="7"/>
  <c r="RX20" i="7"/>
  <c r="RY20" i="7"/>
  <c r="RZ20" i="7"/>
  <c r="SA20" i="7"/>
  <c r="SB20" i="7"/>
  <c r="SC20" i="7"/>
  <c r="SD20" i="7"/>
  <c r="SE20" i="7"/>
  <c r="SF20" i="7"/>
  <c r="SG20" i="7"/>
  <c r="SH20" i="7"/>
  <c r="SI20" i="7"/>
  <c r="SJ20" i="7"/>
  <c r="SK20" i="7"/>
  <c r="SL20" i="7"/>
  <c r="SM20" i="7"/>
  <c r="SN20" i="7"/>
  <c r="SO20" i="7"/>
  <c r="SP20" i="7"/>
  <c r="SQ20" i="7"/>
  <c r="SR20" i="7"/>
  <c r="SS20" i="7"/>
  <c r="ST20" i="7"/>
  <c r="SU20" i="7"/>
  <c r="SV20" i="7"/>
  <c r="SW20" i="7"/>
  <c r="SX20" i="7"/>
  <c r="SY20" i="7"/>
  <c r="SZ20" i="7"/>
  <c r="TA20" i="7"/>
  <c r="TB20" i="7"/>
  <c r="QZ27" i="7"/>
  <c r="RA27" i="7"/>
  <c r="RB27" i="7"/>
  <c r="RC27" i="7"/>
  <c r="RD27" i="7"/>
  <c r="RE27" i="7"/>
  <c r="RF27" i="7"/>
  <c r="RG27" i="7"/>
  <c r="RH27" i="7"/>
  <c r="RI27" i="7"/>
  <c r="RJ27" i="7"/>
  <c r="RK27" i="7"/>
  <c r="RL27" i="7"/>
  <c r="RM27" i="7"/>
  <c r="RN27" i="7"/>
  <c r="RO27" i="7"/>
  <c r="RP27" i="7"/>
  <c r="RQ27" i="7"/>
  <c r="RR27" i="7"/>
  <c r="RS27" i="7"/>
  <c r="RT27" i="7"/>
  <c r="RU27" i="7"/>
  <c r="RV27" i="7"/>
  <c r="RW27" i="7"/>
  <c r="RX27" i="7"/>
  <c r="RY27" i="7"/>
  <c r="RZ27" i="7"/>
  <c r="SA27" i="7"/>
  <c r="SB27" i="7"/>
  <c r="SC27" i="7"/>
  <c r="SD27" i="7"/>
  <c r="SE27" i="7"/>
  <c r="SF27" i="7"/>
  <c r="SG27" i="7"/>
  <c r="SH27" i="7"/>
  <c r="SI27" i="7"/>
  <c r="SJ27" i="7"/>
  <c r="SK27" i="7"/>
  <c r="SL27" i="7"/>
  <c r="SM27" i="7"/>
  <c r="SN27" i="7"/>
  <c r="SO27" i="7"/>
  <c r="SP27" i="7"/>
  <c r="SQ27" i="7"/>
  <c r="SR27" i="7"/>
  <c r="SS27" i="7"/>
  <c r="ST27" i="7"/>
  <c r="SU27" i="7"/>
  <c r="SV27" i="7"/>
  <c r="SW27" i="7"/>
  <c r="SX27" i="7"/>
  <c r="SY27" i="7"/>
  <c r="SZ27" i="7"/>
  <c r="TA27" i="7"/>
  <c r="TB27" i="7"/>
  <c r="QZ28" i="7"/>
  <c r="RA28" i="7"/>
  <c r="RB28" i="7"/>
  <c r="RC28" i="7"/>
  <c r="RD28" i="7"/>
  <c r="RE28" i="7"/>
  <c r="RF28" i="7"/>
  <c r="RG28" i="7"/>
  <c r="RH28" i="7"/>
  <c r="RI28" i="7"/>
  <c r="RJ28" i="7"/>
  <c r="RK28" i="7"/>
  <c r="RL28" i="7"/>
  <c r="RM28" i="7"/>
  <c r="RN28" i="7"/>
  <c r="RO28" i="7"/>
  <c r="RP28" i="7"/>
  <c r="RQ28" i="7"/>
  <c r="RR28" i="7"/>
  <c r="RS28" i="7"/>
  <c r="RT28" i="7"/>
  <c r="RU28" i="7"/>
  <c r="RV28" i="7"/>
  <c r="RW28" i="7"/>
  <c r="RX28" i="7"/>
  <c r="RY28" i="7"/>
  <c r="RZ28" i="7"/>
  <c r="SA28" i="7"/>
  <c r="SB28" i="7"/>
  <c r="SC28" i="7"/>
  <c r="SD28" i="7"/>
  <c r="SE28" i="7"/>
  <c r="SF28" i="7"/>
  <c r="SG28" i="7"/>
  <c r="SH28" i="7"/>
  <c r="SI28" i="7"/>
  <c r="SJ28" i="7"/>
  <c r="SK28" i="7"/>
  <c r="SL28" i="7"/>
  <c r="SM28" i="7"/>
  <c r="SN28" i="7"/>
  <c r="SO28" i="7"/>
  <c r="SP28" i="7"/>
  <c r="SQ28" i="7"/>
  <c r="SR28" i="7"/>
  <c r="SS28" i="7"/>
  <c r="ST28" i="7"/>
  <c r="SU28" i="7"/>
  <c r="SV28" i="7"/>
  <c r="SW28" i="7"/>
  <c r="SX28" i="7"/>
  <c r="SY28" i="7"/>
  <c r="SZ28" i="7"/>
  <c r="TA28" i="7"/>
  <c r="TB28" i="7"/>
  <c r="QZ29" i="7"/>
  <c r="RA29" i="7"/>
  <c r="RB29" i="7"/>
  <c r="RC29" i="7"/>
  <c r="RD29" i="7"/>
  <c r="RE29" i="7"/>
  <c r="RF29" i="7"/>
  <c r="RG29" i="7"/>
  <c r="RH29" i="7"/>
  <c r="RI29" i="7"/>
  <c r="RJ29" i="7"/>
  <c r="RK29" i="7"/>
  <c r="RL29" i="7"/>
  <c r="RM29" i="7"/>
  <c r="RN29" i="7"/>
  <c r="RO29" i="7"/>
  <c r="RP29" i="7"/>
  <c r="RQ29" i="7"/>
  <c r="RR29" i="7"/>
  <c r="RS29" i="7"/>
  <c r="RT29" i="7"/>
  <c r="RU29" i="7"/>
  <c r="RV29" i="7"/>
  <c r="RW29" i="7"/>
  <c r="RX29" i="7"/>
  <c r="RY29" i="7"/>
  <c r="RZ29" i="7"/>
  <c r="SA29" i="7"/>
  <c r="SB29" i="7"/>
  <c r="SC29" i="7"/>
  <c r="SD29" i="7"/>
  <c r="SE29" i="7"/>
  <c r="SF29" i="7"/>
  <c r="SG29" i="7"/>
  <c r="SH29" i="7"/>
  <c r="SI29" i="7"/>
  <c r="SJ29" i="7"/>
  <c r="SK29" i="7"/>
  <c r="SL29" i="7"/>
  <c r="SM29" i="7"/>
  <c r="SN29" i="7"/>
  <c r="SO29" i="7"/>
  <c r="SP29" i="7"/>
  <c r="SQ29" i="7"/>
  <c r="SR29" i="7"/>
  <c r="SS29" i="7"/>
  <c r="ST29" i="7"/>
  <c r="SU29" i="7"/>
  <c r="SV29" i="7"/>
  <c r="SW29" i="7"/>
  <c r="SX29" i="7"/>
  <c r="SY29" i="7"/>
  <c r="SZ29" i="7"/>
  <c r="TA29" i="7"/>
  <c r="TB29" i="7"/>
  <c r="QZ9" i="7"/>
  <c r="RA9" i="7"/>
  <c r="RB9" i="7"/>
  <c r="QZ10" i="7"/>
  <c r="RA10" i="7"/>
  <c r="RB10" i="7"/>
  <c r="RC10" i="7"/>
  <c r="RD10" i="7"/>
  <c r="RE10" i="7"/>
  <c r="RF10" i="7"/>
  <c r="RG10" i="7"/>
  <c r="RH10" i="7"/>
  <c r="RI10" i="7"/>
  <c r="RJ10" i="7"/>
  <c r="RK10" i="7"/>
  <c r="RL10" i="7"/>
  <c r="RM10" i="7"/>
  <c r="RN10" i="7"/>
  <c r="RO10" i="7"/>
  <c r="RP10" i="7"/>
  <c r="RQ10" i="7"/>
  <c r="RR10" i="7"/>
  <c r="RS10" i="7"/>
  <c r="RT10" i="7"/>
  <c r="RU10" i="7"/>
  <c r="RV10" i="7"/>
  <c r="RW10" i="7"/>
  <c r="RX10" i="7"/>
  <c r="RY10" i="7"/>
  <c r="RZ10" i="7"/>
  <c r="SA10" i="7"/>
  <c r="SB10" i="7"/>
  <c r="SC10" i="7"/>
  <c r="SD10" i="7"/>
  <c r="SE10" i="7"/>
  <c r="SF10" i="7"/>
  <c r="SG10" i="7"/>
  <c r="SH10" i="7"/>
  <c r="SI10" i="7"/>
  <c r="SJ10" i="7"/>
  <c r="SK10" i="7"/>
  <c r="SL10" i="7"/>
  <c r="SM10" i="7"/>
  <c r="SN10" i="7"/>
  <c r="SO10" i="7"/>
  <c r="SP10" i="7"/>
  <c r="SQ10" i="7"/>
  <c r="SR10" i="7"/>
  <c r="SS10" i="7"/>
  <c r="ST10" i="7"/>
  <c r="SU10" i="7"/>
  <c r="SV10" i="7"/>
  <c r="SW10" i="7"/>
  <c r="SX10" i="7"/>
  <c r="SY10" i="7"/>
  <c r="SZ10" i="7"/>
  <c r="TA10" i="7"/>
  <c r="TB10" i="7"/>
  <c r="QZ11" i="7"/>
  <c r="RA11" i="7"/>
  <c r="RB11" i="7"/>
  <c r="RC11" i="7"/>
  <c r="RD11" i="7"/>
  <c r="RE11" i="7"/>
  <c r="RF11" i="7"/>
  <c r="RG11" i="7"/>
  <c r="RH11" i="7"/>
  <c r="RI11" i="7"/>
  <c r="RJ11" i="7"/>
  <c r="RK11" i="7"/>
  <c r="RL11" i="7"/>
  <c r="RM11" i="7"/>
  <c r="RN11" i="7"/>
  <c r="RO11" i="7"/>
  <c r="RP11" i="7"/>
  <c r="RQ11" i="7"/>
  <c r="RR11" i="7"/>
  <c r="RS11" i="7"/>
  <c r="RT11" i="7"/>
  <c r="RU11" i="7"/>
  <c r="RV11" i="7"/>
  <c r="RW11" i="7"/>
  <c r="RX11" i="7"/>
  <c r="RY11" i="7"/>
  <c r="RZ11" i="7"/>
  <c r="SA11" i="7"/>
  <c r="SB11" i="7"/>
  <c r="SC11" i="7"/>
  <c r="SD11" i="7"/>
  <c r="SE11" i="7"/>
  <c r="SF11" i="7"/>
  <c r="SG11" i="7"/>
  <c r="SH11" i="7"/>
  <c r="SI11" i="7"/>
  <c r="SJ11" i="7"/>
  <c r="SK11" i="7"/>
  <c r="SL11" i="7"/>
  <c r="SM11" i="7"/>
  <c r="SN11" i="7"/>
  <c r="SO11" i="7"/>
  <c r="SP11" i="7"/>
  <c r="SQ11" i="7"/>
  <c r="SR11" i="7"/>
  <c r="SS11" i="7"/>
  <c r="ST11" i="7"/>
  <c r="SU11" i="7"/>
  <c r="SV11" i="7"/>
  <c r="SW11" i="7"/>
  <c r="SX11" i="7"/>
  <c r="SY11" i="7"/>
  <c r="SZ11" i="7"/>
  <c r="TA11" i="7"/>
  <c r="TB11" i="7"/>
  <c r="QZ12" i="7"/>
  <c r="RA12" i="7"/>
  <c r="RB12" i="7"/>
  <c r="RC12" i="7"/>
  <c r="RD12" i="7"/>
  <c r="RE12" i="7"/>
  <c r="RF12" i="7"/>
  <c r="RG12" i="7"/>
  <c r="RH12" i="7"/>
  <c r="RI12" i="7"/>
  <c r="RJ12" i="7"/>
  <c r="RK12" i="7"/>
  <c r="RL12" i="7"/>
  <c r="RM12" i="7"/>
  <c r="RN12" i="7"/>
  <c r="RO12" i="7"/>
  <c r="RP12" i="7"/>
  <c r="RQ12" i="7"/>
  <c r="RR12" i="7"/>
  <c r="RS12" i="7"/>
  <c r="RT12" i="7"/>
  <c r="RU12" i="7"/>
  <c r="RV12" i="7"/>
  <c r="RW12" i="7"/>
  <c r="RX12" i="7"/>
  <c r="RY12" i="7"/>
  <c r="RZ12" i="7"/>
  <c r="SA12" i="7"/>
  <c r="SB12" i="7"/>
  <c r="SC12" i="7"/>
  <c r="SD12" i="7"/>
  <c r="SE12" i="7"/>
  <c r="SF12" i="7"/>
  <c r="SG12" i="7"/>
  <c r="SH12" i="7"/>
  <c r="SI12" i="7"/>
  <c r="SJ12" i="7"/>
  <c r="SK12" i="7"/>
  <c r="SL12" i="7"/>
  <c r="SM12" i="7"/>
  <c r="SN12" i="7"/>
  <c r="SO12" i="7"/>
  <c r="SP12" i="7"/>
  <c r="SQ12" i="7"/>
  <c r="SR12" i="7"/>
  <c r="SS12" i="7"/>
  <c r="ST12" i="7"/>
  <c r="SU12" i="7"/>
  <c r="SV12" i="7"/>
  <c r="SW12" i="7"/>
  <c r="SX12" i="7"/>
  <c r="SY12" i="7"/>
  <c r="SZ12" i="7"/>
  <c r="TA12" i="7"/>
  <c r="TB12" i="7"/>
  <c r="QZ13" i="7"/>
  <c r="RA13" i="7"/>
  <c r="RB13" i="7"/>
  <c r="RC13" i="7"/>
  <c r="RD13" i="7"/>
  <c r="RE13" i="7"/>
  <c r="RF13" i="7"/>
  <c r="RG13" i="7"/>
  <c r="RH13" i="7"/>
  <c r="RI13" i="7"/>
  <c r="RJ13" i="7"/>
  <c r="RK13" i="7"/>
  <c r="RL13" i="7"/>
  <c r="RM13" i="7"/>
  <c r="RN13" i="7"/>
  <c r="RO13" i="7"/>
  <c r="RP13" i="7"/>
  <c r="RQ13" i="7"/>
  <c r="RR13" i="7"/>
  <c r="RS13" i="7"/>
  <c r="RT13" i="7"/>
  <c r="RU13" i="7"/>
  <c r="RV13" i="7"/>
  <c r="RW13" i="7"/>
  <c r="RX13" i="7"/>
  <c r="RY13" i="7"/>
  <c r="RZ13" i="7"/>
  <c r="SA13" i="7"/>
  <c r="SB13" i="7"/>
  <c r="SC13" i="7"/>
  <c r="SD13" i="7"/>
  <c r="SE13" i="7"/>
  <c r="SF13" i="7"/>
  <c r="SG13" i="7"/>
  <c r="SH13" i="7"/>
  <c r="SI13" i="7"/>
  <c r="SJ13" i="7"/>
  <c r="SK13" i="7"/>
  <c r="SL13" i="7"/>
  <c r="SM13" i="7"/>
  <c r="SN13" i="7"/>
  <c r="SO13" i="7"/>
  <c r="SP13" i="7"/>
  <c r="SQ13" i="7"/>
  <c r="SR13" i="7"/>
  <c r="SS13" i="7"/>
  <c r="ST13" i="7"/>
  <c r="SU13" i="7"/>
  <c r="SV13" i="7"/>
  <c r="SW13" i="7"/>
  <c r="SX13" i="7"/>
  <c r="SY13" i="7"/>
  <c r="SZ13" i="7"/>
  <c r="TA13" i="7"/>
  <c r="TB13" i="7"/>
  <c r="QZ14" i="7"/>
  <c r="RA14" i="7"/>
  <c r="RB14" i="7"/>
  <c r="RC14" i="7"/>
  <c r="RD14" i="7"/>
  <c r="RE14" i="7"/>
  <c r="RF14" i="7"/>
  <c r="RG14" i="7"/>
  <c r="RH14" i="7"/>
  <c r="RI14" i="7"/>
  <c r="RJ14" i="7"/>
  <c r="RK14" i="7"/>
  <c r="RL14" i="7"/>
  <c r="RM14" i="7"/>
  <c r="RN14" i="7"/>
  <c r="RO14" i="7"/>
  <c r="RP14" i="7"/>
  <c r="RQ14" i="7"/>
  <c r="RR14" i="7"/>
  <c r="RT14" i="7"/>
  <c r="RU14" i="7"/>
  <c r="RV14" i="7"/>
  <c r="RW14" i="7"/>
  <c r="RX14" i="7"/>
  <c r="RY14" i="7"/>
  <c r="RZ14" i="7"/>
  <c r="SA14" i="7"/>
  <c r="SB14" i="7"/>
  <c r="SC14" i="7"/>
  <c r="SD14" i="7"/>
  <c r="SE14" i="7"/>
  <c r="SF14" i="7"/>
  <c r="SG14" i="7"/>
  <c r="SH14" i="7"/>
  <c r="SI14" i="7"/>
  <c r="SJ14" i="7"/>
  <c r="SK14" i="7"/>
  <c r="SL14" i="7"/>
  <c r="SM14" i="7"/>
  <c r="SN14" i="7"/>
  <c r="SO14" i="7"/>
  <c r="SP14" i="7"/>
  <c r="SQ14" i="7"/>
  <c r="SR14" i="7"/>
  <c r="SS14" i="7"/>
  <c r="ST14" i="7"/>
  <c r="SU14" i="7"/>
  <c r="SV14" i="7"/>
  <c r="SW14" i="7"/>
  <c r="SX14" i="7"/>
  <c r="SY14" i="7"/>
  <c r="SZ14" i="7"/>
  <c r="TA14" i="7"/>
  <c r="TB14" i="7"/>
  <c r="QZ15" i="7"/>
  <c r="RA15" i="7"/>
  <c r="RB15" i="7"/>
  <c r="RC15" i="7"/>
  <c r="RD15" i="7"/>
  <c r="RE15" i="7"/>
  <c r="RF15" i="7"/>
  <c r="RG15" i="7"/>
  <c r="RH15" i="7"/>
  <c r="RI15" i="7"/>
  <c r="RJ15" i="7"/>
  <c r="RK15" i="7"/>
  <c r="RL15" i="7"/>
  <c r="RM15" i="7"/>
  <c r="RN15" i="7"/>
  <c r="RO15" i="7"/>
  <c r="RP15" i="7"/>
  <c r="RQ15" i="7"/>
  <c r="RR15" i="7"/>
  <c r="RS15" i="7"/>
  <c r="RT15" i="7"/>
  <c r="RU15" i="7"/>
  <c r="RV15" i="7"/>
  <c r="RW15" i="7"/>
  <c r="RX15" i="7"/>
  <c r="RY15" i="7"/>
  <c r="RZ15" i="7"/>
  <c r="SA15" i="7"/>
  <c r="SB15" i="7"/>
  <c r="SC15" i="7"/>
  <c r="SD15" i="7"/>
  <c r="SE15" i="7"/>
  <c r="SF15" i="7"/>
  <c r="SG15" i="7"/>
  <c r="SH15" i="7"/>
  <c r="SI15" i="7"/>
  <c r="SJ15" i="7"/>
  <c r="SK15" i="7"/>
  <c r="SL15" i="7"/>
  <c r="SM15" i="7"/>
  <c r="SN15" i="7"/>
  <c r="SO15" i="7"/>
  <c r="SP15" i="7"/>
  <c r="SQ15" i="7"/>
  <c r="SR15" i="7"/>
  <c r="SS15" i="7"/>
  <c r="ST15" i="7"/>
  <c r="SU15" i="7"/>
  <c r="SV15" i="7"/>
  <c r="SW15" i="7"/>
  <c r="SX15" i="7"/>
  <c r="SY15" i="7"/>
  <c r="SZ15" i="7"/>
  <c r="TA15" i="7"/>
  <c r="TB15" i="7"/>
  <c r="QZ16" i="7"/>
  <c r="RA16" i="7"/>
  <c r="RB16" i="7"/>
  <c r="RC16" i="7"/>
  <c r="RD16" i="7"/>
  <c r="RE16" i="7"/>
  <c r="RF16" i="7"/>
  <c r="RG16" i="7"/>
  <c r="RH16" i="7"/>
  <c r="RI16" i="7"/>
  <c r="RJ16" i="7"/>
  <c r="RK16" i="7"/>
  <c r="RL16" i="7"/>
  <c r="RM16" i="7"/>
  <c r="RN16" i="7"/>
  <c r="RO16" i="7"/>
  <c r="RP16" i="7"/>
  <c r="RQ16" i="7"/>
  <c r="RR16" i="7"/>
  <c r="RS16" i="7"/>
  <c r="RT16" i="7"/>
  <c r="RU16" i="7"/>
  <c r="RV16" i="7"/>
  <c r="RW16" i="7"/>
  <c r="RX16" i="7"/>
  <c r="RY16" i="7"/>
  <c r="RZ16" i="7"/>
  <c r="SA16" i="7"/>
  <c r="SB16" i="7"/>
  <c r="SC16" i="7"/>
  <c r="SD16" i="7"/>
  <c r="SE16" i="7"/>
  <c r="SF16" i="7"/>
  <c r="SG16" i="7"/>
  <c r="SH16" i="7"/>
  <c r="SI16" i="7"/>
  <c r="SJ16" i="7"/>
  <c r="SK16" i="7"/>
  <c r="SL16" i="7"/>
  <c r="SM16" i="7"/>
  <c r="SN16" i="7"/>
  <c r="SO16" i="7"/>
  <c r="SP16" i="7"/>
  <c r="SQ16" i="7"/>
  <c r="SR16" i="7"/>
  <c r="SS16" i="7"/>
  <c r="ST16" i="7"/>
  <c r="SU16" i="7"/>
  <c r="SV16" i="7"/>
  <c r="SW16" i="7"/>
  <c r="SX16" i="7"/>
  <c r="SY16" i="7"/>
  <c r="SZ16" i="7"/>
  <c r="TA16" i="7"/>
  <c r="TB16" i="7"/>
  <c r="QZ19" i="7"/>
  <c r="RA19" i="7"/>
  <c r="RB19" i="7"/>
  <c r="RC19" i="7"/>
  <c r="RD19" i="7"/>
  <c r="RE19" i="7"/>
  <c r="RG19" i="7"/>
  <c r="RH19" i="7"/>
  <c r="RI19" i="7"/>
  <c r="RJ19" i="7"/>
  <c r="RK19" i="7"/>
  <c r="RL19" i="7"/>
  <c r="RN19" i="7"/>
  <c r="RO19" i="7"/>
  <c r="RP19" i="7"/>
  <c r="RQ19" i="7"/>
  <c r="RR19" i="7"/>
  <c r="RS19" i="7"/>
  <c r="RT19" i="7"/>
  <c r="RU19" i="7"/>
  <c r="RV19" i="7"/>
  <c r="RW19" i="7"/>
  <c r="RX19" i="7"/>
  <c r="RY19" i="7"/>
  <c r="RZ19" i="7"/>
  <c r="SA19" i="7"/>
  <c r="SB19" i="7"/>
  <c r="SC19" i="7"/>
  <c r="SD19" i="7"/>
  <c r="SE19" i="7"/>
  <c r="SF19" i="7"/>
  <c r="SG19" i="7"/>
  <c r="SH19" i="7"/>
  <c r="SI19" i="7"/>
  <c r="SJ19" i="7"/>
  <c r="SK19" i="7"/>
  <c r="SL19" i="7"/>
  <c r="SM19" i="7"/>
  <c r="SN19" i="7"/>
  <c r="SO19" i="7"/>
  <c r="SP19" i="7"/>
  <c r="SQ19" i="7"/>
  <c r="SR19" i="7"/>
  <c r="SS19" i="7"/>
  <c r="ST19" i="7"/>
  <c r="SU19" i="7"/>
  <c r="SV19" i="7"/>
  <c r="SW19" i="7"/>
  <c r="SX19" i="7"/>
  <c r="SY19" i="7"/>
  <c r="SZ19" i="7"/>
  <c r="TA19" i="7"/>
  <c r="TB19" i="7"/>
  <c r="QZ17" i="7"/>
  <c r="RA17" i="7"/>
  <c r="RB17" i="7"/>
  <c r="RC17" i="7"/>
  <c r="RD17" i="7"/>
  <c r="RE17" i="7"/>
  <c r="RF17" i="7"/>
  <c r="RG17" i="7"/>
  <c r="RH17" i="7"/>
  <c r="RI17" i="7"/>
  <c r="RJ17" i="7"/>
  <c r="RK17" i="7"/>
  <c r="RL17" i="7"/>
  <c r="RM17" i="7"/>
  <c r="RN17" i="7"/>
  <c r="RO17" i="7"/>
  <c r="RP17" i="7"/>
  <c r="RQ17" i="7"/>
  <c r="RR17" i="7"/>
  <c r="RS17" i="7"/>
  <c r="RT17" i="7"/>
  <c r="RU17" i="7"/>
  <c r="RV17" i="7"/>
  <c r="RW17" i="7"/>
  <c r="RX17" i="7"/>
  <c r="RY17" i="7"/>
  <c r="RZ17" i="7"/>
  <c r="SA17" i="7"/>
  <c r="SB17" i="7"/>
  <c r="SC17" i="7"/>
  <c r="SD17" i="7"/>
  <c r="SE17" i="7"/>
  <c r="SF17" i="7"/>
  <c r="SG17" i="7"/>
  <c r="SH17" i="7"/>
  <c r="SI17" i="7"/>
  <c r="SJ17" i="7"/>
  <c r="SK17" i="7"/>
  <c r="SL17" i="7"/>
  <c r="SM17" i="7"/>
  <c r="SN17" i="7"/>
  <c r="SO17" i="7"/>
  <c r="SP17" i="7"/>
  <c r="SQ17" i="7"/>
  <c r="SR17" i="7"/>
  <c r="SS17" i="7"/>
  <c r="ST17" i="7"/>
  <c r="SU17" i="7"/>
  <c r="SV17" i="7"/>
  <c r="SW17" i="7"/>
  <c r="SX17" i="7"/>
  <c r="SY17" i="7"/>
  <c r="SZ17" i="7"/>
  <c r="TA17" i="7"/>
  <c r="TB17" i="7"/>
  <c r="QZ18" i="7"/>
  <c r="RA18" i="7"/>
  <c r="RB18" i="7"/>
  <c r="RC18" i="7"/>
  <c r="RD18" i="7"/>
  <c r="RE18" i="7"/>
  <c r="RF18" i="7"/>
  <c r="RG18" i="7"/>
  <c r="RH18" i="7"/>
  <c r="RI18" i="7"/>
  <c r="RJ18" i="7"/>
  <c r="RK18" i="7"/>
  <c r="RL18" i="7"/>
  <c r="RM18" i="7"/>
  <c r="RN18" i="7"/>
  <c r="RO18" i="7"/>
  <c r="RP18" i="7"/>
  <c r="RQ18" i="7"/>
  <c r="RR18" i="7"/>
  <c r="RS18" i="7"/>
  <c r="RT18" i="7"/>
  <c r="RU18" i="7"/>
  <c r="RV18" i="7"/>
  <c r="RW18" i="7"/>
  <c r="RX18" i="7"/>
  <c r="RY18" i="7"/>
  <c r="RZ18" i="7"/>
  <c r="SA18" i="7"/>
  <c r="SB18" i="7"/>
  <c r="SC18" i="7"/>
  <c r="SD18" i="7"/>
  <c r="SE18" i="7"/>
  <c r="SF18" i="7"/>
  <c r="SG18" i="7"/>
  <c r="SH18" i="7"/>
  <c r="SI18" i="7"/>
  <c r="SJ18" i="7"/>
  <c r="SK18" i="7"/>
  <c r="SL18" i="7"/>
  <c r="SM18" i="7"/>
  <c r="SN18" i="7"/>
  <c r="SO18" i="7"/>
  <c r="SP18" i="7"/>
  <c r="SQ18" i="7"/>
  <c r="SR18" i="7"/>
  <c r="SS18" i="7"/>
  <c r="ST18" i="7"/>
  <c r="SU18" i="7"/>
  <c r="SV18" i="7"/>
  <c r="SW18" i="7"/>
  <c r="SX18" i="7"/>
  <c r="SY18" i="7"/>
  <c r="SZ18" i="7"/>
  <c r="TA18" i="7"/>
  <c r="TB18" i="7"/>
  <c r="QZ21" i="7"/>
  <c r="RA21" i="7"/>
  <c r="RB21" i="7"/>
  <c r="RC21" i="7"/>
  <c r="RD21" i="7"/>
  <c r="RE21" i="7"/>
  <c r="RF21" i="7"/>
  <c r="RG21" i="7"/>
  <c r="RH21" i="7"/>
  <c r="RI21" i="7"/>
  <c r="RJ21" i="7"/>
  <c r="RK21" i="7"/>
  <c r="RL21" i="7"/>
  <c r="RM21" i="7"/>
  <c r="RN21" i="7"/>
  <c r="RO21" i="7"/>
  <c r="RP21" i="7"/>
  <c r="RQ21" i="7"/>
  <c r="RR21" i="7"/>
  <c r="RS21" i="7"/>
  <c r="RT21" i="7"/>
  <c r="RU21" i="7"/>
  <c r="RV21" i="7"/>
  <c r="RW21" i="7"/>
  <c r="RX21" i="7"/>
  <c r="RY21" i="7"/>
  <c r="RZ21" i="7"/>
  <c r="SA21" i="7"/>
  <c r="SB21" i="7"/>
  <c r="SC21" i="7"/>
  <c r="SD21" i="7"/>
  <c r="SE21" i="7"/>
  <c r="SF21" i="7"/>
  <c r="SG21" i="7"/>
  <c r="SH21" i="7"/>
  <c r="SI21" i="7"/>
  <c r="SJ21" i="7"/>
  <c r="SK21" i="7"/>
  <c r="SL21" i="7"/>
  <c r="SM21" i="7"/>
  <c r="SN21" i="7"/>
  <c r="SO21" i="7"/>
  <c r="SP21" i="7"/>
  <c r="SQ21" i="7"/>
  <c r="SR21" i="7"/>
  <c r="SS21" i="7"/>
  <c r="ST21" i="7"/>
  <c r="SU21" i="7"/>
  <c r="SV21" i="7"/>
  <c r="SW21" i="7"/>
  <c r="SX21" i="7"/>
  <c r="SY21" i="7"/>
  <c r="SZ21" i="7"/>
  <c r="TA21" i="7"/>
  <c r="TB21" i="7"/>
  <c r="QZ22" i="7"/>
  <c r="RA22" i="7"/>
  <c r="RB22" i="7"/>
  <c r="RC22" i="7"/>
  <c r="RD22" i="7"/>
  <c r="RE22" i="7"/>
  <c r="RF22" i="7"/>
  <c r="RG22" i="7"/>
  <c r="RH22" i="7"/>
  <c r="RI22" i="7"/>
  <c r="RJ22" i="7"/>
  <c r="RK22" i="7"/>
  <c r="RL22" i="7"/>
  <c r="RM22" i="7"/>
  <c r="RN22" i="7"/>
  <c r="RO22" i="7"/>
  <c r="RP22" i="7"/>
  <c r="RQ22" i="7"/>
  <c r="RR22" i="7"/>
  <c r="RS22" i="7"/>
  <c r="RT22" i="7"/>
  <c r="RU22" i="7"/>
  <c r="RV22" i="7"/>
  <c r="RW22" i="7"/>
  <c r="RX22" i="7"/>
  <c r="RY22" i="7"/>
  <c r="RZ22" i="7"/>
  <c r="SA22" i="7"/>
  <c r="SB22" i="7"/>
  <c r="SC22" i="7"/>
  <c r="SD22" i="7"/>
  <c r="SE22" i="7"/>
  <c r="SF22" i="7"/>
  <c r="SG22" i="7"/>
  <c r="SH22" i="7"/>
  <c r="SI22" i="7"/>
  <c r="SJ22" i="7"/>
  <c r="SK22" i="7"/>
  <c r="SL22" i="7"/>
  <c r="SM22" i="7"/>
  <c r="SN22" i="7"/>
  <c r="SO22" i="7"/>
  <c r="SP22" i="7"/>
  <c r="SQ22" i="7"/>
  <c r="SR22" i="7"/>
  <c r="SS22" i="7"/>
  <c r="ST22" i="7"/>
  <c r="SU22" i="7"/>
  <c r="SV22" i="7"/>
  <c r="SW22" i="7"/>
  <c r="SX22" i="7"/>
  <c r="SY22" i="7"/>
  <c r="SZ22" i="7"/>
  <c r="TA22" i="7"/>
  <c r="TB22" i="7"/>
  <c r="QZ23" i="7"/>
  <c r="RA23" i="7"/>
  <c r="RB23" i="7"/>
  <c r="RC23" i="7"/>
  <c r="RD23" i="7"/>
  <c r="RE23" i="7"/>
  <c r="RF23" i="7"/>
  <c r="RG23" i="7"/>
  <c r="RH23" i="7"/>
  <c r="RI23" i="7"/>
  <c r="RJ23" i="7"/>
  <c r="RK23" i="7"/>
  <c r="RL23" i="7"/>
  <c r="RM23" i="7"/>
  <c r="RN23" i="7"/>
  <c r="RO23" i="7"/>
  <c r="RP23" i="7"/>
  <c r="RQ23" i="7"/>
  <c r="RR23" i="7"/>
  <c r="RS23" i="7"/>
  <c r="RT23" i="7"/>
  <c r="RU23" i="7"/>
  <c r="RV23" i="7"/>
  <c r="RW23" i="7"/>
  <c r="RX23" i="7"/>
  <c r="RY23" i="7"/>
  <c r="RZ23" i="7"/>
  <c r="SA23" i="7"/>
  <c r="SB23" i="7"/>
  <c r="SC23" i="7"/>
  <c r="SD23" i="7"/>
  <c r="SE23" i="7"/>
  <c r="SF23" i="7"/>
  <c r="SG23" i="7"/>
  <c r="SH23" i="7"/>
  <c r="SI23" i="7"/>
  <c r="SJ23" i="7"/>
  <c r="SK23" i="7"/>
  <c r="SL23" i="7"/>
  <c r="SM23" i="7"/>
  <c r="SN23" i="7"/>
  <c r="SO23" i="7"/>
  <c r="SP23" i="7"/>
  <c r="SQ23" i="7"/>
  <c r="SR23" i="7"/>
  <c r="SS23" i="7"/>
  <c r="ST23" i="7"/>
  <c r="SU23" i="7"/>
  <c r="SV23" i="7"/>
  <c r="SW23" i="7"/>
  <c r="SX23" i="7"/>
  <c r="SY23" i="7"/>
  <c r="SZ23" i="7"/>
  <c r="TA23" i="7"/>
  <c r="TB23" i="7"/>
  <c r="QZ24" i="7"/>
  <c r="RA24" i="7"/>
  <c r="RB24" i="7"/>
  <c r="RC24" i="7"/>
  <c r="RD24" i="7"/>
  <c r="RE24" i="7"/>
  <c r="RF24" i="7"/>
  <c r="RG24" i="7"/>
  <c r="RH24" i="7"/>
  <c r="RI24" i="7"/>
  <c r="RJ24" i="7"/>
  <c r="RK24" i="7"/>
  <c r="RL24" i="7"/>
  <c r="RM24" i="7"/>
  <c r="RN24" i="7"/>
  <c r="RO24" i="7"/>
  <c r="RP24" i="7"/>
  <c r="RQ24" i="7"/>
  <c r="RR24" i="7"/>
  <c r="RS24" i="7"/>
  <c r="RT24" i="7"/>
  <c r="RU24" i="7"/>
  <c r="RV24" i="7"/>
  <c r="RW24" i="7"/>
  <c r="RX24" i="7"/>
  <c r="RY24" i="7"/>
  <c r="RZ24" i="7"/>
  <c r="SA24" i="7"/>
  <c r="SB24" i="7"/>
  <c r="SC24" i="7"/>
  <c r="SD24" i="7"/>
  <c r="SE24" i="7"/>
  <c r="SF24" i="7"/>
  <c r="SG24" i="7"/>
  <c r="SH24" i="7"/>
  <c r="SI24" i="7"/>
  <c r="SJ24" i="7"/>
  <c r="SK24" i="7"/>
  <c r="SL24" i="7"/>
  <c r="SM24" i="7"/>
  <c r="SN24" i="7"/>
  <c r="SO24" i="7"/>
  <c r="SP24" i="7"/>
  <c r="SQ24" i="7"/>
  <c r="SR24" i="7"/>
  <c r="SS24" i="7"/>
  <c r="ST24" i="7"/>
  <c r="SU24" i="7"/>
  <c r="SV24" i="7"/>
  <c r="SW24" i="7"/>
  <c r="SX24" i="7"/>
  <c r="SY24" i="7"/>
  <c r="SZ24" i="7"/>
  <c r="TA24" i="7"/>
  <c r="TB24" i="7"/>
  <c r="I53" i="3"/>
  <c r="I54" i="3"/>
  <c r="I55" i="3"/>
  <c r="I58" i="3"/>
  <c r="I59" i="3"/>
  <c r="I60" i="3"/>
  <c r="I61" i="3"/>
  <c r="I69" i="3"/>
  <c r="I71" i="3"/>
  <c r="I70" i="3"/>
  <c r="I72" i="3"/>
  <c r="I73" i="3"/>
  <c r="I74" i="3"/>
  <c r="I75" i="3"/>
  <c r="I76" i="3"/>
  <c r="I81" i="3"/>
  <c r="I82" i="3"/>
  <c r="I84" i="3"/>
  <c r="I88" i="3"/>
  <c r="I89" i="3"/>
  <c r="I78" i="3"/>
  <c r="I79" i="3"/>
  <c r="I80" i="3"/>
  <c r="I85" i="3"/>
  <c r="I86" i="3"/>
  <c r="I87" i="3"/>
  <c r="I90" i="3"/>
  <c r="I91" i="3"/>
  <c r="I92" i="3"/>
  <c r="I77" i="3"/>
  <c r="I83" i="3"/>
  <c r="I35" i="3"/>
  <c r="I33" i="3"/>
  <c r="I24" i="13" l="1"/>
  <c r="I25" i="13"/>
  <c r="I31" i="13"/>
  <c r="I26" i="13"/>
  <c r="I27" i="13"/>
  <c r="I28" i="13"/>
  <c r="I29" i="13"/>
  <c r="I58" i="15"/>
  <c r="I66" i="15"/>
  <c r="I52" i="7"/>
  <c r="I64" i="7"/>
  <c r="I65" i="7"/>
  <c r="I94" i="7"/>
  <c r="I95" i="7"/>
  <c r="I123" i="7"/>
  <c r="I117" i="7"/>
  <c r="I119" i="7"/>
  <c r="I121" i="7"/>
  <c r="J121" i="7" s="1"/>
  <c r="I133" i="7"/>
  <c r="I145" i="7"/>
  <c r="I146" i="7"/>
  <c r="I148" i="7"/>
  <c r="I149" i="7"/>
  <c r="I151" i="7"/>
  <c r="I160" i="7"/>
  <c r="I139" i="7"/>
  <c r="I166" i="7"/>
  <c r="I167" i="7"/>
  <c r="I169" i="7"/>
  <c r="I171" i="7"/>
  <c r="I172" i="7"/>
  <c r="I174" i="7"/>
  <c r="I192" i="7"/>
  <c r="I190" i="7"/>
  <c r="I193" i="7"/>
  <c r="I194" i="7"/>
  <c r="I195" i="7"/>
  <c r="I197" i="7"/>
  <c r="I198" i="7"/>
  <c r="I201" i="7"/>
  <c r="I202" i="7"/>
  <c r="I204" i="7"/>
  <c r="I206" i="7"/>
  <c r="I209" i="7"/>
  <c r="I253" i="7"/>
  <c r="I264" i="7"/>
  <c r="I261" i="7"/>
  <c r="I218" i="7"/>
  <c r="I213" i="7"/>
  <c r="I227" i="7"/>
  <c r="I262" i="7"/>
  <c r="I240" i="7"/>
  <c r="I242" i="7"/>
  <c r="I244" i="7"/>
  <c r="I256" i="7"/>
  <c r="J256" i="7" s="1"/>
  <c r="I230" i="7"/>
  <c r="I221" i="7"/>
  <c r="I254" i="7"/>
  <c r="I236" i="7"/>
  <c r="I210" i="7"/>
  <c r="I211" i="7"/>
  <c r="I246" i="7"/>
  <c r="I225" i="7"/>
  <c r="I226" i="7"/>
  <c r="I215" i="7"/>
  <c r="I249" i="7"/>
  <c r="I250" i="7"/>
  <c r="I237" i="7"/>
  <c r="RZ6" i="15"/>
  <c r="SA6" i="15"/>
  <c r="SB6" i="15"/>
  <c r="SC6" i="15"/>
  <c r="SD6" i="15"/>
  <c r="SE6" i="15"/>
  <c r="SF6" i="15"/>
  <c r="SG6" i="15"/>
  <c r="SH6" i="15"/>
  <c r="SJ6" i="15"/>
  <c r="SK6" i="15"/>
  <c r="SL6" i="15"/>
  <c r="SM6" i="15"/>
  <c r="SN6" i="15"/>
  <c r="SO6" i="15"/>
  <c r="SP6" i="15"/>
  <c r="SQ6" i="15"/>
  <c r="SR6" i="15"/>
  <c r="SS6" i="15"/>
  <c r="ST6" i="15"/>
  <c r="SU6" i="15"/>
  <c r="SV6" i="15"/>
  <c r="SW6" i="15"/>
  <c r="SX6" i="15"/>
  <c r="SY6" i="15"/>
  <c r="SZ6" i="15"/>
  <c r="TA6" i="15"/>
  <c r="TB6" i="15"/>
  <c r="RZ7" i="15"/>
  <c r="SA7" i="15"/>
  <c r="SB7" i="15"/>
  <c r="SC7" i="15"/>
  <c r="SD7" i="15"/>
  <c r="SE7" i="15"/>
  <c r="SF7" i="15"/>
  <c r="SG7" i="15"/>
  <c r="SH7" i="15"/>
  <c r="SJ7" i="15"/>
  <c r="SK7" i="15"/>
  <c r="SL7" i="15"/>
  <c r="SM7" i="15"/>
  <c r="SN7" i="15"/>
  <c r="SO7" i="15"/>
  <c r="SP7" i="15"/>
  <c r="SQ7" i="15"/>
  <c r="SR7" i="15"/>
  <c r="SS7" i="15"/>
  <c r="ST7" i="15"/>
  <c r="SU7" i="15"/>
  <c r="SV7" i="15"/>
  <c r="SW7" i="15"/>
  <c r="SX7" i="15"/>
  <c r="SY7" i="15"/>
  <c r="SZ7" i="15"/>
  <c r="TA7" i="15"/>
  <c r="TB7" i="15"/>
  <c r="RY8" i="15"/>
  <c r="RZ8" i="15"/>
  <c r="SA8" i="15"/>
  <c r="SB8" i="15"/>
  <c r="SC8" i="15"/>
  <c r="SD8" i="15"/>
  <c r="SE8" i="15"/>
  <c r="SF8" i="15"/>
  <c r="SG8" i="15"/>
  <c r="SH8" i="15"/>
  <c r="SI8" i="15"/>
  <c r="SJ8" i="15"/>
  <c r="SK8" i="15"/>
  <c r="SL8" i="15"/>
  <c r="SM8" i="15"/>
  <c r="SN8" i="15"/>
  <c r="SO8" i="15"/>
  <c r="SP8" i="15"/>
  <c r="SQ8" i="15"/>
  <c r="SR8" i="15"/>
  <c r="SS8" i="15"/>
  <c r="ST8" i="15"/>
  <c r="SU8" i="15"/>
  <c r="SV8" i="15"/>
  <c r="SW8" i="15"/>
  <c r="SX8" i="15"/>
  <c r="SY8" i="15"/>
  <c r="SZ8" i="15"/>
  <c r="TA8" i="15"/>
  <c r="TB8" i="15"/>
  <c r="TB6" i="7"/>
  <c r="TB7" i="7"/>
  <c r="TB8" i="7"/>
  <c r="SH6" i="7"/>
  <c r="SJ6" i="7"/>
  <c r="SK6" i="7"/>
  <c r="SL6" i="7"/>
  <c r="SM6" i="7"/>
  <c r="SN6" i="7"/>
  <c r="SO6" i="7"/>
  <c r="SP6" i="7"/>
  <c r="SQ6" i="7"/>
  <c r="SR6" i="7"/>
  <c r="SS6" i="7"/>
  <c r="ST6" i="7"/>
  <c r="SU6" i="7"/>
  <c r="SV6" i="7"/>
  <c r="SW6" i="7"/>
  <c r="SX6" i="7"/>
  <c r="SY6" i="7"/>
  <c r="SZ6" i="7"/>
  <c r="TA6" i="7"/>
  <c r="SH7" i="7"/>
  <c r="SJ7" i="7"/>
  <c r="SK7" i="7"/>
  <c r="SL7" i="7"/>
  <c r="SM7" i="7"/>
  <c r="SN7" i="7"/>
  <c r="SO7" i="7"/>
  <c r="SP7" i="7"/>
  <c r="SQ7" i="7"/>
  <c r="SR7" i="7"/>
  <c r="SS7" i="7"/>
  <c r="ST7" i="7"/>
  <c r="SU7" i="7"/>
  <c r="SV7" i="7"/>
  <c r="SW7" i="7"/>
  <c r="SX7" i="7"/>
  <c r="SY7" i="7"/>
  <c r="SZ7" i="7"/>
  <c r="TA7" i="7"/>
  <c r="SH8" i="7"/>
  <c r="SI8" i="7"/>
  <c r="SJ8" i="7"/>
  <c r="SK8" i="7"/>
  <c r="SL8" i="7"/>
  <c r="SM8" i="7"/>
  <c r="SN8" i="7"/>
  <c r="SO8" i="7"/>
  <c r="SP8" i="7"/>
  <c r="SQ8" i="7"/>
  <c r="SR8" i="7"/>
  <c r="SS8" i="7"/>
  <c r="ST8" i="7"/>
  <c r="SU8" i="7"/>
  <c r="SV8" i="7"/>
  <c r="SW8" i="7"/>
  <c r="SX8" i="7"/>
  <c r="SY8" i="7"/>
  <c r="SZ8" i="7"/>
  <c r="TA8" i="7"/>
  <c r="SH6" i="14"/>
  <c r="SJ6" i="14"/>
  <c r="SK6" i="14"/>
  <c r="SL6" i="14"/>
  <c r="SM6" i="14"/>
  <c r="SN6" i="14"/>
  <c r="SO6" i="14"/>
  <c r="SP6" i="14"/>
  <c r="SQ6" i="14"/>
  <c r="SR6" i="14"/>
  <c r="SS6" i="14"/>
  <c r="ST6" i="14"/>
  <c r="SU6" i="14"/>
  <c r="SV6" i="14"/>
  <c r="SW6" i="14"/>
  <c r="SX6" i="14"/>
  <c r="SY6" i="14"/>
  <c r="SZ6" i="14"/>
  <c r="TA6" i="14"/>
  <c r="TB6" i="14"/>
  <c r="SH7" i="14"/>
  <c r="SJ7" i="14"/>
  <c r="SK7" i="14"/>
  <c r="SL7" i="14"/>
  <c r="SM7" i="14"/>
  <c r="SN7" i="14"/>
  <c r="SO7" i="14"/>
  <c r="SP7" i="14"/>
  <c r="SQ7" i="14"/>
  <c r="SR7" i="14"/>
  <c r="SS7" i="14"/>
  <c r="ST7" i="14"/>
  <c r="SU7" i="14"/>
  <c r="SV7" i="14"/>
  <c r="SW7" i="14"/>
  <c r="SX7" i="14"/>
  <c r="SY7" i="14"/>
  <c r="SZ7" i="14"/>
  <c r="TA7" i="14"/>
  <c r="TB7" i="14"/>
  <c r="SH8" i="14"/>
  <c r="SI8" i="14"/>
  <c r="SJ8" i="14"/>
  <c r="SK8" i="14"/>
  <c r="SL8" i="14"/>
  <c r="SM8" i="14"/>
  <c r="SN8" i="14"/>
  <c r="SO8" i="14"/>
  <c r="SP8" i="14"/>
  <c r="SQ8" i="14"/>
  <c r="SR8" i="14"/>
  <c r="SS8" i="14"/>
  <c r="ST8" i="14"/>
  <c r="SU8" i="14"/>
  <c r="SV8" i="14"/>
  <c r="SW8" i="14"/>
  <c r="SX8" i="14"/>
  <c r="SY8" i="14"/>
  <c r="SZ8" i="14"/>
  <c r="TA8" i="14"/>
  <c r="TB8" i="14"/>
  <c r="RZ6" i="3"/>
  <c r="SA6" i="3"/>
  <c r="SB6" i="3"/>
  <c r="SC6" i="3"/>
  <c r="SD6" i="3"/>
  <c r="SE6" i="3"/>
  <c r="SF6" i="3"/>
  <c r="SG6" i="3"/>
  <c r="SH6" i="3"/>
  <c r="SJ6" i="3"/>
  <c r="SK6" i="3"/>
  <c r="SL6" i="3"/>
  <c r="SM6" i="3"/>
  <c r="SN6" i="3"/>
  <c r="SO6" i="3"/>
  <c r="SP6" i="3"/>
  <c r="SQ6" i="3"/>
  <c r="SR6" i="3"/>
  <c r="SS6" i="3"/>
  <c r="ST6" i="3"/>
  <c r="SU6" i="3"/>
  <c r="SV6" i="3"/>
  <c r="SW6" i="3"/>
  <c r="SX6" i="3"/>
  <c r="SY6" i="3"/>
  <c r="SZ6" i="3"/>
  <c r="TA6" i="3"/>
  <c r="TB6" i="3"/>
  <c r="RZ7" i="3"/>
  <c r="SA7" i="3"/>
  <c r="SB7" i="3"/>
  <c r="SC7" i="3"/>
  <c r="SD7" i="3"/>
  <c r="SE7" i="3"/>
  <c r="SF7" i="3"/>
  <c r="SG7" i="3"/>
  <c r="SH7" i="3"/>
  <c r="SJ7" i="3"/>
  <c r="SK7" i="3"/>
  <c r="SL7" i="3"/>
  <c r="SM7" i="3"/>
  <c r="SN7" i="3"/>
  <c r="SO7" i="3"/>
  <c r="SP7" i="3"/>
  <c r="SQ7" i="3"/>
  <c r="SR7" i="3"/>
  <c r="SS7" i="3"/>
  <c r="ST7" i="3"/>
  <c r="SU7" i="3"/>
  <c r="SV7" i="3"/>
  <c r="SW7" i="3"/>
  <c r="SX7" i="3"/>
  <c r="SY7" i="3"/>
  <c r="SZ7" i="3"/>
  <c r="TA7" i="3"/>
  <c r="TB7" i="3"/>
  <c r="RY8" i="3"/>
  <c r="RZ8" i="3"/>
  <c r="SA8" i="3"/>
  <c r="SB8" i="3"/>
  <c r="SC8" i="3"/>
  <c r="SD8" i="3"/>
  <c r="SE8" i="3"/>
  <c r="SF8" i="3"/>
  <c r="SG8" i="3"/>
  <c r="SH8" i="3"/>
  <c r="SI8" i="3"/>
  <c r="SJ8" i="3"/>
  <c r="SK8" i="3"/>
  <c r="SL8" i="3"/>
  <c r="SM8" i="3"/>
  <c r="SN8" i="3"/>
  <c r="SO8" i="3"/>
  <c r="SP8" i="3"/>
  <c r="SQ8" i="3"/>
  <c r="SR8" i="3"/>
  <c r="SS8" i="3"/>
  <c r="ST8" i="3"/>
  <c r="SU8" i="3"/>
  <c r="SV8" i="3"/>
  <c r="SW8" i="3"/>
  <c r="SX8" i="3"/>
  <c r="SY8" i="3"/>
  <c r="SZ8" i="3"/>
  <c r="TA8" i="3"/>
  <c r="TB8" i="3"/>
  <c r="I10" i="2"/>
  <c r="I15" i="2"/>
  <c r="I24" i="2"/>
  <c r="I27" i="2"/>
  <c r="I30" i="2"/>
  <c r="I39" i="2"/>
  <c r="I32" i="2"/>
  <c r="I42" i="2"/>
  <c r="I43" i="2"/>
  <c r="I44" i="2"/>
  <c r="I45" i="2"/>
  <c r="I47" i="2"/>
  <c r="I48" i="2"/>
  <c r="I50" i="2"/>
  <c r="I51" i="2"/>
  <c r="I54" i="2"/>
  <c r="I52" i="2"/>
  <c r="I53" i="2"/>
  <c r="I55" i="2"/>
  <c r="I56" i="2"/>
  <c r="J56" i="2" s="1"/>
  <c r="I64" i="2"/>
  <c r="J64" i="2" s="1"/>
  <c r="I49" i="2"/>
  <c r="J49" i="2" s="1"/>
  <c r="I57" i="2"/>
  <c r="J57" i="2" s="1"/>
  <c r="I59" i="2"/>
  <c r="J59" i="2" s="1"/>
  <c r="I61" i="2"/>
  <c r="J61" i="2" s="1"/>
  <c r="I66" i="2"/>
  <c r="J66" i="2" s="1"/>
  <c r="I65" i="2"/>
  <c r="J65" i="2" s="1"/>
  <c r="I58" i="2"/>
  <c r="J58" i="2" s="1"/>
  <c r="I67" i="2"/>
  <c r="J67" i="2" s="1"/>
  <c r="I68" i="2"/>
  <c r="J68" i="2" s="1"/>
  <c r="I69" i="2"/>
  <c r="J69" i="2" s="1"/>
  <c r="I63" i="2"/>
  <c r="J63" i="2" s="1"/>
  <c r="I70" i="2"/>
  <c r="J70" i="2" s="1"/>
  <c r="I71" i="2"/>
  <c r="J71" i="2" s="1"/>
  <c r="I72" i="2"/>
  <c r="J72" i="2" s="1"/>
  <c r="I62" i="2"/>
  <c r="J62" i="2" s="1"/>
  <c r="I60" i="2"/>
  <c r="J60" i="2" s="1"/>
  <c r="I73" i="2"/>
  <c r="RZ6" i="2"/>
  <c r="SA6" i="2"/>
  <c r="SB6" i="2"/>
  <c r="SC6" i="2"/>
  <c r="SD6" i="2"/>
  <c r="SE6" i="2"/>
  <c r="SF6" i="2"/>
  <c r="SG6" i="2"/>
  <c r="SH6" i="2"/>
  <c r="SJ6" i="2"/>
  <c r="SK6" i="2"/>
  <c r="SL6" i="2"/>
  <c r="SM6" i="2"/>
  <c r="SN6" i="2"/>
  <c r="SO6" i="2"/>
  <c r="SP6" i="2"/>
  <c r="SQ6" i="2"/>
  <c r="SR6" i="2"/>
  <c r="SS6" i="2"/>
  <c r="ST6" i="2"/>
  <c r="SU6" i="2"/>
  <c r="SV6" i="2"/>
  <c r="SW6" i="2"/>
  <c r="SX6" i="2"/>
  <c r="SY6" i="2"/>
  <c r="SZ6" i="2"/>
  <c r="TA6" i="2"/>
  <c r="TB6" i="2"/>
  <c r="RZ7" i="2"/>
  <c r="SA7" i="2"/>
  <c r="SB7" i="2"/>
  <c r="SC7" i="2"/>
  <c r="SD7" i="2"/>
  <c r="SE7" i="2"/>
  <c r="SF7" i="2"/>
  <c r="SG7" i="2"/>
  <c r="SH7" i="2"/>
  <c r="SJ7" i="2"/>
  <c r="SK7" i="2"/>
  <c r="SL7" i="2"/>
  <c r="SM7" i="2"/>
  <c r="SN7" i="2"/>
  <c r="SO7" i="2"/>
  <c r="SP7" i="2"/>
  <c r="SQ7" i="2"/>
  <c r="SR7" i="2"/>
  <c r="SS7" i="2"/>
  <c r="ST7" i="2"/>
  <c r="SU7" i="2"/>
  <c r="SV7" i="2"/>
  <c r="SW7" i="2"/>
  <c r="SX7" i="2"/>
  <c r="SY7" i="2"/>
  <c r="SZ7" i="2"/>
  <c r="TA7" i="2"/>
  <c r="TB7" i="2"/>
  <c r="RY8" i="2"/>
  <c r="RZ8" i="2"/>
  <c r="SA8" i="2"/>
  <c r="SB8" i="2"/>
  <c r="SC8" i="2"/>
  <c r="SD8" i="2"/>
  <c r="SE8" i="2"/>
  <c r="SF8" i="2"/>
  <c r="SG8" i="2"/>
  <c r="SH8" i="2"/>
  <c r="SI8" i="2"/>
  <c r="SJ8" i="2"/>
  <c r="SK8" i="2"/>
  <c r="SL8" i="2"/>
  <c r="SM8" i="2"/>
  <c r="SN8" i="2"/>
  <c r="SO8" i="2"/>
  <c r="SP8" i="2"/>
  <c r="SQ8" i="2"/>
  <c r="SR8" i="2"/>
  <c r="SS8" i="2"/>
  <c r="ST8" i="2"/>
  <c r="SU8" i="2"/>
  <c r="SV8" i="2"/>
  <c r="SW8" i="2"/>
  <c r="SX8" i="2"/>
  <c r="SY8" i="2"/>
  <c r="SZ8" i="2"/>
  <c r="TA8" i="2"/>
  <c r="TB8" i="2"/>
  <c r="RZ6" i="13"/>
  <c r="SA6" i="13"/>
  <c r="SB6" i="13"/>
  <c r="SC6" i="13"/>
  <c r="SD6" i="13"/>
  <c r="SE6" i="13"/>
  <c r="SF6" i="13"/>
  <c r="SG6" i="13"/>
  <c r="SH6" i="13"/>
  <c r="SJ6" i="13"/>
  <c r="SK6" i="13"/>
  <c r="SL6" i="13"/>
  <c r="SM6" i="13"/>
  <c r="SN6" i="13"/>
  <c r="SO6" i="13"/>
  <c r="SP6" i="13"/>
  <c r="SQ6" i="13"/>
  <c r="SR6" i="13"/>
  <c r="SS6" i="13"/>
  <c r="ST6" i="13"/>
  <c r="SU6" i="13"/>
  <c r="SV6" i="13"/>
  <c r="SW6" i="13"/>
  <c r="SX6" i="13"/>
  <c r="SY6" i="13"/>
  <c r="SZ6" i="13"/>
  <c r="TA6" i="13"/>
  <c r="TB6" i="13"/>
  <c r="RZ7" i="13"/>
  <c r="SA7" i="13"/>
  <c r="SB7" i="13"/>
  <c r="SC7" i="13"/>
  <c r="SD7" i="13"/>
  <c r="SE7" i="13"/>
  <c r="SF7" i="13"/>
  <c r="SG7" i="13"/>
  <c r="SH7" i="13"/>
  <c r="SJ7" i="13"/>
  <c r="SK7" i="13"/>
  <c r="SL7" i="13"/>
  <c r="SM7" i="13"/>
  <c r="SN7" i="13"/>
  <c r="SO7" i="13"/>
  <c r="SP7" i="13"/>
  <c r="SQ7" i="13"/>
  <c r="SR7" i="13"/>
  <c r="SS7" i="13"/>
  <c r="ST7" i="13"/>
  <c r="SU7" i="13"/>
  <c r="SV7" i="13"/>
  <c r="SW7" i="13"/>
  <c r="SX7" i="13"/>
  <c r="SY7" i="13"/>
  <c r="SZ7" i="13"/>
  <c r="TA7" i="13"/>
  <c r="TB7" i="13"/>
  <c r="RY8" i="13"/>
  <c r="RZ8" i="13"/>
  <c r="SA8" i="13"/>
  <c r="SB8" i="13"/>
  <c r="SC8" i="13"/>
  <c r="SD8" i="13"/>
  <c r="SE8" i="13"/>
  <c r="SF8" i="13"/>
  <c r="SG8" i="13"/>
  <c r="SH8" i="13"/>
  <c r="SI8" i="13"/>
  <c r="SJ8" i="13"/>
  <c r="SK8" i="13"/>
  <c r="SL8" i="13"/>
  <c r="SM8" i="13"/>
  <c r="SN8" i="13"/>
  <c r="SO8" i="13"/>
  <c r="SP8" i="13"/>
  <c r="SQ8" i="13"/>
  <c r="SR8" i="13"/>
  <c r="SS8" i="13"/>
  <c r="ST8" i="13"/>
  <c r="SU8" i="13"/>
  <c r="SV8" i="13"/>
  <c r="SW8" i="13"/>
  <c r="SX8" i="13"/>
  <c r="SY8" i="13"/>
  <c r="SZ8" i="13"/>
  <c r="TA8" i="13"/>
  <c r="TB8" i="13"/>
  <c r="I14" i="13"/>
  <c r="I16" i="13"/>
  <c r="I17" i="13"/>
  <c r="I19" i="13"/>
  <c r="I22" i="13"/>
  <c r="I23" i="13"/>
  <c r="I30" i="13"/>
  <c r="I32" i="13"/>
  <c r="I12" i="1"/>
  <c r="I13" i="1"/>
  <c r="I25" i="1"/>
  <c r="I43" i="1"/>
  <c r="I44" i="1"/>
  <c r="I52" i="1"/>
  <c r="I59" i="1"/>
  <c r="I60" i="1"/>
  <c r="I78" i="1"/>
  <c r="I79" i="1"/>
  <c r="I81" i="1"/>
  <c r="I84" i="1"/>
  <c r="I86" i="1"/>
  <c r="I87" i="1"/>
  <c r="I66" i="1"/>
  <c r="I67" i="1"/>
  <c r="I70" i="1"/>
  <c r="I91" i="1"/>
  <c r="I92" i="1"/>
  <c r="I93" i="1"/>
  <c r="I98" i="1"/>
  <c r="I101" i="1"/>
  <c r="I75" i="1"/>
  <c r="I102" i="1"/>
  <c r="I103" i="1"/>
  <c r="I104" i="1"/>
  <c r="I108" i="1"/>
  <c r="I109" i="1"/>
  <c r="I110" i="1"/>
  <c r="I111" i="1"/>
  <c r="I105" i="1"/>
  <c r="I112" i="1"/>
  <c r="I113" i="1"/>
  <c r="I106" i="1"/>
  <c r="I107" i="1"/>
  <c r="SF25" i="7"/>
  <c r="SF13" i="3"/>
  <c r="SE34" i="15"/>
  <c r="SE47" i="3"/>
  <c r="SE17" i="2"/>
  <c r="SE76" i="1"/>
  <c r="SE110" i="7"/>
  <c r="SD25" i="7"/>
  <c r="SD47" i="3"/>
  <c r="SD13" i="3"/>
  <c r="SD33" i="2"/>
  <c r="SD18" i="2"/>
  <c r="SD126" i="7" s="1"/>
  <c r="RZ6" i="14"/>
  <c r="SA6" i="14"/>
  <c r="SB6" i="14"/>
  <c r="SC6" i="14"/>
  <c r="SD6" i="14"/>
  <c r="SE6" i="14"/>
  <c r="SF6" i="14"/>
  <c r="SG6" i="14"/>
  <c r="RZ7" i="14"/>
  <c r="SA7" i="14"/>
  <c r="SB7" i="14"/>
  <c r="SC7" i="14"/>
  <c r="SD7" i="14"/>
  <c r="SE7" i="14"/>
  <c r="SF7" i="14"/>
  <c r="SG7" i="14"/>
  <c r="RY8" i="14"/>
  <c r="RZ8" i="14"/>
  <c r="SA8" i="14"/>
  <c r="SB8" i="14"/>
  <c r="SC8" i="14"/>
  <c r="SD8" i="14"/>
  <c r="SE8" i="14"/>
  <c r="SF8" i="14"/>
  <c r="SG8" i="14"/>
  <c r="RZ6" i="7"/>
  <c r="SA6" i="7"/>
  <c r="SB6" i="7"/>
  <c r="SC6" i="7"/>
  <c r="SD6" i="7"/>
  <c r="SE6" i="7"/>
  <c r="SF6" i="7"/>
  <c r="SG6" i="7"/>
  <c r="RZ7" i="7"/>
  <c r="SA7" i="7"/>
  <c r="SB7" i="7"/>
  <c r="SC7" i="7"/>
  <c r="SD7" i="7"/>
  <c r="SE7" i="7"/>
  <c r="SF7" i="7"/>
  <c r="SG7" i="7"/>
  <c r="RY8" i="7"/>
  <c r="RZ8" i="7"/>
  <c r="SA8" i="7"/>
  <c r="SB8" i="7"/>
  <c r="SC8" i="7"/>
  <c r="SD8" i="7"/>
  <c r="SE8" i="7"/>
  <c r="SF8" i="7"/>
  <c r="SG8" i="7"/>
  <c r="RY34" i="15"/>
  <c r="L27" i="15"/>
  <c r="M27" i="15"/>
  <c r="N27" i="15"/>
  <c r="O27" i="15"/>
  <c r="P27" i="15"/>
  <c r="Q27" i="15"/>
  <c r="R27" i="15"/>
  <c r="S27" i="15"/>
  <c r="T27" i="15"/>
  <c r="U27" i="15"/>
  <c r="V27" i="15"/>
  <c r="W27" i="15"/>
  <c r="X27" i="15"/>
  <c r="Y27" i="15"/>
  <c r="Z27" i="15"/>
  <c r="AA27" i="15"/>
  <c r="AB27" i="15"/>
  <c r="AC27" i="15"/>
  <c r="AD27" i="15"/>
  <c r="AE27" i="15"/>
  <c r="AF27" i="15"/>
  <c r="AG27" i="15"/>
  <c r="AH27" i="15"/>
  <c r="AI27" i="15"/>
  <c r="AJ27" i="15"/>
  <c r="AK27" i="15"/>
  <c r="AL27" i="15"/>
  <c r="AM27" i="15"/>
  <c r="AN27" i="15"/>
  <c r="AO27" i="15"/>
  <c r="AP27" i="15"/>
  <c r="AQ27" i="15"/>
  <c r="AR27" i="15"/>
  <c r="AS27" i="15"/>
  <c r="AT27" i="15"/>
  <c r="AU27" i="15"/>
  <c r="AV27" i="15"/>
  <c r="AW27" i="15"/>
  <c r="AX27" i="15"/>
  <c r="AY27" i="15"/>
  <c r="AZ27" i="15"/>
  <c r="BA27" i="15"/>
  <c r="BB27" i="15"/>
  <c r="BC27" i="15"/>
  <c r="BD27" i="15"/>
  <c r="BE27" i="15"/>
  <c r="BF27" i="15"/>
  <c r="BG27" i="15"/>
  <c r="BH27" i="15"/>
  <c r="BI27" i="15"/>
  <c r="BJ27" i="15"/>
  <c r="BK27" i="15"/>
  <c r="BL27" i="15"/>
  <c r="BM27" i="15"/>
  <c r="BN27" i="15"/>
  <c r="BO27" i="15"/>
  <c r="BP27" i="15"/>
  <c r="BQ27" i="15"/>
  <c r="BR27" i="15"/>
  <c r="BS27" i="15"/>
  <c r="BT27" i="15"/>
  <c r="BU27" i="15"/>
  <c r="BV27" i="15"/>
  <c r="BW27" i="15"/>
  <c r="BX27" i="15"/>
  <c r="BY27" i="15"/>
  <c r="BZ27" i="15"/>
  <c r="CA27" i="15"/>
  <c r="CB27" i="15"/>
  <c r="CC27" i="15"/>
  <c r="CD27" i="15"/>
  <c r="CE27" i="15"/>
  <c r="CF27" i="15"/>
  <c r="CG27" i="15"/>
  <c r="CH27" i="15"/>
  <c r="CI27" i="15"/>
  <c r="CJ27" i="15"/>
  <c r="CK27" i="15"/>
  <c r="CL27" i="15"/>
  <c r="CM27" i="15"/>
  <c r="CN27" i="15"/>
  <c r="CO27" i="15"/>
  <c r="CP27" i="15"/>
  <c r="CQ27" i="15"/>
  <c r="CR27" i="15"/>
  <c r="CS27" i="15"/>
  <c r="CT27" i="15"/>
  <c r="CU27" i="15"/>
  <c r="CV27" i="15"/>
  <c r="CW27" i="15"/>
  <c r="CX27" i="15"/>
  <c r="CY27" i="15"/>
  <c r="CZ27" i="15"/>
  <c r="DA27" i="15"/>
  <c r="DB27" i="15"/>
  <c r="DC27" i="15"/>
  <c r="DD27" i="15"/>
  <c r="DE27" i="15"/>
  <c r="DF27" i="15"/>
  <c r="DG27" i="15"/>
  <c r="DH27" i="15"/>
  <c r="DI27" i="15"/>
  <c r="DJ27" i="15"/>
  <c r="DK27" i="15"/>
  <c r="DL27" i="15"/>
  <c r="DM27" i="15"/>
  <c r="DN27" i="15"/>
  <c r="DO27" i="15"/>
  <c r="DP27" i="15"/>
  <c r="DQ27" i="15"/>
  <c r="DR27" i="15"/>
  <c r="DS27" i="15"/>
  <c r="DT27" i="15"/>
  <c r="DU27" i="15"/>
  <c r="DV27" i="15"/>
  <c r="DW27" i="15"/>
  <c r="DX27" i="15"/>
  <c r="DY27" i="15"/>
  <c r="DZ27" i="15"/>
  <c r="EA27" i="15"/>
  <c r="EB27" i="15"/>
  <c r="EC27" i="15"/>
  <c r="ED27" i="15"/>
  <c r="EE27" i="15"/>
  <c r="EF27" i="15"/>
  <c r="EG27" i="15"/>
  <c r="EH27" i="15"/>
  <c r="EI27" i="15"/>
  <c r="EJ27" i="15"/>
  <c r="EK27" i="15"/>
  <c r="EL27" i="15"/>
  <c r="EM27" i="15"/>
  <c r="EN27" i="15"/>
  <c r="EO27" i="15"/>
  <c r="EP27" i="15"/>
  <c r="EQ27" i="15"/>
  <c r="ER27" i="15"/>
  <c r="ES27" i="15"/>
  <c r="ET27" i="15"/>
  <c r="EU27" i="15"/>
  <c r="EV27" i="15"/>
  <c r="EW27" i="15"/>
  <c r="EX27" i="15"/>
  <c r="EY27" i="15"/>
  <c r="EZ27" i="15"/>
  <c r="FA27" i="15"/>
  <c r="FB27" i="15"/>
  <c r="FC27" i="15"/>
  <c r="FD27" i="15"/>
  <c r="FE27" i="15"/>
  <c r="FF27" i="15"/>
  <c r="FG27" i="15"/>
  <c r="FH27" i="15"/>
  <c r="FI27" i="15"/>
  <c r="FJ27" i="15"/>
  <c r="FK27" i="15"/>
  <c r="FL27" i="15"/>
  <c r="FM27" i="15"/>
  <c r="FN27" i="15"/>
  <c r="FO27" i="15"/>
  <c r="FP27" i="15"/>
  <c r="FQ27" i="15"/>
  <c r="FR27" i="15"/>
  <c r="FS27" i="15"/>
  <c r="FT27" i="15"/>
  <c r="FU27" i="15"/>
  <c r="FV27" i="15"/>
  <c r="FW27" i="15"/>
  <c r="FX27" i="15"/>
  <c r="FY27" i="15"/>
  <c r="FZ27" i="15"/>
  <c r="GA27" i="15"/>
  <c r="GB27" i="15"/>
  <c r="GC27" i="15"/>
  <c r="GD27" i="15"/>
  <c r="GE27" i="15"/>
  <c r="GF27" i="15"/>
  <c r="GG27" i="15"/>
  <c r="GH27" i="15"/>
  <c r="GI27" i="15"/>
  <c r="GJ27" i="15"/>
  <c r="GK27" i="15"/>
  <c r="GL27" i="15"/>
  <c r="GM27" i="15"/>
  <c r="GN27" i="15"/>
  <c r="GO27" i="15"/>
  <c r="GP27" i="15"/>
  <c r="GQ27" i="15"/>
  <c r="GR27" i="15"/>
  <c r="GS27" i="15"/>
  <c r="GT27" i="15"/>
  <c r="GU27" i="15"/>
  <c r="GV27" i="15"/>
  <c r="GW27" i="15"/>
  <c r="GX27" i="15"/>
  <c r="GY27" i="15"/>
  <c r="GZ27" i="15"/>
  <c r="HA27" i="15"/>
  <c r="HB27" i="15"/>
  <c r="HC27" i="15"/>
  <c r="HD27" i="15"/>
  <c r="HE27" i="15"/>
  <c r="HF27" i="15"/>
  <c r="HG27" i="15"/>
  <c r="HH27" i="15"/>
  <c r="HI27" i="15"/>
  <c r="HJ27" i="15"/>
  <c r="HK27" i="15"/>
  <c r="HL27" i="15"/>
  <c r="HM27" i="15"/>
  <c r="HN27" i="15"/>
  <c r="HO27" i="15"/>
  <c r="HP27" i="15"/>
  <c r="HQ27" i="15"/>
  <c r="HR27" i="15"/>
  <c r="HS27" i="15"/>
  <c r="HT27" i="15"/>
  <c r="HU27" i="15"/>
  <c r="HV27" i="15"/>
  <c r="HW27" i="15"/>
  <c r="HX27" i="15"/>
  <c r="HY27" i="15"/>
  <c r="HZ27" i="15"/>
  <c r="IA27" i="15"/>
  <c r="IB27" i="15"/>
  <c r="IC27" i="15"/>
  <c r="ID27" i="15"/>
  <c r="IE27" i="15"/>
  <c r="IF27" i="15"/>
  <c r="IG27" i="15"/>
  <c r="IH27" i="15"/>
  <c r="II27" i="15"/>
  <c r="IJ27" i="15"/>
  <c r="IK27" i="15"/>
  <c r="IL27" i="15"/>
  <c r="IM27" i="15"/>
  <c r="IN27" i="15"/>
  <c r="IO27" i="15"/>
  <c r="IP27" i="15"/>
  <c r="IQ27" i="15"/>
  <c r="IR27" i="15"/>
  <c r="IS27" i="15"/>
  <c r="IT27" i="15"/>
  <c r="IU27" i="15"/>
  <c r="IV27" i="15"/>
  <c r="IW27" i="15"/>
  <c r="IX27" i="15"/>
  <c r="IY27" i="15"/>
  <c r="IZ27" i="15"/>
  <c r="JA27" i="15"/>
  <c r="JB27" i="15"/>
  <c r="JC27" i="15"/>
  <c r="JD27" i="15"/>
  <c r="JE27" i="15"/>
  <c r="JF27" i="15"/>
  <c r="JG27" i="15"/>
  <c r="JH27" i="15"/>
  <c r="JI27" i="15"/>
  <c r="JJ27" i="15"/>
  <c r="JK27" i="15"/>
  <c r="JL27" i="15"/>
  <c r="JM27" i="15"/>
  <c r="JN27" i="15"/>
  <c r="JO27" i="15"/>
  <c r="JP27" i="15"/>
  <c r="JQ27" i="15"/>
  <c r="JR27" i="15"/>
  <c r="JS27" i="15"/>
  <c r="JT27" i="15"/>
  <c r="JU27" i="15"/>
  <c r="JV27" i="15"/>
  <c r="JW27" i="15"/>
  <c r="JX27" i="15"/>
  <c r="JY27" i="15"/>
  <c r="JZ27" i="15"/>
  <c r="KA27" i="15"/>
  <c r="KB27" i="15"/>
  <c r="KC27" i="15"/>
  <c r="KD27" i="15"/>
  <c r="KE27" i="15"/>
  <c r="KF27" i="15"/>
  <c r="KG27" i="15"/>
  <c r="KH27" i="15"/>
  <c r="KI27" i="15"/>
  <c r="KJ27" i="15"/>
  <c r="KK27" i="15"/>
  <c r="KL27" i="15"/>
  <c r="KM27" i="15"/>
  <c r="KN27" i="15"/>
  <c r="KO27" i="15"/>
  <c r="KP27" i="15"/>
  <c r="KQ27" i="15"/>
  <c r="KR27" i="15"/>
  <c r="KS27" i="15"/>
  <c r="KT27" i="15"/>
  <c r="KU27" i="15"/>
  <c r="KV27" i="15"/>
  <c r="KW27" i="15"/>
  <c r="KX27" i="15"/>
  <c r="KY27" i="15"/>
  <c r="KZ27" i="15"/>
  <c r="LA27" i="15"/>
  <c r="LB27" i="15"/>
  <c r="LC27" i="15"/>
  <c r="LD27" i="15"/>
  <c r="LE27" i="15"/>
  <c r="LF27" i="15"/>
  <c r="LG27" i="15"/>
  <c r="LH27" i="15"/>
  <c r="LI27" i="15"/>
  <c r="LJ27" i="15"/>
  <c r="LK27" i="15"/>
  <c r="LL27" i="15"/>
  <c r="LM27" i="15"/>
  <c r="LN27" i="15"/>
  <c r="LO27" i="15"/>
  <c r="LP27" i="15"/>
  <c r="LQ27" i="15"/>
  <c r="LR27" i="15"/>
  <c r="LS27" i="15"/>
  <c r="LT27" i="15"/>
  <c r="LU27" i="15"/>
  <c r="LV27" i="15"/>
  <c r="LW27" i="15"/>
  <c r="LX27" i="15"/>
  <c r="LY27" i="15"/>
  <c r="LZ27" i="15"/>
  <c r="MA27" i="15"/>
  <c r="MB27" i="15"/>
  <c r="MC27" i="15"/>
  <c r="MD27" i="15"/>
  <c r="ME27" i="15"/>
  <c r="MF27" i="15"/>
  <c r="MG27" i="15"/>
  <c r="MH27" i="15"/>
  <c r="MI27" i="15"/>
  <c r="MJ27" i="15"/>
  <c r="MK27" i="15"/>
  <c r="ML27" i="15"/>
  <c r="MM27" i="15"/>
  <c r="MN27" i="15"/>
  <c r="MO27" i="15"/>
  <c r="MP27" i="15"/>
  <c r="MQ27" i="15"/>
  <c r="MR27" i="15"/>
  <c r="MS27" i="15"/>
  <c r="MT27" i="15"/>
  <c r="MU27" i="15"/>
  <c r="MV27" i="15"/>
  <c r="MW27" i="15"/>
  <c r="MX27" i="15"/>
  <c r="MY27" i="15"/>
  <c r="MZ27" i="15"/>
  <c r="NA27" i="15"/>
  <c r="NB27" i="15"/>
  <c r="NC27" i="15"/>
  <c r="ND27" i="15"/>
  <c r="NE27" i="15"/>
  <c r="NF27" i="15"/>
  <c r="NG27" i="15"/>
  <c r="NH27" i="15"/>
  <c r="NI27" i="15"/>
  <c r="NJ27" i="15"/>
  <c r="NK27" i="15"/>
  <c r="NL27" i="15"/>
  <c r="NM27" i="15"/>
  <c r="NN27" i="15"/>
  <c r="NO27" i="15"/>
  <c r="NP27" i="15"/>
  <c r="NQ27" i="15"/>
  <c r="NR27" i="15"/>
  <c r="NS27" i="15"/>
  <c r="NT27" i="15"/>
  <c r="NU27" i="15"/>
  <c r="NV27" i="15"/>
  <c r="NW27" i="15"/>
  <c r="NX27" i="15"/>
  <c r="NY27" i="15"/>
  <c r="NZ27" i="15"/>
  <c r="OA27" i="15"/>
  <c r="OB27" i="15"/>
  <c r="OC27" i="15"/>
  <c r="OD27" i="15"/>
  <c r="OE27" i="15"/>
  <c r="OF27" i="15"/>
  <c r="OG27" i="15"/>
  <c r="OH27" i="15"/>
  <c r="OI27" i="15"/>
  <c r="OJ27" i="15"/>
  <c r="OK27" i="15"/>
  <c r="OL27" i="15"/>
  <c r="OM27" i="15"/>
  <c r="ON27" i="15"/>
  <c r="OO27" i="15"/>
  <c r="OP27" i="15"/>
  <c r="OQ27" i="15"/>
  <c r="OR27" i="15"/>
  <c r="OS27" i="15"/>
  <c r="OT27" i="15"/>
  <c r="OU27" i="15"/>
  <c r="OV27" i="15"/>
  <c r="OW27" i="15"/>
  <c r="OX27" i="15"/>
  <c r="OY27" i="15"/>
  <c r="OZ27" i="15"/>
  <c r="PA27" i="15"/>
  <c r="PB27" i="15"/>
  <c r="PC27" i="15"/>
  <c r="PD27" i="15"/>
  <c r="PE27" i="15"/>
  <c r="PF27" i="15"/>
  <c r="PG27" i="15"/>
  <c r="PH27" i="15"/>
  <c r="PI27" i="15"/>
  <c r="PJ27" i="15"/>
  <c r="PK27" i="15"/>
  <c r="PL27" i="15"/>
  <c r="PM27" i="15"/>
  <c r="PN27" i="15"/>
  <c r="PO27" i="15"/>
  <c r="PP27" i="15"/>
  <c r="PQ27" i="15"/>
  <c r="PR27" i="15"/>
  <c r="PS27" i="15"/>
  <c r="PT27" i="15"/>
  <c r="PU27" i="15"/>
  <c r="PV27" i="15"/>
  <c r="PW27" i="15"/>
  <c r="PX27" i="15"/>
  <c r="PY27" i="15"/>
  <c r="PZ27" i="15"/>
  <c r="QA27" i="15"/>
  <c r="QB27" i="15"/>
  <c r="QC27" i="15"/>
  <c r="QD27" i="15"/>
  <c r="QE27" i="15"/>
  <c r="QF27" i="15"/>
  <c r="QG27" i="15"/>
  <c r="QH27" i="15"/>
  <c r="QI27" i="15"/>
  <c r="QJ27" i="15"/>
  <c r="QK27" i="15"/>
  <c r="QL27" i="15"/>
  <c r="QM27" i="15"/>
  <c r="QN27" i="15"/>
  <c r="QO27" i="15"/>
  <c r="QP27" i="15"/>
  <c r="QQ27" i="15"/>
  <c r="QR27" i="15"/>
  <c r="QS27" i="15"/>
  <c r="QT27" i="15"/>
  <c r="QU27" i="15"/>
  <c r="QV27" i="15"/>
  <c r="QW27" i="15"/>
  <c r="QX27" i="15"/>
  <c r="QY27" i="15"/>
  <c r="K27" i="15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AB14" i="15"/>
  <c r="AC14" i="15"/>
  <c r="AD14" i="15"/>
  <c r="AE14" i="15"/>
  <c r="AF14" i="15"/>
  <c r="AG14" i="15"/>
  <c r="AH14" i="15"/>
  <c r="AI14" i="15"/>
  <c r="AJ14" i="15"/>
  <c r="AK14" i="15"/>
  <c r="AL14" i="15"/>
  <c r="AM14" i="15"/>
  <c r="AN14" i="15"/>
  <c r="AO14" i="15"/>
  <c r="AP14" i="15"/>
  <c r="AQ14" i="15"/>
  <c r="AR14" i="15"/>
  <c r="AS14" i="15"/>
  <c r="AT14" i="15"/>
  <c r="AU14" i="15"/>
  <c r="AV14" i="15"/>
  <c r="AW14" i="15"/>
  <c r="AX14" i="15"/>
  <c r="AY14" i="15"/>
  <c r="AZ14" i="15"/>
  <c r="BA14" i="15"/>
  <c r="BB14" i="15"/>
  <c r="BC14" i="15"/>
  <c r="BD14" i="15"/>
  <c r="BE14" i="15"/>
  <c r="BF14" i="15"/>
  <c r="BG14" i="15"/>
  <c r="BH14" i="15"/>
  <c r="BI14" i="15"/>
  <c r="BJ14" i="15"/>
  <c r="BK14" i="15"/>
  <c r="BL14" i="15"/>
  <c r="BM14" i="15"/>
  <c r="BN14" i="15"/>
  <c r="BO14" i="15"/>
  <c r="BP14" i="15"/>
  <c r="BQ14" i="15"/>
  <c r="BR14" i="15"/>
  <c r="BS14" i="15"/>
  <c r="BT14" i="15"/>
  <c r="BU14" i="15"/>
  <c r="BV14" i="15"/>
  <c r="BW14" i="15"/>
  <c r="BX14" i="15"/>
  <c r="BY14" i="15"/>
  <c r="BZ14" i="15"/>
  <c r="CA14" i="15"/>
  <c r="CB14" i="15"/>
  <c r="CC14" i="15"/>
  <c r="CD14" i="15"/>
  <c r="CE14" i="15"/>
  <c r="CF14" i="15"/>
  <c r="CG14" i="15"/>
  <c r="CH14" i="15"/>
  <c r="CI14" i="15"/>
  <c r="CJ14" i="15"/>
  <c r="CK14" i="15"/>
  <c r="CL14" i="15"/>
  <c r="CM14" i="15"/>
  <c r="CN14" i="15"/>
  <c r="CO14" i="15"/>
  <c r="CP14" i="15"/>
  <c r="CQ14" i="15"/>
  <c r="CR14" i="15"/>
  <c r="CS14" i="15"/>
  <c r="CT14" i="15"/>
  <c r="CU14" i="15"/>
  <c r="CV14" i="15"/>
  <c r="CW14" i="15"/>
  <c r="CX14" i="15"/>
  <c r="CY14" i="15"/>
  <c r="CZ14" i="15"/>
  <c r="DA14" i="15"/>
  <c r="DB14" i="15"/>
  <c r="DC14" i="15"/>
  <c r="DD14" i="15"/>
  <c r="DE14" i="15"/>
  <c r="DF14" i="15"/>
  <c r="DG14" i="15"/>
  <c r="DH14" i="15"/>
  <c r="DI14" i="15"/>
  <c r="DJ14" i="15"/>
  <c r="DK14" i="15"/>
  <c r="DL14" i="15"/>
  <c r="DM14" i="15"/>
  <c r="DN14" i="15"/>
  <c r="DO14" i="15"/>
  <c r="DP14" i="15"/>
  <c r="DQ14" i="15"/>
  <c r="DR14" i="15"/>
  <c r="DS14" i="15"/>
  <c r="DT14" i="15"/>
  <c r="DU14" i="15"/>
  <c r="DV14" i="15"/>
  <c r="DW14" i="15"/>
  <c r="DX14" i="15"/>
  <c r="DY14" i="15"/>
  <c r="DZ14" i="15"/>
  <c r="EA14" i="15"/>
  <c r="EB14" i="15"/>
  <c r="EC14" i="15"/>
  <c r="ED14" i="15"/>
  <c r="EE14" i="15"/>
  <c r="EF14" i="15"/>
  <c r="EG14" i="15"/>
  <c r="EH14" i="15"/>
  <c r="EI14" i="15"/>
  <c r="EJ14" i="15"/>
  <c r="EK14" i="15"/>
  <c r="EL14" i="15"/>
  <c r="EM14" i="15"/>
  <c r="EN14" i="15"/>
  <c r="EO14" i="15"/>
  <c r="EP14" i="15"/>
  <c r="EQ14" i="15"/>
  <c r="ER14" i="15"/>
  <c r="ES14" i="15"/>
  <c r="ET14" i="15"/>
  <c r="EU14" i="15"/>
  <c r="EV14" i="15"/>
  <c r="EW14" i="15"/>
  <c r="EX14" i="15"/>
  <c r="EY14" i="15"/>
  <c r="EZ14" i="15"/>
  <c r="FA14" i="15"/>
  <c r="FB14" i="15"/>
  <c r="FC14" i="15"/>
  <c r="FD14" i="15"/>
  <c r="FE14" i="15"/>
  <c r="FF14" i="15"/>
  <c r="FG14" i="15"/>
  <c r="FH14" i="15"/>
  <c r="FI14" i="15"/>
  <c r="FJ14" i="15"/>
  <c r="FK14" i="15"/>
  <c r="FL14" i="15"/>
  <c r="FM14" i="15"/>
  <c r="FN14" i="15"/>
  <c r="FO14" i="15"/>
  <c r="FP14" i="15"/>
  <c r="FQ14" i="15"/>
  <c r="FR14" i="15"/>
  <c r="FS14" i="15"/>
  <c r="FT14" i="15"/>
  <c r="FU14" i="15"/>
  <c r="FV14" i="15"/>
  <c r="FW14" i="15"/>
  <c r="FX14" i="15"/>
  <c r="FY14" i="15"/>
  <c r="FZ14" i="15"/>
  <c r="GA14" i="15"/>
  <c r="GB14" i="15"/>
  <c r="GC14" i="15"/>
  <c r="GD14" i="15"/>
  <c r="GE14" i="15"/>
  <c r="GF14" i="15"/>
  <c r="GG14" i="15"/>
  <c r="GH14" i="15"/>
  <c r="GI14" i="15"/>
  <c r="GJ14" i="15"/>
  <c r="GK14" i="15"/>
  <c r="GL14" i="15"/>
  <c r="GM14" i="15"/>
  <c r="GN14" i="15"/>
  <c r="GO14" i="15"/>
  <c r="GP14" i="15"/>
  <c r="GQ14" i="15"/>
  <c r="GR14" i="15"/>
  <c r="GS14" i="15"/>
  <c r="GT14" i="15"/>
  <c r="GU14" i="15"/>
  <c r="GV14" i="15"/>
  <c r="GW14" i="15"/>
  <c r="GX14" i="15"/>
  <c r="GY14" i="15"/>
  <c r="GZ14" i="15"/>
  <c r="HA14" i="15"/>
  <c r="HB14" i="15"/>
  <c r="HC14" i="15"/>
  <c r="HD14" i="15"/>
  <c r="HE14" i="15"/>
  <c r="HF14" i="15"/>
  <c r="HG14" i="15"/>
  <c r="HH14" i="15"/>
  <c r="HI14" i="15"/>
  <c r="HJ14" i="15"/>
  <c r="HK14" i="15"/>
  <c r="HL14" i="15"/>
  <c r="HM14" i="15"/>
  <c r="HN14" i="15"/>
  <c r="HO14" i="15"/>
  <c r="HP14" i="15"/>
  <c r="HQ14" i="15"/>
  <c r="HR14" i="15"/>
  <c r="HS14" i="15"/>
  <c r="HT14" i="15"/>
  <c r="HU14" i="15"/>
  <c r="HV14" i="15"/>
  <c r="HW14" i="15"/>
  <c r="HX14" i="15"/>
  <c r="HY14" i="15"/>
  <c r="HZ14" i="15"/>
  <c r="IA14" i="15"/>
  <c r="IB14" i="15"/>
  <c r="IC14" i="15"/>
  <c r="ID14" i="15"/>
  <c r="IE14" i="15"/>
  <c r="IF14" i="15"/>
  <c r="IG14" i="15"/>
  <c r="IH14" i="15"/>
  <c r="II14" i="15"/>
  <c r="IJ14" i="15"/>
  <c r="IK14" i="15"/>
  <c r="IL14" i="15"/>
  <c r="IM14" i="15"/>
  <c r="IN14" i="15"/>
  <c r="IO14" i="15"/>
  <c r="IP14" i="15"/>
  <c r="IQ14" i="15"/>
  <c r="IR14" i="15"/>
  <c r="IS14" i="15"/>
  <c r="IT14" i="15"/>
  <c r="IU14" i="15"/>
  <c r="IV14" i="15"/>
  <c r="IW14" i="15"/>
  <c r="IX14" i="15"/>
  <c r="IY14" i="15"/>
  <c r="IZ14" i="15"/>
  <c r="JA14" i="15"/>
  <c r="JB14" i="15"/>
  <c r="JC14" i="15"/>
  <c r="JD14" i="15"/>
  <c r="JE14" i="15"/>
  <c r="JF14" i="15"/>
  <c r="JG14" i="15"/>
  <c r="JH14" i="15"/>
  <c r="JI14" i="15"/>
  <c r="JJ14" i="15"/>
  <c r="JK14" i="15"/>
  <c r="JL14" i="15"/>
  <c r="JM14" i="15"/>
  <c r="JN14" i="15"/>
  <c r="JO14" i="15"/>
  <c r="JP14" i="15"/>
  <c r="JQ14" i="15"/>
  <c r="JR14" i="15"/>
  <c r="JS14" i="15"/>
  <c r="JT14" i="15"/>
  <c r="JU14" i="15"/>
  <c r="JV14" i="15"/>
  <c r="JW14" i="15"/>
  <c r="JX14" i="15"/>
  <c r="JY14" i="15"/>
  <c r="JZ14" i="15"/>
  <c r="KA14" i="15"/>
  <c r="KB14" i="15"/>
  <c r="KC14" i="15"/>
  <c r="KD14" i="15"/>
  <c r="KE14" i="15"/>
  <c r="KF14" i="15"/>
  <c r="KG14" i="15"/>
  <c r="KH14" i="15"/>
  <c r="KI14" i="15"/>
  <c r="KJ14" i="15"/>
  <c r="KK14" i="15"/>
  <c r="KL14" i="15"/>
  <c r="KM14" i="15"/>
  <c r="KN14" i="15"/>
  <c r="KO14" i="15"/>
  <c r="KP14" i="15"/>
  <c r="KQ14" i="15"/>
  <c r="KR14" i="15"/>
  <c r="KS14" i="15"/>
  <c r="KT14" i="15"/>
  <c r="KU14" i="15"/>
  <c r="KV14" i="15"/>
  <c r="KW14" i="15"/>
  <c r="KX14" i="15"/>
  <c r="KY14" i="15"/>
  <c r="KZ14" i="15"/>
  <c r="LA14" i="15"/>
  <c r="LB14" i="15"/>
  <c r="LC14" i="15"/>
  <c r="LD14" i="15"/>
  <c r="LE14" i="15"/>
  <c r="LF14" i="15"/>
  <c r="LG14" i="15"/>
  <c r="LH14" i="15"/>
  <c r="LI14" i="15"/>
  <c r="LJ14" i="15"/>
  <c r="LK14" i="15"/>
  <c r="LL14" i="15"/>
  <c r="LM14" i="15"/>
  <c r="LN14" i="15"/>
  <c r="LO14" i="15"/>
  <c r="LP14" i="15"/>
  <c r="LQ14" i="15"/>
  <c r="LR14" i="15"/>
  <c r="LS14" i="15"/>
  <c r="LT14" i="15"/>
  <c r="LU14" i="15"/>
  <c r="LV14" i="15"/>
  <c r="LW14" i="15"/>
  <c r="LX14" i="15"/>
  <c r="LY14" i="15"/>
  <c r="LZ14" i="15"/>
  <c r="MA14" i="15"/>
  <c r="MB14" i="15"/>
  <c r="MC14" i="15"/>
  <c r="MD14" i="15"/>
  <c r="ME14" i="15"/>
  <c r="MF14" i="15"/>
  <c r="MG14" i="15"/>
  <c r="MH14" i="15"/>
  <c r="MI14" i="15"/>
  <c r="MJ14" i="15"/>
  <c r="MK14" i="15"/>
  <c r="ML14" i="15"/>
  <c r="MM14" i="15"/>
  <c r="MN14" i="15"/>
  <c r="MO14" i="15"/>
  <c r="MP14" i="15"/>
  <c r="MQ14" i="15"/>
  <c r="MR14" i="15"/>
  <c r="MS14" i="15"/>
  <c r="MT14" i="15"/>
  <c r="MU14" i="15"/>
  <c r="MV14" i="15"/>
  <c r="MW14" i="15"/>
  <c r="MX14" i="15"/>
  <c r="MY14" i="15"/>
  <c r="MZ14" i="15"/>
  <c r="NA14" i="15"/>
  <c r="NB14" i="15"/>
  <c r="NC14" i="15"/>
  <c r="ND14" i="15"/>
  <c r="NE14" i="15"/>
  <c r="NF14" i="15"/>
  <c r="NG14" i="15"/>
  <c r="NH14" i="15"/>
  <c r="NI14" i="15"/>
  <c r="NJ14" i="15"/>
  <c r="NK14" i="15"/>
  <c r="NL14" i="15"/>
  <c r="NM14" i="15"/>
  <c r="NN14" i="15"/>
  <c r="NO14" i="15"/>
  <c r="NP14" i="15"/>
  <c r="NQ14" i="15"/>
  <c r="NR14" i="15"/>
  <c r="NS14" i="15"/>
  <c r="NT14" i="15"/>
  <c r="NU14" i="15"/>
  <c r="NV14" i="15"/>
  <c r="NW14" i="15"/>
  <c r="NX14" i="15"/>
  <c r="NY14" i="15"/>
  <c r="NZ14" i="15"/>
  <c r="OA14" i="15"/>
  <c r="OB14" i="15"/>
  <c r="OC14" i="15"/>
  <c r="OD14" i="15"/>
  <c r="OE14" i="15"/>
  <c r="OF14" i="15"/>
  <c r="OG14" i="15"/>
  <c r="OH14" i="15"/>
  <c r="OI14" i="15"/>
  <c r="OJ14" i="15"/>
  <c r="OK14" i="15"/>
  <c r="OL14" i="15"/>
  <c r="OM14" i="15"/>
  <c r="ON14" i="15"/>
  <c r="OO14" i="15"/>
  <c r="OP14" i="15"/>
  <c r="OQ14" i="15"/>
  <c r="OR14" i="15"/>
  <c r="OS14" i="15"/>
  <c r="OT14" i="15"/>
  <c r="OU14" i="15"/>
  <c r="OV14" i="15"/>
  <c r="OW14" i="15"/>
  <c r="OX14" i="15"/>
  <c r="OY14" i="15"/>
  <c r="OZ14" i="15"/>
  <c r="PA14" i="15"/>
  <c r="PB14" i="15"/>
  <c r="PC14" i="15"/>
  <c r="PD14" i="15"/>
  <c r="PE14" i="15"/>
  <c r="PF14" i="15"/>
  <c r="PG14" i="15"/>
  <c r="PH14" i="15"/>
  <c r="PI14" i="15"/>
  <c r="PJ14" i="15"/>
  <c r="PK14" i="15"/>
  <c r="PL14" i="15"/>
  <c r="PM14" i="15"/>
  <c r="PN14" i="15"/>
  <c r="PO14" i="15"/>
  <c r="PP14" i="15"/>
  <c r="PQ14" i="15"/>
  <c r="PR14" i="15"/>
  <c r="PS14" i="15"/>
  <c r="PT14" i="15"/>
  <c r="PU14" i="15"/>
  <c r="PV14" i="15"/>
  <c r="PW14" i="15"/>
  <c r="PX14" i="15"/>
  <c r="PY14" i="15"/>
  <c r="PZ14" i="15"/>
  <c r="QA14" i="15"/>
  <c r="QB14" i="15"/>
  <c r="QC14" i="15"/>
  <c r="QD14" i="15"/>
  <c r="QE14" i="15"/>
  <c r="QF14" i="15"/>
  <c r="QG14" i="15"/>
  <c r="QH14" i="15"/>
  <c r="QI14" i="15"/>
  <c r="QJ14" i="15"/>
  <c r="QK14" i="15"/>
  <c r="QL14" i="15"/>
  <c r="QM14" i="15"/>
  <c r="QN14" i="15"/>
  <c r="QO14" i="15"/>
  <c r="QP14" i="15"/>
  <c r="QQ14" i="15"/>
  <c r="QR14" i="15"/>
  <c r="QS14" i="15"/>
  <c r="QT14" i="15"/>
  <c r="QU14" i="15"/>
  <c r="QV14" i="15"/>
  <c r="QW14" i="15"/>
  <c r="QX14" i="15"/>
  <c r="QY14" i="15"/>
  <c r="K14" i="15"/>
  <c r="RY110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EZ73" i="7"/>
  <c r="FA73" i="7"/>
  <c r="FB73" i="7"/>
  <c r="FC73" i="7"/>
  <c r="FD73" i="7"/>
  <c r="FE73" i="7"/>
  <c r="FF73" i="7"/>
  <c r="FG73" i="7"/>
  <c r="FH73" i="7"/>
  <c r="FI73" i="7"/>
  <c r="FJ73" i="7"/>
  <c r="FK73" i="7"/>
  <c r="FL73" i="7"/>
  <c r="FM73" i="7"/>
  <c r="FN73" i="7"/>
  <c r="FO73" i="7"/>
  <c r="FP73" i="7"/>
  <c r="FQ73" i="7"/>
  <c r="FR73" i="7"/>
  <c r="FS73" i="7"/>
  <c r="FT73" i="7"/>
  <c r="FU73" i="7"/>
  <c r="FV73" i="7"/>
  <c r="FW73" i="7"/>
  <c r="FX73" i="7"/>
  <c r="FY73" i="7"/>
  <c r="FZ73" i="7"/>
  <c r="GA73" i="7"/>
  <c r="GB73" i="7"/>
  <c r="GC73" i="7"/>
  <c r="GD73" i="7"/>
  <c r="GE73" i="7"/>
  <c r="GF73" i="7"/>
  <c r="GG73" i="7"/>
  <c r="GH73" i="7"/>
  <c r="GI73" i="7"/>
  <c r="GJ73" i="7"/>
  <c r="GK73" i="7"/>
  <c r="GL73" i="7"/>
  <c r="GM73" i="7"/>
  <c r="GN73" i="7"/>
  <c r="GO73" i="7"/>
  <c r="GP73" i="7"/>
  <c r="GQ73" i="7"/>
  <c r="GR73" i="7"/>
  <c r="GS73" i="7"/>
  <c r="GT73" i="7"/>
  <c r="GU73" i="7"/>
  <c r="GV73" i="7"/>
  <c r="GW73" i="7"/>
  <c r="GX73" i="7"/>
  <c r="GY73" i="7"/>
  <c r="GZ73" i="7"/>
  <c r="HA73" i="7"/>
  <c r="HB73" i="7"/>
  <c r="HC73" i="7"/>
  <c r="HD73" i="7"/>
  <c r="HE73" i="7"/>
  <c r="HF73" i="7"/>
  <c r="HG73" i="7"/>
  <c r="HH73" i="7"/>
  <c r="HI73" i="7"/>
  <c r="HJ73" i="7"/>
  <c r="HK73" i="7"/>
  <c r="HL73" i="7"/>
  <c r="HM73" i="7"/>
  <c r="HN73" i="7"/>
  <c r="HO73" i="7"/>
  <c r="HP73" i="7"/>
  <c r="HQ73" i="7"/>
  <c r="HR73" i="7"/>
  <c r="HS73" i="7"/>
  <c r="HT73" i="7"/>
  <c r="HU73" i="7"/>
  <c r="HV73" i="7"/>
  <c r="HW73" i="7"/>
  <c r="HX73" i="7"/>
  <c r="HY73" i="7"/>
  <c r="HZ73" i="7"/>
  <c r="IA73" i="7"/>
  <c r="IB73" i="7"/>
  <c r="IC73" i="7"/>
  <c r="ID73" i="7"/>
  <c r="IE73" i="7"/>
  <c r="IF73" i="7"/>
  <c r="IG73" i="7"/>
  <c r="IH73" i="7"/>
  <c r="II73" i="7"/>
  <c r="IJ73" i="7"/>
  <c r="IK73" i="7"/>
  <c r="IL73" i="7"/>
  <c r="IM73" i="7"/>
  <c r="IN73" i="7"/>
  <c r="IO73" i="7"/>
  <c r="IP73" i="7"/>
  <c r="IQ73" i="7"/>
  <c r="IR73" i="7"/>
  <c r="IS73" i="7"/>
  <c r="IT73" i="7"/>
  <c r="IU73" i="7"/>
  <c r="IV73" i="7"/>
  <c r="IW73" i="7"/>
  <c r="IX73" i="7"/>
  <c r="IY73" i="7"/>
  <c r="IZ73" i="7"/>
  <c r="JA73" i="7"/>
  <c r="JB73" i="7"/>
  <c r="JC73" i="7"/>
  <c r="JD73" i="7"/>
  <c r="JE73" i="7"/>
  <c r="JF73" i="7"/>
  <c r="JG73" i="7"/>
  <c r="JH73" i="7"/>
  <c r="JI73" i="7"/>
  <c r="JJ73" i="7"/>
  <c r="JK73" i="7"/>
  <c r="JL73" i="7"/>
  <c r="JM73" i="7"/>
  <c r="JN73" i="7"/>
  <c r="JO73" i="7"/>
  <c r="JP73" i="7"/>
  <c r="JQ73" i="7"/>
  <c r="JR73" i="7"/>
  <c r="JS73" i="7"/>
  <c r="JT73" i="7"/>
  <c r="JU73" i="7"/>
  <c r="JV73" i="7"/>
  <c r="JW73" i="7"/>
  <c r="JX73" i="7"/>
  <c r="JY73" i="7"/>
  <c r="JZ73" i="7"/>
  <c r="KA73" i="7"/>
  <c r="KB73" i="7"/>
  <c r="KC73" i="7"/>
  <c r="KD73" i="7"/>
  <c r="KE73" i="7"/>
  <c r="KF73" i="7"/>
  <c r="KG73" i="7"/>
  <c r="KH73" i="7"/>
  <c r="KI73" i="7"/>
  <c r="KJ73" i="7"/>
  <c r="KK73" i="7"/>
  <c r="KL73" i="7"/>
  <c r="KM73" i="7"/>
  <c r="KN73" i="7"/>
  <c r="KO73" i="7"/>
  <c r="KP73" i="7"/>
  <c r="KQ73" i="7"/>
  <c r="KR73" i="7"/>
  <c r="KS73" i="7"/>
  <c r="KT73" i="7"/>
  <c r="KU73" i="7"/>
  <c r="KV73" i="7"/>
  <c r="KW73" i="7"/>
  <c r="KX73" i="7"/>
  <c r="KY73" i="7"/>
  <c r="KZ73" i="7"/>
  <c r="LA73" i="7"/>
  <c r="LB73" i="7"/>
  <c r="LC73" i="7"/>
  <c r="LD73" i="7"/>
  <c r="LE73" i="7"/>
  <c r="LF73" i="7"/>
  <c r="LG73" i="7"/>
  <c r="LH73" i="7"/>
  <c r="LI73" i="7"/>
  <c r="LJ73" i="7"/>
  <c r="LK73" i="7"/>
  <c r="LL73" i="7"/>
  <c r="LM73" i="7"/>
  <c r="LN73" i="7"/>
  <c r="LO73" i="7"/>
  <c r="LP73" i="7"/>
  <c r="LQ73" i="7"/>
  <c r="LR73" i="7"/>
  <c r="LS73" i="7"/>
  <c r="LT73" i="7"/>
  <c r="LU73" i="7"/>
  <c r="LV73" i="7"/>
  <c r="LW73" i="7"/>
  <c r="LX73" i="7"/>
  <c r="LY73" i="7"/>
  <c r="LZ73" i="7"/>
  <c r="MA73" i="7"/>
  <c r="MB73" i="7"/>
  <c r="MC73" i="7"/>
  <c r="MD73" i="7"/>
  <c r="ME73" i="7"/>
  <c r="MF73" i="7"/>
  <c r="MG73" i="7"/>
  <c r="MH73" i="7"/>
  <c r="MI73" i="7"/>
  <c r="MJ73" i="7"/>
  <c r="MK73" i="7"/>
  <c r="ML73" i="7"/>
  <c r="MM73" i="7"/>
  <c r="MN73" i="7"/>
  <c r="MO73" i="7"/>
  <c r="MP73" i="7"/>
  <c r="MQ73" i="7"/>
  <c r="MR73" i="7"/>
  <c r="MS73" i="7"/>
  <c r="MT73" i="7"/>
  <c r="MU73" i="7"/>
  <c r="MV73" i="7"/>
  <c r="MW73" i="7"/>
  <c r="MX73" i="7"/>
  <c r="MY73" i="7"/>
  <c r="MZ73" i="7"/>
  <c r="NA73" i="7"/>
  <c r="NB73" i="7"/>
  <c r="NC73" i="7"/>
  <c r="ND73" i="7"/>
  <c r="NE73" i="7"/>
  <c r="NF73" i="7"/>
  <c r="NG73" i="7"/>
  <c r="NH73" i="7"/>
  <c r="NI73" i="7"/>
  <c r="NJ73" i="7"/>
  <c r="NK73" i="7"/>
  <c r="NL73" i="7"/>
  <c r="NM73" i="7"/>
  <c r="NN73" i="7"/>
  <c r="NO73" i="7"/>
  <c r="NP73" i="7"/>
  <c r="NQ73" i="7"/>
  <c r="NR73" i="7"/>
  <c r="NS73" i="7"/>
  <c r="NT73" i="7"/>
  <c r="NU73" i="7"/>
  <c r="NV73" i="7"/>
  <c r="NW73" i="7"/>
  <c r="NX73" i="7"/>
  <c r="NY73" i="7"/>
  <c r="NZ73" i="7"/>
  <c r="OA73" i="7"/>
  <c r="OB73" i="7"/>
  <c r="OC73" i="7"/>
  <c r="OD73" i="7"/>
  <c r="OE73" i="7"/>
  <c r="OF73" i="7"/>
  <c r="OG73" i="7"/>
  <c r="OH73" i="7"/>
  <c r="OI73" i="7"/>
  <c r="OJ73" i="7"/>
  <c r="OK73" i="7"/>
  <c r="OL73" i="7"/>
  <c r="OM73" i="7"/>
  <c r="ON73" i="7"/>
  <c r="OO73" i="7"/>
  <c r="OP73" i="7"/>
  <c r="OQ73" i="7"/>
  <c r="OR73" i="7"/>
  <c r="OS73" i="7"/>
  <c r="OT73" i="7"/>
  <c r="OU73" i="7"/>
  <c r="OV73" i="7"/>
  <c r="OW73" i="7"/>
  <c r="OX73" i="7"/>
  <c r="OY73" i="7"/>
  <c r="OZ73" i="7"/>
  <c r="PA73" i="7"/>
  <c r="PB73" i="7"/>
  <c r="PC73" i="7"/>
  <c r="PD73" i="7"/>
  <c r="PE73" i="7"/>
  <c r="PF73" i="7"/>
  <c r="PG73" i="7"/>
  <c r="PH73" i="7"/>
  <c r="PI73" i="7"/>
  <c r="PJ73" i="7"/>
  <c r="PK73" i="7"/>
  <c r="PL73" i="7"/>
  <c r="PM73" i="7"/>
  <c r="PN73" i="7"/>
  <c r="PO73" i="7"/>
  <c r="PP73" i="7"/>
  <c r="PQ73" i="7"/>
  <c r="PR73" i="7"/>
  <c r="PS73" i="7"/>
  <c r="PT73" i="7"/>
  <c r="PU73" i="7"/>
  <c r="PV73" i="7"/>
  <c r="PW73" i="7"/>
  <c r="PX73" i="7"/>
  <c r="PY73" i="7"/>
  <c r="PZ73" i="7"/>
  <c r="QA73" i="7"/>
  <c r="QB73" i="7"/>
  <c r="QC73" i="7"/>
  <c r="QD73" i="7"/>
  <c r="QE73" i="7"/>
  <c r="QF73" i="7"/>
  <c r="QG73" i="7"/>
  <c r="QH73" i="7"/>
  <c r="QI73" i="7"/>
  <c r="QJ73" i="7"/>
  <c r="QK73" i="7"/>
  <c r="QL73" i="7"/>
  <c r="QM73" i="7"/>
  <c r="QN73" i="7"/>
  <c r="QO73" i="7"/>
  <c r="QP73" i="7"/>
  <c r="QQ73" i="7"/>
  <c r="QR73" i="7"/>
  <c r="QS73" i="7"/>
  <c r="QT73" i="7"/>
  <c r="QU73" i="7"/>
  <c r="QV73" i="7"/>
  <c r="QW73" i="7"/>
  <c r="QX73" i="7"/>
  <c r="QY73" i="7"/>
  <c r="K7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EZ33" i="7"/>
  <c r="FA33" i="7"/>
  <c r="FB33" i="7"/>
  <c r="FC33" i="7"/>
  <c r="FD33" i="7"/>
  <c r="FE33" i="7"/>
  <c r="FF33" i="7"/>
  <c r="FG33" i="7"/>
  <c r="FH33" i="7"/>
  <c r="FI33" i="7"/>
  <c r="FJ33" i="7"/>
  <c r="FK33" i="7"/>
  <c r="FL33" i="7"/>
  <c r="FM33" i="7"/>
  <c r="FN33" i="7"/>
  <c r="FO33" i="7"/>
  <c r="FP33" i="7"/>
  <c r="FQ33" i="7"/>
  <c r="FR33" i="7"/>
  <c r="FS33" i="7"/>
  <c r="FT33" i="7"/>
  <c r="FU33" i="7"/>
  <c r="FV33" i="7"/>
  <c r="FW33" i="7"/>
  <c r="FX33" i="7"/>
  <c r="FY33" i="7"/>
  <c r="FZ33" i="7"/>
  <c r="GA33" i="7"/>
  <c r="GB33" i="7"/>
  <c r="GC33" i="7"/>
  <c r="GD33" i="7"/>
  <c r="GE33" i="7"/>
  <c r="GF33" i="7"/>
  <c r="GG33" i="7"/>
  <c r="GH33" i="7"/>
  <c r="GI33" i="7"/>
  <c r="GJ33" i="7"/>
  <c r="GK33" i="7"/>
  <c r="GL33" i="7"/>
  <c r="GM33" i="7"/>
  <c r="GN33" i="7"/>
  <c r="GO33" i="7"/>
  <c r="GP33" i="7"/>
  <c r="GQ33" i="7"/>
  <c r="GR33" i="7"/>
  <c r="GS33" i="7"/>
  <c r="GT33" i="7"/>
  <c r="GU33" i="7"/>
  <c r="GV33" i="7"/>
  <c r="GW33" i="7"/>
  <c r="GX33" i="7"/>
  <c r="GY33" i="7"/>
  <c r="GZ33" i="7"/>
  <c r="HA33" i="7"/>
  <c r="HB33" i="7"/>
  <c r="HC33" i="7"/>
  <c r="HD33" i="7"/>
  <c r="HE33" i="7"/>
  <c r="HF33" i="7"/>
  <c r="HG33" i="7"/>
  <c r="HH33" i="7"/>
  <c r="HI33" i="7"/>
  <c r="HJ33" i="7"/>
  <c r="HK33" i="7"/>
  <c r="HL33" i="7"/>
  <c r="HM33" i="7"/>
  <c r="HN33" i="7"/>
  <c r="HO33" i="7"/>
  <c r="HP33" i="7"/>
  <c r="HQ33" i="7"/>
  <c r="HR33" i="7"/>
  <c r="HS33" i="7"/>
  <c r="HT33" i="7"/>
  <c r="HU33" i="7"/>
  <c r="HV33" i="7"/>
  <c r="HW33" i="7"/>
  <c r="HX33" i="7"/>
  <c r="HY33" i="7"/>
  <c r="HZ33" i="7"/>
  <c r="IA33" i="7"/>
  <c r="IB33" i="7"/>
  <c r="IC33" i="7"/>
  <c r="ID33" i="7"/>
  <c r="IE33" i="7"/>
  <c r="IF33" i="7"/>
  <c r="IG33" i="7"/>
  <c r="IH33" i="7"/>
  <c r="II33" i="7"/>
  <c r="IJ33" i="7"/>
  <c r="IK33" i="7"/>
  <c r="IL33" i="7"/>
  <c r="IM33" i="7"/>
  <c r="IN33" i="7"/>
  <c r="IO33" i="7"/>
  <c r="IP33" i="7"/>
  <c r="IQ33" i="7"/>
  <c r="IR33" i="7"/>
  <c r="IS33" i="7"/>
  <c r="IT33" i="7"/>
  <c r="IU33" i="7"/>
  <c r="IV33" i="7"/>
  <c r="IW33" i="7"/>
  <c r="IX33" i="7"/>
  <c r="IY33" i="7"/>
  <c r="IZ33" i="7"/>
  <c r="JA33" i="7"/>
  <c r="JB33" i="7"/>
  <c r="JC33" i="7"/>
  <c r="JD33" i="7"/>
  <c r="JE33" i="7"/>
  <c r="JF33" i="7"/>
  <c r="JG33" i="7"/>
  <c r="JH33" i="7"/>
  <c r="JI33" i="7"/>
  <c r="JJ33" i="7"/>
  <c r="JK33" i="7"/>
  <c r="JL33" i="7"/>
  <c r="JM33" i="7"/>
  <c r="JN33" i="7"/>
  <c r="JO33" i="7"/>
  <c r="JP33" i="7"/>
  <c r="JQ33" i="7"/>
  <c r="JR33" i="7"/>
  <c r="JS33" i="7"/>
  <c r="JT33" i="7"/>
  <c r="JU33" i="7"/>
  <c r="JV33" i="7"/>
  <c r="JW33" i="7"/>
  <c r="JX33" i="7"/>
  <c r="JY33" i="7"/>
  <c r="JZ33" i="7"/>
  <c r="KA33" i="7"/>
  <c r="KB33" i="7"/>
  <c r="KC33" i="7"/>
  <c r="KD33" i="7"/>
  <c r="KE33" i="7"/>
  <c r="KF33" i="7"/>
  <c r="KG33" i="7"/>
  <c r="KH33" i="7"/>
  <c r="KI33" i="7"/>
  <c r="KJ33" i="7"/>
  <c r="KK33" i="7"/>
  <c r="KL33" i="7"/>
  <c r="KM33" i="7"/>
  <c r="KN33" i="7"/>
  <c r="KO33" i="7"/>
  <c r="KP33" i="7"/>
  <c r="KQ33" i="7"/>
  <c r="KR33" i="7"/>
  <c r="KS33" i="7"/>
  <c r="KT33" i="7"/>
  <c r="KU33" i="7"/>
  <c r="KV33" i="7"/>
  <c r="KW33" i="7"/>
  <c r="KX33" i="7"/>
  <c r="KY33" i="7"/>
  <c r="KZ33" i="7"/>
  <c r="LA33" i="7"/>
  <c r="LB33" i="7"/>
  <c r="LC33" i="7"/>
  <c r="LD33" i="7"/>
  <c r="LE33" i="7"/>
  <c r="LF33" i="7"/>
  <c r="LG33" i="7"/>
  <c r="LH33" i="7"/>
  <c r="LI33" i="7"/>
  <c r="LJ33" i="7"/>
  <c r="LK33" i="7"/>
  <c r="LL33" i="7"/>
  <c r="LM33" i="7"/>
  <c r="LN33" i="7"/>
  <c r="LO33" i="7"/>
  <c r="LP33" i="7"/>
  <c r="LQ33" i="7"/>
  <c r="LR33" i="7"/>
  <c r="LS33" i="7"/>
  <c r="LT33" i="7"/>
  <c r="LU33" i="7"/>
  <c r="LV33" i="7"/>
  <c r="LW33" i="7"/>
  <c r="LX33" i="7"/>
  <c r="LY33" i="7"/>
  <c r="LZ33" i="7"/>
  <c r="MA33" i="7"/>
  <c r="MB33" i="7"/>
  <c r="MC33" i="7"/>
  <c r="MD33" i="7"/>
  <c r="ME33" i="7"/>
  <c r="MF33" i="7"/>
  <c r="MG33" i="7"/>
  <c r="MH33" i="7"/>
  <c r="MI33" i="7"/>
  <c r="MJ33" i="7"/>
  <c r="MK33" i="7"/>
  <c r="ML33" i="7"/>
  <c r="MM33" i="7"/>
  <c r="MN33" i="7"/>
  <c r="MO33" i="7"/>
  <c r="MP33" i="7"/>
  <c r="MQ33" i="7"/>
  <c r="MR33" i="7"/>
  <c r="MS33" i="7"/>
  <c r="MT33" i="7"/>
  <c r="MU33" i="7"/>
  <c r="MV33" i="7"/>
  <c r="MW33" i="7"/>
  <c r="MX33" i="7"/>
  <c r="MY33" i="7"/>
  <c r="MZ33" i="7"/>
  <c r="NA33" i="7"/>
  <c r="NB33" i="7"/>
  <c r="NC33" i="7"/>
  <c r="ND33" i="7"/>
  <c r="NE33" i="7"/>
  <c r="NF33" i="7"/>
  <c r="NG33" i="7"/>
  <c r="NH33" i="7"/>
  <c r="NI33" i="7"/>
  <c r="NJ33" i="7"/>
  <c r="NK33" i="7"/>
  <c r="NL33" i="7"/>
  <c r="NM33" i="7"/>
  <c r="NN33" i="7"/>
  <c r="NO33" i="7"/>
  <c r="NP33" i="7"/>
  <c r="NQ33" i="7"/>
  <c r="NR33" i="7"/>
  <c r="NS33" i="7"/>
  <c r="NT33" i="7"/>
  <c r="NU33" i="7"/>
  <c r="NV33" i="7"/>
  <c r="NW33" i="7"/>
  <c r="NX33" i="7"/>
  <c r="NY33" i="7"/>
  <c r="NZ33" i="7"/>
  <c r="OA33" i="7"/>
  <c r="OB33" i="7"/>
  <c r="OC33" i="7"/>
  <c r="OD33" i="7"/>
  <c r="OE33" i="7"/>
  <c r="OF33" i="7"/>
  <c r="OG33" i="7"/>
  <c r="OH33" i="7"/>
  <c r="OI33" i="7"/>
  <c r="OJ33" i="7"/>
  <c r="OK33" i="7"/>
  <c r="OL33" i="7"/>
  <c r="OM33" i="7"/>
  <c r="ON33" i="7"/>
  <c r="OO33" i="7"/>
  <c r="OP33" i="7"/>
  <c r="OQ33" i="7"/>
  <c r="OR33" i="7"/>
  <c r="OS33" i="7"/>
  <c r="OT33" i="7"/>
  <c r="OU33" i="7"/>
  <c r="OV33" i="7"/>
  <c r="OW33" i="7"/>
  <c r="OX33" i="7"/>
  <c r="OY33" i="7"/>
  <c r="OZ33" i="7"/>
  <c r="PA33" i="7"/>
  <c r="PB33" i="7"/>
  <c r="PC33" i="7"/>
  <c r="PD33" i="7"/>
  <c r="PE33" i="7"/>
  <c r="PF33" i="7"/>
  <c r="PG33" i="7"/>
  <c r="PH33" i="7"/>
  <c r="PI33" i="7"/>
  <c r="PJ33" i="7"/>
  <c r="PK33" i="7"/>
  <c r="PL33" i="7"/>
  <c r="PM33" i="7"/>
  <c r="PN33" i="7"/>
  <c r="PO33" i="7"/>
  <c r="PP33" i="7"/>
  <c r="PQ33" i="7"/>
  <c r="PR33" i="7"/>
  <c r="PS33" i="7"/>
  <c r="PT33" i="7"/>
  <c r="PU33" i="7"/>
  <c r="PV33" i="7"/>
  <c r="PW33" i="7"/>
  <c r="PX33" i="7"/>
  <c r="PY33" i="7"/>
  <c r="PZ33" i="7"/>
  <c r="QA33" i="7"/>
  <c r="QB33" i="7"/>
  <c r="QC33" i="7"/>
  <c r="QD33" i="7"/>
  <c r="QE33" i="7"/>
  <c r="QF33" i="7"/>
  <c r="QG33" i="7"/>
  <c r="QH33" i="7"/>
  <c r="QI33" i="7"/>
  <c r="QJ33" i="7"/>
  <c r="QK33" i="7"/>
  <c r="QL33" i="7"/>
  <c r="QM33" i="7"/>
  <c r="QN33" i="7"/>
  <c r="QO33" i="7"/>
  <c r="QP33" i="7"/>
  <c r="QQ33" i="7"/>
  <c r="QR33" i="7"/>
  <c r="QS33" i="7"/>
  <c r="QT33" i="7"/>
  <c r="QU33" i="7"/>
  <c r="QV33" i="7"/>
  <c r="QW33" i="7"/>
  <c r="QX33" i="7"/>
  <c r="QY33" i="7"/>
  <c r="K33" i="7"/>
  <c r="RY47" i="3"/>
  <c r="I47" i="3" s="1"/>
  <c r="RY36" i="2"/>
  <c r="RY76" i="1"/>
  <c r="L252" i="7"/>
  <c r="M252" i="7"/>
  <c r="N252" i="7"/>
  <c r="O252" i="7"/>
  <c r="P252" i="7"/>
  <c r="Q252" i="7"/>
  <c r="R252" i="7"/>
  <c r="S252" i="7"/>
  <c r="T252" i="7"/>
  <c r="U252" i="7"/>
  <c r="V252" i="7"/>
  <c r="W252" i="7"/>
  <c r="X252" i="7"/>
  <c r="Y252" i="7"/>
  <c r="Z252" i="7"/>
  <c r="AA252" i="7"/>
  <c r="AB252" i="7"/>
  <c r="AC252" i="7"/>
  <c r="AD252" i="7"/>
  <c r="AE252" i="7"/>
  <c r="AF252" i="7"/>
  <c r="AG252" i="7"/>
  <c r="AH252" i="7"/>
  <c r="AI252" i="7"/>
  <c r="AJ252" i="7"/>
  <c r="AK252" i="7"/>
  <c r="AL252" i="7"/>
  <c r="AM252" i="7"/>
  <c r="AN252" i="7"/>
  <c r="AO252" i="7"/>
  <c r="AP252" i="7"/>
  <c r="AQ252" i="7"/>
  <c r="AR252" i="7"/>
  <c r="AS252" i="7"/>
  <c r="AT252" i="7"/>
  <c r="AU252" i="7"/>
  <c r="AV252" i="7"/>
  <c r="AW252" i="7"/>
  <c r="AX252" i="7"/>
  <c r="AY252" i="7"/>
  <c r="AZ252" i="7"/>
  <c r="BA252" i="7"/>
  <c r="BB252" i="7"/>
  <c r="BC252" i="7"/>
  <c r="BD252" i="7"/>
  <c r="BE252" i="7"/>
  <c r="BF252" i="7"/>
  <c r="BG252" i="7"/>
  <c r="BH252" i="7"/>
  <c r="BI252" i="7"/>
  <c r="BJ252" i="7"/>
  <c r="BK252" i="7"/>
  <c r="BL252" i="7"/>
  <c r="BM252" i="7"/>
  <c r="BN252" i="7"/>
  <c r="BO252" i="7"/>
  <c r="BP252" i="7"/>
  <c r="BQ252" i="7"/>
  <c r="BR252" i="7"/>
  <c r="BS252" i="7"/>
  <c r="BT252" i="7"/>
  <c r="BU252" i="7"/>
  <c r="BV252" i="7"/>
  <c r="BW252" i="7"/>
  <c r="BX252" i="7"/>
  <c r="BY252" i="7"/>
  <c r="BZ252" i="7"/>
  <c r="CA252" i="7"/>
  <c r="CB252" i="7"/>
  <c r="CC252" i="7"/>
  <c r="CD252" i="7"/>
  <c r="CE252" i="7"/>
  <c r="CF252" i="7"/>
  <c r="CG252" i="7"/>
  <c r="CH252" i="7"/>
  <c r="CI252" i="7"/>
  <c r="CJ252" i="7"/>
  <c r="CK252" i="7"/>
  <c r="CL252" i="7"/>
  <c r="CM252" i="7"/>
  <c r="CN252" i="7"/>
  <c r="CO252" i="7"/>
  <c r="CP252" i="7"/>
  <c r="CQ252" i="7"/>
  <c r="CR252" i="7"/>
  <c r="CS252" i="7"/>
  <c r="CT252" i="7"/>
  <c r="CU252" i="7"/>
  <c r="CV252" i="7"/>
  <c r="CW252" i="7"/>
  <c r="CX252" i="7"/>
  <c r="CY252" i="7"/>
  <c r="CZ252" i="7"/>
  <c r="DA252" i="7"/>
  <c r="DB252" i="7"/>
  <c r="DC252" i="7"/>
  <c r="DD252" i="7"/>
  <c r="DE252" i="7"/>
  <c r="DF252" i="7"/>
  <c r="DG252" i="7"/>
  <c r="DH252" i="7"/>
  <c r="DI252" i="7"/>
  <c r="DJ252" i="7"/>
  <c r="DK252" i="7"/>
  <c r="DL252" i="7"/>
  <c r="DM252" i="7"/>
  <c r="DN252" i="7"/>
  <c r="DO252" i="7"/>
  <c r="DP252" i="7"/>
  <c r="DQ252" i="7"/>
  <c r="DR252" i="7"/>
  <c r="DS252" i="7"/>
  <c r="DT252" i="7"/>
  <c r="DU252" i="7"/>
  <c r="DV252" i="7"/>
  <c r="DW252" i="7"/>
  <c r="DX252" i="7"/>
  <c r="DY252" i="7"/>
  <c r="DZ252" i="7"/>
  <c r="EA252" i="7"/>
  <c r="EB252" i="7"/>
  <c r="EC252" i="7"/>
  <c r="ED252" i="7"/>
  <c r="EE252" i="7"/>
  <c r="EF252" i="7"/>
  <c r="EG252" i="7"/>
  <c r="EH252" i="7"/>
  <c r="EI252" i="7"/>
  <c r="EJ252" i="7"/>
  <c r="EK252" i="7"/>
  <c r="EL252" i="7"/>
  <c r="EM252" i="7"/>
  <c r="EN252" i="7"/>
  <c r="EO252" i="7"/>
  <c r="EP252" i="7"/>
  <c r="EQ252" i="7"/>
  <c r="ER252" i="7"/>
  <c r="ES252" i="7"/>
  <c r="ET252" i="7"/>
  <c r="EU252" i="7"/>
  <c r="EV252" i="7"/>
  <c r="EW252" i="7"/>
  <c r="EX252" i="7"/>
  <c r="EY252" i="7"/>
  <c r="EZ252" i="7"/>
  <c r="FA252" i="7"/>
  <c r="FB252" i="7"/>
  <c r="FC252" i="7"/>
  <c r="FD252" i="7"/>
  <c r="FE252" i="7"/>
  <c r="FF252" i="7"/>
  <c r="FG252" i="7"/>
  <c r="FH252" i="7"/>
  <c r="FI252" i="7"/>
  <c r="FJ252" i="7"/>
  <c r="FK252" i="7"/>
  <c r="FL252" i="7"/>
  <c r="FM252" i="7"/>
  <c r="FN252" i="7"/>
  <c r="FO252" i="7"/>
  <c r="FP252" i="7"/>
  <c r="FQ252" i="7"/>
  <c r="FR252" i="7"/>
  <c r="FS252" i="7"/>
  <c r="FT252" i="7"/>
  <c r="FU252" i="7"/>
  <c r="FV252" i="7"/>
  <c r="FW252" i="7"/>
  <c r="FX252" i="7"/>
  <c r="FY252" i="7"/>
  <c r="FZ252" i="7"/>
  <c r="GA252" i="7"/>
  <c r="GB252" i="7"/>
  <c r="GC252" i="7"/>
  <c r="GD252" i="7"/>
  <c r="GE252" i="7"/>
  <c r="GF252" i="7"/>
  <c r="GG252" i="7"/>
  <c r="GH252" i="7"/>
  <c r="GI252" i="7"/>
  <c r="GJ252" i="7"/>
  <c r="GK252" i="7"/>
  <c r="GL252" i="7"/>
  <c r="GM252" i="7"/>
  <c r="GN252" i="7"/>
  <c r="GO252" i="7"/>
  <c r="GP252" i="7"/>
  <c r="GQ252" i="7"/>
  <c r="GR252" i="7"/>
  <c r="GS252" i="7"/>
  <c r="GT252" i="7"/>
  <c r="GU252" i="7"/>
  <c r="GV252" i="7"/>
  <c r="GW252" i="7"/>
  <c r="GX252" i="7"/>
  <c r="GY252" i="7"/>
  <c r="GZ252" i="7"/>
  <c r="HA252" i="7"/>
  <c r="HB252" i="7"/>
  <c r="HC252" i="7"/>
  <c r="HD252" i="7"/>
  <c r="HE252" i="7"/>
  <c r="HF252" i="7"/>
  <c r="HG252" i="7"/>
  <c r="HH252" i="7"/>
  <c r="HI252" i="7"/>
  <c r="HJ252" i="7"/>
  <c r="HK252" i="7"/>
  <c r="HL252" i="7"/>
  <c r="HM252" i="7"/>
  <c r="HN252" i="7"/>
  <c r="HO252" i="7"/>
  <c r="HP252" i="7"/>
  <c r="HQ252" i="7"/>
  <c r="HR252" i="7"/>
  <c r="HS252" i="7"/>
  <c r="HT252" i="7"/>
  <c r="HU252" i="7"/>
  <c r="HV252" i="7"/>
  <c r="HW252" i="7"/>
  <c r="HX252" i="7"/>
  <c r="HY252" i="7"/>
  <c r="HZ252" i="7"/>
  <c r="IA252" i="7"/>
  <c r="IB252" i="7"/>
  <c r="IC252" i="7"/>
  <c r="ID252" i="7"/>
  <c r="IE252" i="7"/>
  <c r="IF252" i="7"/>
  <c r="IG252" i="7"/>
  <c r="IH252" i="7"/>
  <c r="II252" i="7"/>
  <c r="IJ252" i="7"/>
  <c r="IK252" i="7"/>
  <c r="IL252" i="7"/>
  <c r="IM252" i="7"/>
  <c r="IN252" i="7"/>
  <c r="IO252" i="7"/>
  <c r="IP252" i="7"/>
  <c r="IQ252" i="7"/>
  <c r="IR252" i="7"/>
  <c r="IS252" i="7"/>
  <c r="IT252" i="7"/>
  <c r="IU252" i="7"/>
  <c r="IV252" i="7"/>
  <c r="IW252" i="7"/>
  <c r="IX252" i="7"/>
  <c r="IY252" i="7"/>
  <c r="IZ252" i="7"/>
  <c r="JA252" i="7"/>
  <c r="JB252" i="7"/>
  <c r="JC252" i="7"/>
  <c r="JD252" i="7"/>
  <c r="JE252" i="7"/>
  <c r="JF252" i="7"/>
  <c r="JG252" i="7"/>
  <c r="JH252" i="7"/>
  <c r="JI252" i="7"/>
  <c r="JJ252" i="7"/>
  <c r="JK252" i="7"/>
  <c r="JL252" i="7"/>
  <c r="JM252" i="7"/>
  <c r="JN252" i="7"/>
  <c r="JO252" i="7"/>
  <c r="JP252" i="7"/>
  <c r="JQ252" i="7"/>
  <c r="JR252" i="7"/>
  <c r="JS252" i="7"/>
  <c r="JT252" i="7"/>
  <c r="JU252" i="7"/>
  <c r="JV252" i="7"/>
  <c r="JW252" i="7"/>
  <c r="JX252" i="7"/>
  <c r="JY252" i="7"/>
  <c r="JZ252" i="7"/>
  <c r="KA252" i="7"/>
  <c r="KB252" i="7"/>
  <c r="KC252" i="7"/>
  <c r="KD252" i="7"/>
  <c r="KE252" i="7"/>
  <c r="KF252" i="7"/>
  <c r="KG252" i="7"/>
  <c r="KH252" i="7"/>
  <c r="KI252" i="7"/>
  <c r="KJ252" i="7"/>
  <c r="KK252" i="7"/>
  <c r="KL252" i="7"/>
  <c r="KM252" i="7"/>
  <c r="KN252" i="7"/>
  <c r="KO252" i="7"/>
  <c r="KP252" i="7"/>
  <c r="KQ252" i="7"/>
  <c r="KR252" i="7"/>
  <c r="KS252" i="7"/>
  <c r="KT252" i="7"/>
  <c r="KU252" i="7"/>
  <c r="KV252" i="7"/>
  <c r="KW252" i="7"/>
  <c r="KX252" i="7"/>
  <c r="KY252" i="7"/>
  <c r="KZ252" i="7"/>
  <c r="LA252" i="7"/>
  <c r="LB252" i="7"/>
  <c r="LC252" i="7"/>
  <c r="LD252" i="7"/>
  <c r="LE252" i="7"/>
  <c r="LF252" i="7"/>
  <c r="LG252" i="7"/>
  <c r="LH252" i="7"/>
  <c r="LI252" i="7"/>
  <c r="LJ252" i="7"/>
  <c r="LK252" i="7"/>
  <c r="LL252" i="7"/>
  <c r="LM252" i="7"/>
  <c r="LN252" i="7"/>
  <c r="LO252" i="7"/>
  <c r="LP252" i="7"/>
  <c r="LQ252" i="7"/>
  <c r="LR252" i="7"/>
  <c r="LS252" i="7"/>
  <c r="LT252" i="7"/>
  <c r="LU252" i="7"/>
  <c r="LV252" i="7"/>
  <c r="LW252" i="7"/>
  <c r="LX252" i="7"/>
  <c r="LY252" i="7"/>
  <c r="LZ252" i="7"/>
  <c r="MA252" i="7"/>
  <c r="MB252" i="7"/>
  <c r="MC252" i="7"/>
  <c r="MD252" i="7"/>
  <c r="ME252" i="7"/>
  <c r="MF252" i="7"/>
  <c r="MG252" i="7"/>
  <c r="MH252" i="7"/>
  <c r="MI252" i="7"/>
  <c r="MJ252" i="7"/>
  <c r="MK252" i="7"/>
  <c r="ML252" i="7"/>
  <c r="MM252" i="7"/>
  <c r="MN252" i="7"/>
  <c r="MO252" i="7"/>
  <c r="MP252" i="7"/>
  <c r="MQ252" i="7"/>
  <c r="MR252" i="7"/>
  <c r="MS252" i="7"/>
  <c r="MT252" i="7"/>
  <c r="MU252" i="7"/>
  <c r="MV252" i="7"/>
  <c r="MW252" i="7"/>
  <c r="MX252" i="7"/>
  <c r="MY252" i="7"/>
  <c r="MZ252" i="7"/>
  <c r="NA252" i="7"/>
  <c r="NB252" i="7"/>
  <c r="NC252" i="7"/>
  <c r="ND252" i="7"/>
  <c r="NE252" i="7"/>
  <c r="NF252" i="7"/>
  <c r="NG252" i="7"/>
  <c r="NH252" i="7"/>
  <c r="NI252" i="7"/>
  <c r="NJ252" i="7"/>
  <c r="NK252" i="7"/>
  <c r="NL252" i="7"/>
  <c r="NM252" i="7"/>
  <c r="NN252" i="7"/>
  <c r="NO252" i="7"/>
  <c r="NP252" i="7"/>
  <c r="NQ252" i="7"/>
  <c r="NR252" i="7"/>
  <c r="NS252" i="7"/>
  <c r="NT252" i="7"/>
  <c r="NU252" i="7"/>
  <c r="NV252" i="7"/>
  <c r="NW252" i="7"/>
  <c r="NX252" i="7"/>
  <c r="NY252" i="7"/>
  <c r="NZ252" i="7"/>
  <c r="OA252" i="7"/>
  <c r="OB252" i="7"/>
  <c r="OC252" i="7"/>
  <c r="OD252" i="7"/>
  <c r="OE252" i="7"/>
  <c r="OF252" i="7"/>
  <c r="OG252" i="7"/>
  <c r="OH252" i="7"/>
  <c r="OI252" i="7"/>
  <c r="OJ252" i="7"/>
  <c r="OK252" i="7"/>
  <c r="OL252" i="7"/>
  <c r="OM252" i="7"/>
  <c r="ON252" i="7"/>
  <c r="OO252" i="7"/>
  <c r="OP252" i="7"/>
  <c r="OQ252" i="7"/>
  <c r="OR252" i="7"/>
  <c r="OS252" i="7"/>
  <c r="OT252" i="7"/>
  <c r="OU252" i="7"/>
  <c r="OV252" i="7"/>
  <c r="OW252" i="7"/>
  <c r="OX252" i="7"/>
  <c r="OY252" i="7"/>
  <c r="OZ252" i="7"/>
  <c r="PA252" i="7"/>
  <c r="PB252" i="7"/>
  <c r="PC252" i="7"/>
  <c r="PD252" i="7"/>
  <c r="PE252" i="7"/>
  <c r="PF252" i="7"/>
  <c r="PG252" i="7"/>
  <c r="PH252" i="7"/>
  <c r="PI252" i="7"/>
  <c r="PJ252" i="7"/>
  <c r="PK252" i="7"/>
  <c r="PL252" i="7"/>
  <c r="PM252" i="7"/>
  <c r="PN252" i="7"/>
  <c r="PO252" i="7"/>
  <c r="PP252" i="7"/>
  <c r="PQ252" i="7"/>
  <c r="PR252" i="7"/>
  <c r="PS252" i="7"/>
  <c r="PT252" i="7"/>
  <c r="PU252" i="7"/>
  <c r="PV252" i="7"/>
  <c r="PW252" i="7"/>
  <c r="PX252" i="7"/>
  <c r="PY252" i="7"/>
  <c r="PZ252" i="7"/>
  <c r="QA252" i="7"/>
  <c r="QB252" i="7"/>
  <c r="QC252" i="7"/>
  <c r="QD252" i="7"/>
  <c r="QE252" i="7"/>
  <c r="QF252" i="7"/>
  <c r="QG252" i="7"/>
  <c r="QH252" i="7"/>
  <c r="QI252" i="7"/>
  <c r="QJ252" i="7"/>
  <c r="QK252" i="7"/>
  <c r="QL252" i="7"/>
  <c r="QM252" i="7"/>
  <c r="QN252" i="7"/>
  <c r="QO252" i="7"/>
  <c r="QP252" i="7"/>
  <c r="QQ252" i="7"/>
  <c r="QR252" i="7"/>
  <c r="QS252" i="7"/>
  <c r="QT252" i="7"/>
  <c r="QU252" i="7"/>
  <c r="QV252" i="7"/>
  <c r="QW252" i="7"/>
  <c r="QX252" i="7"/>
  <c r="QY252" i="7"/>
  <c r="K252" i="7"/>
  <c r="RV26" i="7"/>
  <c r="RV9" i="3"/>
  <c r="RU21" i="2"/>
  <c r="RU53" i="7" s="1"/>
  <c r="RU20" i="2"/>
  <c r="RU20" i="7" s="1"/>
  <c r="RU14" i="2"/>
  <c r="RU31" i="7" s="1"/>
  <c r="RT9" i="13"/>
  <c r="RT13" i="13"/>
  <c r="RS10" i="1"/>
  <c r="RS14" i="7" s="1"/>
  <c r="RR9" i="13"/>
  <c r="RR13" i="13"/>
  <c r="RP26" i="7"/>
  <c r="RQ9" i="3"/>
  <c r="RO21" i="2"/>
  <c r="RO53" i="7" s="1"/>
  <c r="RO14" i="2"/>
  <c r="RO31" i="7" s="1"/>
  <c r="RO20" i="2"/>
  <c r="RO20" i="7" s="1"/>
  <c r="RN38" i="1"/>
  <c r="RK9" i="13"/>
  <c r="RK13" i="13"/>
  <c r="RM32" i="1"/>
  <c r="RI26" i="7"/>
  <c r="RI9" i="3"/>
  <c r="RH21" i="2"/>
  <c r="RH53" i="7" s="1"/>
  <c r="RH20" i="2"/>
  <c r="RH20" i="7" s="1"/>
  <c r="RH14" i="2"/>
  <c r="RH31" i="7" s="1"/>
  <c r="RG38" i="1"/>
  <c r="QM6" i="15"/>
  <c r="QN6" i="15"/>
  <c r="QO6" i="15"/>
  <c r="QP6" i="15"/>
  <c r="QQ6" i="15"/>
  <c r="QR6" i="15"/>
  <c r="QS6" i="15"/>
  <c r="QT6" i="15"/>
  <c r="QU6" i="15"/>
  <c r="QV6" i="15"/>
  <c r="QW6" i="15"/>
  <c r="QX6" i="15"/>
  <c r="QY6" i="15"/>
  <c r="QZ6" i="15"/>
  <c r="RA6" i="15"/>
  <c r="RB6" i="15"/>
  <c r="RC6" i="15"/>
  <c r="RD6" i="15"/>
  <c r="RE6" i="15"/>
  <c r="RG6" i="15"/>
  <c r="RH6" i="15"/>
  <c r="RI6" i="15"/>
  <c r="RJ6" i="15"/>
  <c r="RK6" i="15"/>
  <c r="RL6" i="15"/>
  <c r="RM6" i="15"/>
  <c r="RN6" i="15"/>
  <c r="RO6" i="15"/>
  <c r="RP6" i="15"/>
  <c r="RQ6" i="15"/>
  <c r="RR6" i="15"/>
  <c r="RS6" i="15"/>
  <c r="RT6" i="15"/>
  <c r="RU6" i="15"/>
  <c r="RV6" i="15"/>
  <c r="RW6" i="15"/>
  <c r="RX6" i="15"/>
  <c r="QM7" i="15"/>
  <c r="QN7" i="15"/>
  <c r="QO7" i="15"/>
  <c r="QP7" i="15"/>
  <c r="QQ7" i="15"/>
  <c r="QR7" i="15"/>
  <c r="QS7" i="15"/>
  <c r="QT7" i="15"/>
  <c r="QU7" i="15"/>
  <c r="QV7" i="15"/>
  <c r="QW7" i="15"/>
  <c r="QX7" i="15"/>
  <c r="QY7" i="15"/>
  <c r="QZ7" i="15"/>
  <c r="RA7" i="15"/>
  <c r="RB7" i="15"/>
  <c r="RC7" i="15"/>
  <c r="RD7" i="15"/>
  <c r="RE7" i="15"/>
  <c r="RH7" i="15"/>
  <c r="RI7" i="15"/>
  <c r="RJ7" i="15"/>
  <c r="RK7" i="15"/>
  <c r="RL7" i="15"/>
  <c r="RM7" i="15"/>
  <c r="RN7" i="15"/>
  <c r="RO7" i="15"/>
  <c r="RP7" i="15"/>
  <c r="RQ7" i="15"/>
  <c r="RR7" i="15"/>
  <c r="RS7" i="15"/>
  <c r="RT7" i="15"/>
  <c r="RU7" i="15"/>
  <c r="RV7" i="15"/>
  <c r="RW7" i="15"/>
  <c r="RX7" i="15"/>
  <c r="QL8" i="15"/>
  <c r="QM8" i="15"/>
  <c r="QN8" i="15"/>
  <c r="QO8" i="15"/>
  <c r="QP8" i="15"/>
  <c r="QQ8" i="15"/>
  <c r="QR8" i="15"/>
  <c r="QS8" i="15"/>
  <c r="QT8" i="15"/>
  <c r="QU8" i="15"/>
  <c r="QV8" i="15"/>
  <c r="QW8" i="15"/>
  <c r="QX8" i="15"/>
  <c r="QY8" i="15"/>
  <c r="QZ8" i="15"/>
  <c r="RA8" i="15"/>
  <c r="RB8" i="15"/>
  <c r="RC8" i="15"/>
  <c r="RD8" i="15"/>
  <c r="RE8" i="15"/>
  <c r="RF8" i="15"/>
  <c r="RG8" i="15"/>
  <c r="RH8" i="15"/>
  <c r="RI8" i="15"/>
  <c r="RJ8" i="15"/>
  <c r="RK8" i="15"/>
  <c r="RL8" i="15"/>
  <c r="RM8" i="15"/>
  <c r="RN8" i="15"/>
  <c r="RO8" i="15"/>
  <c r="RP8" i="15"/>
  <c r="RQ8" i="15"/>
  <c r="RR8" i="15"/>
  <c r="RS8" i="15"/>
  <c r="RT8" i="15"/>
  <c r="RU8" i="15"/>
  <c r="RV8" i="15"/>
  <c r="RW8" i="15"/>
  <c r="RX8" i="15"/>
  <c r="QM6" i="7"/>
  <c r="QN6" i="7"/>
  <c r="QO6" i="7"/>
  <c r="QP6" i="7"/>
  <c r="QQ6" i="7"/>
  <c r="QR6" i="7"/>
  <c r="QS6" i="7"/>
  <c r="QT6" i="7"/>
  <c r="QU6" i="7"/>
  <c r="QV6" i="7"/>
  <c r="QW6" i="7"/>
  <c r="QX6" i="7"/>
  <c r="QY6" i="7"/>
  <c r="QZ6" i="7"/>
  <c r="RA6" i="7"/>
  <c r="RB6" i="7"/>
  <c r="RC6" i="7"/>
  <c r="RD6" i="7"/>
  <c r="RE6" i="7"/>
  <c r="RG6" i="7"/>
  <c r="RH6" i="7"/>
  <c r="RI6" i="7"/>
  <c r="RJ6" i="7"/>
  <c r="RK6" i="7"/>
  <c r="RL6" i="7"/>
  <c r="RM6" i="7"/>
  <c r="RN6" i="7"/>
  <c r="RO6" i="7"/>
  <c r="RP6" i="7"/>
  <c r="RQ6" i="7"/>
  <c r="RR6" i="7"/>
  <c r="RS6" i="7"/>
  <c r="RT6" i="7"/>
  <c r="RU6" i="7"/>
  <c r="RV6" i="7"/>
  <c r="RW6" i="7"/>
  <c r="RX6" i="7"/>
  <c r="QM7" i="7"/>
  <c r="QN7" i="7"/>
  <c r="QO7" i="7"/>
  <c r="QP7" i="7"/>
  <c r="QQ7" i="7"/>
  <c r="QR7" i="7"/>
  <c r="QS7" i="7"/>
  <c r="QT7" i="7"/>
  <c r="QU7" i="7"/>
  <c r="QV7" i="7"/>
  <c r="QW7" i="7"/>
  <c r="QX7" i="7"/>
  <c r="QY7" i="7"/>
  <c r="QZ7" i="7"/>
  <c r="RA7" i="7"/>
  <c r="RB7" i="7"/>
  <c r="RC7" i="7"/>
  <c r="RD7" i="7"/>
  <c r="RE7" i="7"/>
  <c r="RH7" i="7"/>
  <c r="RI7" i="7"/>
  <c r="RJ7" i="7"/>
  <c r="RK7" i="7"/>
  <c r="RL7" i="7"/>
  <c r="RM7" i="7"/>
  <c r="RN7" i="7"/>
  <c r="RO7" i="7"/>
  <c r="RP7" i="7"/>
  <c r="RQ7" i="7"/>
  <c r="RR7" i="7"/>
  <c r="RS7" i="7"/>
  <c r="RT7" i="7"/>
  <c r="RU7" i="7"/>
  <c r="RV7" i="7"/>
  <c r="RW7" i="7"/>
  <c r="RX7" i="7"/>
  <c r="QL8" i="7"/>
  <c r="QM8" i="7"/>
  <c r="QN8" i="7"/>
  <c r="QO8" i="7"/>
  <c r="QP8" i="7"/>
  <c r="QQ8" i="7"/>
  <c r="QR8" i="7"/>
  <c r="QS8" i="7"/>
  <c r="QT8" i="7"/>
  <c r="QU8" i="7"/>
  <c r="QV8" i="7"/>
  <c r="QW8" i="7"/>
  <c r="QX8" i="7"/>
  <c r="QY8" i="7"/>
  <c r="QZ8" i="7"/>
  <c r="RA8" i="7"/>
  <c r="RB8" i="7"/>
  <c r="RC8" i="7"/>
  <c r="RD8" i="7"/>
  <c r="RE8" i="7"/>
  <c r="RF8" i="7"/>
  <c r="RG8" i="7"/>
  <c r="RH8" i="7"/>
  <c r="RI8" i="7"/>
  <c r="RJ8" i="7"/>
  <c r="RK8" i="7"/>
  <c r="RL8" i="7"/>
  <c r="RM8" i="7"/>
  <c r="RN8" i="7"/>
  <c r="RO8" i="7"/>
  <c r="RP8" i="7"/>
  <c r="RQ8" i="7"/>
  <c r="RR8" i="7"/>
  <c r="RS8" i="7"/>
  <c r="RT8" i="7"/>
  <c r="RU8" i="7"/>
  <c r="RV8" i="7"/>
  <c r="RW8" i="7"/>
  <c r="RX8" i="7"/>
  <c r="QM6" i="14"/>
  <c r="QN6" i="14"/>
  <c r="QO6" i="14"/>
  <c r="QP6" i="14"/>
  <c r="QQ6" i="14"/>
  <c r="QR6" i="14"/>
  <c r="QS6" i="14"/>
  <c r="QT6" i="14"/>
  <c r="QU6" i="14"/>
  <c r="QV6" i="14"/>
  <c r="QW6" i="14"/>
  <c r="QX6" i="14"/>
  <c r="QY6" i="14"/>
  <c r="QZ6" i="14"/>
  <c r="RA6" i="14"/>
  <c r="RB6" i="14"/>
  <c r="RC6" i="14"/>
  <c r="RD6" i="14"/>
  <c r="RE6" i="14"/>
  <c r="RG6" i="14"/>
  <c r="RH6" i="14"/>
  <c r="RI6" i="14"/>
  <c r="RJ6" i="14"/>
  <c r="RK6" i="14"/>
  <c r="RL6" i="14"/>
  <c r="RM6" i="14"/>
  <c r="RN6" i="14"/>
  <c r="RO6" i="14"/>
  <c r="RP6" i="14"/>
  <c r="RQ6" i="14"/>
  <c r="RR6" i="14"/>
  <c r="RS6" i="14"/>
  <c r="RT6" i="14"/>
  <c r="RU6" i="14"/>
  <c r="RV6" i="14"/>
  <c r="RW6" i="14"/>
  <c r="RX6" i="14"/>
  <c r="QM7" i="14"/>
  <c r="QN7" i="14"/>
  <c r="QO7" i="14"/>
  <c r="QP7" i="14"/>
  <c r="QQ7" i="14"/>
  <c r="QR7" i="14"/>
  <c r="QS7" i="14"/>
  <c r="QT7" i="14"/>
  <c r="QU7" i="14"/>
  <c r="QV7" i="14"/>
  <c r="QW7" i="14"/>
  <c r="QX7" i="14"/>
  <c r="QY7" i="14"/>
  <c r="QZ7" i="14"/>
  <c r="RA7" i="14"/>
  <c r="RB7" i="14"/>
  <c r="RC7" i="14"/>
  <c r="RD7" i="14"/>
  <c r="RE7" i="14"/>
  <c r="RH7" i="14"/>
  <c r="RI7" i="14"/>
  <c r="RJ7" i="14"/>
  <c r="RK7" i="14"/>
  <c r="RL7" i="14"/>
  <c r="RM7" i="14"/>
  <c r="RN7" i="14"/>
  <c r="RO7" i="14"/>
  <c r="RP7" i="14"/>
  <c r="RQ7" i="14"/>
  <c r="RR7" i="14"/>
  <c r="RS7" i="14"/>
  <c r="RT7" i="14"/>
  <c r="RU7" i="14"/>
  <c r="RV7" i="14"/>
  <c r="RW7" i="14"/>
  <c r="RX7" i="14"/>
  <c r="QL8" i="14"/>
  <c r="QM8" i="14"/>
  <c r="QN8" i="14"/>
  <c r="QO8" i="14"/>
  <c r="QP8" i="14"/>
  <c r="QQ8" i="14"/>
  <c r="QR8" i="14"/>
  <c r="QS8" i="14"/>
  <c r="QT8" i="14"/>
  <c r="QU8" i="14"/>
  <c r="QV8" i="14"/>
  <c r="QW8" i="14"/>
  <c r="QX8" i="14"/>
  <c r="QY8" i="14"/>
  <c r="QZ8" i="14"/>
  <c r="RA8" i="14"/>
  <c r="RB8" i="14"/>
  <c r="RC8" i="14"/>
  <c r="RD8" i="14"/>
  <c r="RE8" i="14"/>
  <c r="RF8" i="14"/>
  <c r="RG8" i="14"/>
  <c r="RH8" i="14"/>
  <c r="RI8" i="14"/>
  <c r="RJ8" i="14"/>
  <c r="RK8" i="14"/>
  <c r="RL8" i="14"/>
  <c r="RM8" i="14"/>
  <c r="RN8" i="14"/>
  <c r="RO8" i="14"/>
  <c r="RP8" i="14"/>
  <c r="RQ8" i="14"/>
  <c r="RR8" i="14"/>
  <c r="RS8" i="14"/>
  <c r="RT8" i="14"/>
  <c r="RU8" i="14"/>
  <c r="RV8" i="14"/>
  <c r="RW8" i="14"/>
  <c r="RX8" i="14"/>
  <c r="QM6" i="3"/>
  <c r="QN6" i="3"/>
  <c r="QO6" i="3"/>
  <c r="QP6" i="3"/>
  <c r="QQ6" i="3"/>
  <c r="QR6" i="3"/>
  <c r="QS6" i="3"/>
  <c r="QT6" i="3"/>
  <c r="QU6" i="3"/>
  <c r="QV6" i="3"/>
  <c r="QW6" i="3"/>
  <c r="QX6" i="3"/>
  <c r="QY6" i="3"/>
  <c r="QZ6" i="3"/>
  <c r="RA6" i="3"/>
  <c r="RB6" i="3"/>
  <c r="RC6" i="3"/>
  <c r="RD6" i="3"/>
  <c r="RE6" i="3"/>
  <c r="RG6" i="3"/>
  <c r="RH6" i="3"/>
  <c r="RI6" i="3"/>
  <c r="RJ6" i="3"/>
  <c r="RK6" i="3"/>
  <c r="RL6" i="3"/>
  <c r="RM6" i="3"/>
  <c r="RN6" i="3"/>
  <c r="RO6" i="3"/>
  <c r="RP6" i="3"/>
  <c r="RQ6" i="3"/>
  <c r="RR6" i="3"/>
  <c r="RS6" i="3"/>
  <c r="RT6" i="3"/>
  <c r="RU6" i="3"/>
  <c r="RV6" i="3"/>
  <c r="RW6" i="3"/>
  <c r="RX6" i="3"/>
  <c r="QM7" i="3"/>
  <c r="QN7" i="3"/>
  <c r="QO7" i="3"/>
  <c r="QP7" i="3"/>
  <c r="QQ7" i="3"/>
  <c r="QR7" i="3"/>
  <c r="QS7" i="3"/>
  <c r="QT7" i="3"/>
  <c r="QU7" i="3"/>
  <c r="QV7" i="3"/>
  <c r="QW7" i="3"/>
  <c r="QX7" i="3"/>
  <c r="QY7" i="3"/>
  <c r="QZ7" i="3"/>
  <c r="RA7" i="3"/>
  <c r="RB7" i="3"/>
  <c r="RC7" i="3"/>
  <c r="RD7" i="3"/>
  <c r="RE7" i="3"/>
  <c r="RH7" i="3"/>
  <c r="RI7" i="3"/>
  <c r="RJ7" i="3"/>
  <c r="RK7" i="3"/>
  <c r="RL7" i="3"/>
  <c r="RM7" i="3"/>
  <c r="RN7" i="3"/>
  <c r="RO7" i="3"/>
  <c r="RP7" i="3"/>
  <c r="RQ7" i="3"/>
  <c r="RR7" i="3"/>
  <c r="RS7" i="3"/>
  <c r="RT7" i="3"/>
  <c r="RU7" i="3"/>
  <c r="RV7" i="3"/>
  <c r="RW7" i="3"/>
  <c r="RX7" i="3"/>
  <c r="QL8" i="3"/>
  <c r="QM8" i="3"/>
  <c r="QN8" i="3"/>
  <c r="QO8" i="3"/>
  <c r="QP8" i="3"/>
  <c r="QQ8" i="3"/>
  <c r="QR8" i="3"/>
  <c r="QS8" i="3"/>
  <c r="QT8" i="3"/>
  <c r="QU8" i="3"/>
  <c r="QV8" i="3"/>
  <c r="QW8" i="3"/>
  <c r="QX8" i="3"/>
  <c r="QY8" i="3"/>
  <c r="QZ8" i="3"/>
  <c r="RA8" i="3"/>
  <c r="RB8" i="3"/>
  <c r="RC8" i="3"/>
  <c r="RD8" i="3"/>
  <c r="RE8" i="3"/>
  <c r="RF8" i="3"/>
  <c r="RG8" i="3"/>
  <c r="RH8" i="3"/>
  <c r="RI8" i="3"/>
  <c r="RJ8" i="3"/>
  <c r="RK8" i="3"/>
  <c r="RL8" i="3"/>
  <c r="RM8" i="3"/>
  <c r="RN8" i="3"/>
  <c r="RO8" i="3"/>
  <c r="RP8" i="3"/>
  <c r="RQ8" i="3"/>
  <c r="RR8" i="3"/>
  <c r="RS8" i="3"/>
  <c r="RT8" i="3"/>
  <c r="RU8" i="3"/>
  <c r="RV8" i="3"/>
  <c r="RW8" i="3"/>
  <c r="RX8" i="3"/>
  <c r="QM6" i="2"/>
  <c r="QN6" i="2"/>
  <c r="QO6" i="2"/>
  <c r="QP6" i="2"/>
  <c r="QQ6" i="2"/>
  <c r="QR6" i="2"/>
  <c r="QS6" i="2"/>
  <c r="QT6" i="2"/>
  <c r="QU6" i="2"/>
  <c r="QV6" i="2"/>
  <c r="QW6" i="2"/>
  <c r="QX6" i="2"/>
  <c r="QY6" i="2"/>
  <c r="QZ6" i="2"/>
  <c r="RA6" i="2"/>
  <c r="RB6" i="2"/>
  <c r="RC6" i="2"/>
  <c r="RD6" i="2"/>
  <c r="RE6" i="2"/>
  <c r="RG6" i="2"/>
  <c r="RH6" i="2"/>
  <c r="RI6" i="2"/>
  <c r="RJ6" i="2"/>
  <c r="RK6" i="2"/>
  <c r="RL6" i="2"/>
  <c r="RM6" i="2"/>
  <c r="RN6" i="2"/>
  <c r="RO6" i="2"/>
  <c r="RP6" i="2"/>
  <c r="RQ6" i="2"/>
  <c r="RR6" i="2"/>
  <c r="RS6" i="2"/>
  <c r="RT6" i="2"/>
  <c r="RU6" i="2"/>
  <c r="RV6" i="2"/>
  <c r="RW6" i="2"/>
  <c r="RX6" i="2"/>
  <c r="QM7" i="2"/>
  <c r="QN7" i="2"/>
  <c r="QO7" i="2"/>
  <c r="QP7" i="2"/>
  <c r="QQ7" i="2"/>
  <c r="QR7" i="2"/>
  <c r="QS7" i="2"/>
  <c r="QT7" i="2"/>
  <c r="QU7" i="2"/>
  <c r="QV7" i="2"/>
  <c r="QW7" i="2"/>
  <c r="QX7" i="2"/>
  <c r="QY7" i="2"/>
  <c r="QZ7" i="2"/>
  <c r="RA7" i="2"/>
  <c r="RB7" i="2"/>
  <c r="RC7" i="2"/>
  <c r="RD7" i="2"/>
  <c r="RE7" i="2"/>
  <c r="RH7" i="2"/>
  <c r="RI7" i="2"/>
  <c r="RJ7" i="2"/>
  <c r="RK7" i="2"/>
  <c r="RL7" i="2"/>
  <c r="RM7" i="2"/>
  <c r="RN7" i="2"/>
  <c r="RO7" i="2"/>
  <c r="RP7" i="2"/>
  <c r="RQ7" i="2"/>
  <c r="RR7" i="2"/>
  <c r="RS7" i="2"/>
  <c r="RT7" i="2"/>
  <c r="RU7" i="2"/>
  <c r="RV7" i="2"/>
  <c r="RW7" i="2"/>
  <c r="RX7" i="2"/>
  <c r="QL8" i="2"/>
  <c r="QM8" i="2"/>
  <c r="QN8" i="2"/>
  <c r="QO8" i="2"/>
  <c r="QP8" i="2"/>
  <c r="QQ8" i="2"/>
  <c r="QR8" i="2"/>
  <c r="QS8" i="2"/>
  <c r="QT8" i="2"/>
  <c r="QU8" i="2"/>
  <c r="QV8" i="2"/>
  <c r="QW8" i="2"/>
  <c r="QX8" i="2"/>
  <c r="QY8" i="2"/>
  <c r="QZ8" i="2"/>
  <c r="RA8" i="2"/>
  <c r="RB8" i="2"/>
  <c r="RC8" i="2"/>
  <c r="RD8" i="2"/>
  <c r="RE8" i="2"/>
  <c r="RF8" i="2"/>
  <c r="RG8" i="2"/>
  <c r="RH8" i="2"/>
  <c r="RI8" i="2"/>
  <c r="RJ8" i="2"/>
  <c r="RK8" i="2"/>
  <c r="RL8" i="2"/>
  <c r="RM8" i="2"/>
  <c r="RN8" i="2"/>
  <c r="RO8" i="2"/>
  <c r="RP8" i="2"/>
  <c r="RQ8" i="2"/>
  <c r="RR8" i="2"/>
  <c r="RS8" i="2"/>
  <c r="RT8" i="2"/>
  <c r="RU8" i="2"/>
  <c r="RV8" i="2"/>
  <c r="RW8" i="2"/>
  <c r="RX8" i="2"/>
  <c r="QM6" i="13"/>
  <c r="QN6" i="13"/>
  <c r="QO6" i="13"/>
  <c r="QP6" i="13"/>
  <c r="QQ6" i="13"/>
  <c r="QR6" i="13"/>
  <c r="QS6" i="13"/>
  <c r="QT6" i="13"/>
  <c r="QU6" i="13"/>
  <c r="QV6" i="13"/>
  <c r="QW6" i="13"/>
  <c r="QX6" i="13"/>
  <c r="QY6" i="13"/>
  <c r="QZ6" i="13"/>
  <c r="RA6" i="13"/>
  <c r="RB6" i="13"/>
  <c r="RC6" i="13"/>
  <c r="RD6" i="13"/>
  <c r="RE6" i="13"/>
  <c r="RG6" i="13"/>
  <c r="RH6" i="13"/>
  <c r="RI6" i="13"/>
  <c r="RJ6" i="13"/>
  <c r="RK6" i="13"/>
  <c r="RL6" i="13"/>
  <c r="RM6" i="13"/>
  <c r="RN6" i="13"/>
  <c r="RO6" i="13"/>
  <c r="RP6" i="13"/>
  <c r="RQ6" i="13"/>
  <c r="RR6" i="13"/>
  <c r="RS6" i="13"/>
  <c r="RT6" i="13"/>
  <c r="RU6" i="13"/>
  <c r="RV6" i="13"/>
  <c r="RW6" i="13"/>
  <c r="RX6" i="13"/>
  <c r="QM7" i="13"/>
  <c r="QN7" i="13"/>
  <c r="QO7" i="13"/>
  <c r="QP7" i="13"/>
  <c r="QQ7" i="13"/>
  <c r="QR7" i="13"/>
  <c r="QS7" i="13"/>
  <c r="QT7" i="13"/>
  <c r="QU7" i="13"/>
  <c r="QV7" i="13"/>
  <c r="QW7" i="13"/>
  <c r="QX7" i="13"/>
  <c r="QY7" i="13"/>
  <c r="QZ7" i="13"/>
  <c r="RA7" i="13"/>
  <c r="RB7" i="13"/>
  <c r="RC7" i="13"/>
  <c r="RD7" i="13"/>
  <c r="RE7" i="13"/>
  <c r="RH7" i="13"/>
  <c r="RI7" i="13"/>
  <c r="RJ7" i="13"/>
  <c r="RK7" i="13"/>
  <c r="RL7" i="13"/>
  <c r="RM7" i="13"/>
  <c r="RN7" i="13"/>
  <c r="RO7" i="13"/>
  <c r="RP7" i="13"/>
  <c r="RQ7" i="13"/>
  <c r="RR7" i="13"/>
  <c r="RS7" i="13"/>
  <c r="RT7" i="13"/>
  <c r="RU7" i="13"/>
  <c r="RV7" i="13"/>
  <c r="RW7" i="13"/>
  <c r="RX7" i="13"/>
  <c r="QL8" i="13"/>
  <c r="QM8" i="13"/>
  <c r="QN8" i="13"/>
  <c r="QO8" i="13"/>
  <c r="QP8" i="13"/>
  <c r="QQ8" i="13"/>
  <c r="QR8" i="13"/>
  <c r="QS8" i="13"/>
  <c r="QT8" i="13"/>
  <c r="QU8" i="13"/>
  <c r="QV8" i="13"/>
  <c r="QW8" i="13"/>
  <c r="QX8" i="13"/>
  <c r="QY8" i="13"/>
  <c r="QZ8" i="13"/>
  <c r="RA8" i="13"/>
  <c r="RB8" i="13"/>
  <c r="RC8" i="13"/>
  <c r="RD8" i="13"/>
  <c r="RE8" i="13"/>
  <c r="RF8" i="13"/>
  <c r="RG8" i="13"/>
  <c r="RH8" i="13"/>
  <c r="RI8" i="13"/>
  <c r="RJ8" i="13"/>
  <c r="RK8" i="13"/>
  <c r="RL8" i="13"/>
  <c r="RM8" i="13"/>
  <c r="RN8" i="13"/>
  <c r="RO8" i="13"/>
  <c r="RP8" i="13"/>
  <c r="RQ8" i="13"/>
  <c r="RR8" i="13"/>
  <c r="RS8" i="13"/>
  <c r="RT8" i="13"/>
  <c r="RU8" i="13"/>
  <c r="RV8" i="13"/>
  <c r="RW8" i="13"/>
  <c r="RX8" i="13"/>
  <c r="RF32" i="1"/>
  <c r="I33" i="2" l="1"/>
  <c r="SD135" i="7"/>
  <c r="RY14" i="15"/>
  <c r="RY33" i="7"/>
  <c r="SE13" i="15"/>
  <c r="SE32" i="7"/>
  <c r="RG16" i="15"/>
  <c r="RG30" i="7"/>
  <c r="RN16" i="15"/>
  <c r="RN30" i="7"/>
  <c r="RM9" i="15"/>
  <c r="RM19" i="7"/>
  <c r="I76" i="1"/>
  <c r="J75" i="1" s="1"/>
  <c r="RY27" i="15"/>
  <c r="RY73" i="7"/>
  <c r="RF9" i="15"/>
  <c r="RF19" i="7"/>
  <c r="SE27" i="15"/>
  <c r="SE73" i="7"/>
  <c r="I110" i="7"/>
  <c r="I36" i="2"/>
  <c r="I34" i="15"/>
  <c r="I14" i="15"/>
  <c r="I33" i="7"/>
  <c r="I252" i="7"/>
  <c r="J252" i="7" s="1"/>
  <c r="J66" i="15"/>
  <c r="J58" i="15"/>
  <c r="K77" i="7"/>
  <c r="L77" i="7"/>
  <c r="M77" i="7"/>
  <c r="N77" i="7"/>
  <c r="O77" i="7"/>
  <c r="P77" i="7"/>
  <c r="Q77" i="7"/>
  <c r="R77" i="7"/>
  <c r="S77" i="7"/>
  <c r="U77" i="7"/>
  <c r="V77" i="7"/>
  <c r="W77" i="7"/>
  <c r="X77" i="7"/>
  <c r="Y77" i="7"/>
  <c r="Z77" i="7"/>
  <c r="AA77" i="7"/>
  <c r="AB77" i="7"/>
  <c r="AC77" i="7"/>
  <c r="AD77" i="7"/>
  <c r="AE77" i="7"/>
  <c r="AF77" i="7"/>
  <c r="AG77" i="7"/>
  <c r="AH77" i="7"/>
  <c r="AI77" i="7"/>
  <c r="AJ77" i="7"/>
  <c r="AK77" i="7"/>
  <c r="AL77" i="7"/>
  <c r="AM77" i="7"/>
  <c r="AN77" i="7"/>
  <c r="AO77" i="7"/>
  <c r="AP77" i="7"/>
  <c r="AQ77" i="7"/>
  <c r="AR77" i="7"/>
  <c r="AS77" i="7"/>
  <c r="AT77" i="7"/>
  <c r="AU77" i="7"/>
  <c r="AV77" i="7"/>
  <c r="AW77" i="7"/>
  <c r="AX77" i="7"/>
  <c r="AY77" i="7"/>
  <c r="AZ77" i="7"/>
  <c r="BA77" i="7"/>
  <c r="BB77" i="7"/>
  <c r="BC77" i="7"/>
  <c r="BD77" i="7"/>
  <c r="BE77" i="7"/>
  <c r="BF77" i="7"/>
  <c r="BG77" i="7"/>
  <c r="BH77" i="7"/>
  <c r="BI77" i="7"/>
  <c r="BJ77" i="7"/>
  <c r="BK77" i="7"/>
  <c r="BL77" i="7"/>
  <c r="BM77" i="7"/>
  <c r="BN77" i="7"/>
  <c r="BO77" i="7"/>
  <c r="BP77" i="7"/>
  <c r="BQ77" i="7"/>
  <c r="BR77" i="7"/>
  <c r="BS77" i="7"/>
  <c r="BT77" i="7"/>
  <c r="BU77" i="7"/>
  <c r="BV77" i="7"/>
  <c r="BW77" i="7"/>
  <c r="BX77" i="7"/>
  <c r="BY77" i="7"/>
  <c r="BZ77" i="7"/>
  <c r="CA77" i="7"/>
  <c r="CB77" i="7"/>
  <c r="CC77" i="7"/>
  <c r="CD77" i="7"/>
  <c r="CE77" i="7"/>
  <c r="CF77" i="7"/>
  <c r="CG77" i="7"/>
  <c r="CH77" i="7"/>
  <c r="CI77" i="7"/>
  <c r="CJ77" i="7"/>
  <c r="CK77" i="7"/>
  <c r="CL77" i="7"/>
  <c r="CN77" i="7"/>
  <c r="CO77" i="7"/>
  <c r="CP77" i="7"/>
  <c r="CQ77" i="7"/>
  <c r="CR77" i="7"/>
  <c r="CS77" i="7"/>
  <c r="CT77" i="7"/>
  <c r="CU77" i="7"/>
  <c r="CV77" i="7"/>
  <c r="CW77" i="7"/>
  <c r="CX77" i="7"/>
  <c r="CY77" i="7"/>
  <c r="CZ77" i="7"/>
  <c r="DA77" i="7"/>
  <c r="DB77" i="7"/>
  <c r="DC77" i="7"/>
  <c r="DD77" i="7"/>
  <c r="DE77" i="7"/>
  <c r="DF77" i="7"/>
  <c r="DG77" i="7"/>
  <c r="DH77" i="7"/>
  <c r="DI77" i="7"/>
  <c r="DJ77" i="7"/>
  <c r="DK77" i="7"/>
  <c r="DL77" i="7"/>
  <c r="DM77" i="7"/>
  <c r="DN77" i="7"/>
  <c r="DO77" i="7"/>
  <c r="DP77" i="7"/>
  <c r="DQ77" i="7"/>
  <c r="DR77" i="7"/>
  <c r="DS77" i="7"/>
  <c r="DT77" i="7"/>
  <c r="DU77" i="7"/>
  <c r="DV77" i="7"/>
  <c r="DW77" i="7"/>
  <c r="DX77" i="7"/>
  <c r="DY77" i="7"/>
  <c r="DZ77" i="7"/>
  <c r="EA77" i="7"/>
  <c r="EB77" i="7"/>
  <c r="EC77" i="7"/>
  <c r="ED77" i="7"/>
  <c r="EE77" i="7"/>
  <c r="EF77" i="7"/>
  <c r="EG77" i="7"/>
  <c r="EH77" i="7"/>
  <c r="EI77" i="7"/>
  <c r="EJ77" i="7"/>
  <c r="EK77" i="7"/>
  <c r="EL77" i="7"/>
  <c r="EM77" i="7"/>
  <c r="EN77" i="7"/>
  <c r="EO77" i="7"/>
  <c r="EP77" i="7"/>
  <c r="EQ77" i="7"/>
  <c r="ER77" i="7"/>
  <c r="ES77" i="7"/>
  <c r="ET77" i="7"/>
  <c r="EU77" i="7"/>
  <c r="EV77" i="7"/>
  <c r="EW77" i="7"/>
  <c r="EX77" i="7"/>
  <c r="EY77" i="7"/>
  <c r="EZ77" i="7"/>
  <c r="FA77" i="7"/>
  <c r="FB77" i="7"/>
  <c r="FC77" i="7"/>
  <c r="FD77" i="7"/>
  <c r="FE77" i="7"/>
  <c r="FF77" i="7"/>
  <c r="FG77" i="7"/>
  <c r="FH77" i="7"/>
  <c r="FI77" i="7"/>
  <c r="FJ77" i="7"/>
  <c r="FK77" i="7"/>
  <c r="FL77" i="7"/>
  <c r="FM77" i="7"/>
  <c r="FN77" i="7"/>
  <c r="FO77" i="7"/>
  <c r="FP77" i="7"/>
  <c r="FQ77" i="7"/>
  <c r="FR77" i="7"/>
  <c r="FS77" i="7"/>
  <c r="FT77" i="7"/>
  <c r="FU77" i="7"/>
  <c r="FV77" i="7"/>
  <c r="FW77" i="7"/>
  <c r="FX77" i="7"/>
  <c r="FY77" i="7"/>
  <c r="FZ77" i="7"/>
  <c r="GA77" i="7"/>
  <c r="GB77" i="7"/>
  <c r="GC77" i="7"/>
  <c r="GD77" i="7"/>
  <c r="GE77" i="7"/>
  <c r="GF77" i="7"/>
  <c r="GG77" i="7"/>
  <c r="GH77" i="7"/>
  <c r="GI77" i="7"/>
  <c r="GJ77" i="7"/>
  <c r="GK77" i="7"/>
  <c r="GL77" i="7"/>
  <c r="GM77" i="7"/>
  <c r="GN77" i="7"/>
  <c r="GO77" i="7"/>
  <c r="GP77" i="7"/>
  <c r="GQ77" i="7"/>
  <c r="GS77" i="7"/>
  <c r="GT77" i="7"/>
  <c r="GU77" i="7"/>
  <c r="GV77" i="7"/>
  <c r="GW77" i="7"/>
  <c r="GX77" i="7"/>
  <c r="GY77" i="7"/>
  <c r="GZ77" i="7"/>
  <c r="HA77" i="7"/>
  <c r="HB77" i="7"/>
  <c r="HC77" i="7"/>
  <c r="HD77" i="7"/>
  <c r="HE77" i="7"/>
  <c r="HF77" i="7"/>
  <c r="HG77" i="7"/>
  <c r="HH77" i="7"/>
  <c r="HI77" i="7"/>
  <c r="HJ77" i="7"/>
  <c r="HK77" i="7"/>
  <c r="HL77" i="7"/>
  <c r="HM77" i="7"/>
  <c r="HN77" i="7"/>
  <c r="HO77" i="7"/>
  <c r="HP77" i="7"/>
  <c r="HQ77" i="7"/>
  <c r="HR77" i="7"/>
  <c r="HS77" i="7"/>
  <c r="HT77" i="7"/>
  <c r="HU77" i="7"/>
  <c r="HV77" i="7"/>
  <c r="HW77" i="7"/>
  <c r="HX77" i="7"/>
  <c r="HY77" i="7"/>
  <c r="HZ77" i="7"/>
  <c r="IA77" i="7"/>
  <c r="IB77" i="7"/>
  <c r="IC77" i="7"/>
  <c r="ID77" i="7"/>
  <c r="IE77" i="7"/>
  <c r="IF77" i="7"/>
  <c r="IG77" i="7"/>
  <c r="IH77" i="7"/>
  <c r="II77" i="7"/>
  <c r="IJ77" i="7"/>
  <c r="IK77" i="7"/>
  <c r="IL77" i="7"/>
  <c r="IM77" i="7"/>
  <c r="IN77" i="7"/>
  <c r="IO77" i="7"/>
  <c r="IP77" i="7"/>
  <c r="IQ77" i="7"/>
  <c r="IR77" i="7"/>
  <c r="IS77" i="7"/>
  <c r="IT77" i="7"/>
  <c r="IU77" i="7"/>
  <c r="IV77" i="7"/>
  <c r="IW77" i="7"/>
  <c r="IX77" i="7"/>
  <c r="IY77" i="7"/>
  <c r="IZ77" i="7"/>
  <c r="JA77" i="7"/>
  <c r="JB77" i="7"/>
  <c r="JC77" i="7"/>
  <c r="JD77" i="7"/>
  <c r="JE77" i="7"/>
  <c r="JF77" i="7"/>
  <c r="JG77" i="7"/>
  <c r="JH77" i="7"/>
  <c r="JI77" i="7"/>
  <c r="JJ77" i="7"/>
  <c r="JK77" i="7"/>
  <c r="JL77" i="7"/>
  <c r="JM77" i="7"/>
  <c r="JN77" i="7"/>
  <c r="JO77" i="7"/>
  <c r="JP77" i="7"/>
  <c r="JQ77" i="7"/>
  <c r="JR77" i="7"/>
  <c r="JS77" i="7"/>
  <c r="JT77" i="7"/>
  <c r="JU77" i="7"/>
  <c r="JV77" i="7"/>
  <c r="JW77" i="7"/>
  <c r="JX77" i="7"/>
  <c r="JY77" i="7"/>
  <c r="JZ77" i="7"/>
  <c r="KA77" i="7"/>
  <c r="KB77" i="7"/>
  <c r="KC77" i="7"/>
  <c r="KD77" i="7"/>
  <c r="KE77" i="7"/>
  <c r="KF77" i="7"/>
  <c r="KG77" i="7"/>
  <c r="KH77" i="7"/>
  <c r="KI77" i="7"/>
  <c r="KJ77" i="7"/>
  <c r="KK77" i="7"/>
  <c r="KL77" i="7"/>
  <c r="KM77" i="7"/>
  <c r="KN77" i="7"/>
  <c r="KP77" i="7"/>
  <c r="KQ77" i="7"/>
  <c r="KR77" i="7"/>
  <c r="KS77" i="7"/>
  <c r="KT77" i="7"/>
  <c r="KU77" i="7"/>
  <c r="KV77" i="7"/>
  <c r="KX77" i="7"/>
  <c r="KY77" i="7"/>
  <c r="KZ77" i="7"/>
  <c r="LA77" i="7"/>
  <c r="LB77" i="7"/>
  <c r="LC77" i="7"/>
  <c r="LD77" i="7"/>
  <c r="LE77" i="7"/>
  <c r="LF77" i="7"/>
  <c r="LG77" i="7"/>
  <c r="LH77" i="7"/>
  <c r="LI77" i="7"/>
  <c r="LJ77" i="7"/>
  <c r="LK77" i="7"/>
  <c r="LL77" i="7"/>
  <c r="LM77" i="7"/>
  <c r="LN77" i="7"/>
  <c r="LO77" i="7"/>
  <c r="LP77" i="7"/>
  <c r="LQ77" i="7"/>
  <c r="LR77" i="7"/>
  <c r="LS77" i="7"/>
  <c r="LT77" i="7"/>
  <c r="LU77" i="7"/>
  <c r="LV77" i="7"/>
  <c r="LW77" i="7"/>
  <c r="LX77" i="7"/>
  <c r="LY77" i="7"/>
  <c r="LZ77" i="7"/>
  <c r="MA77" i="7"/>
  <c r="MB77" i="7"/>
  <c r="MC77" i="7"/>
  <c r="MD77" i="7"/>
  <c r="ME77" i="7"/>
  <c r="MF77" i="7"/>
  <c r="MG77" i="7"/>
  <c r="MH77" i="7"/>
  <c r="MI77" i="7"/>
  <c r="MJ77" i="7"/>
  <c r="MK77" i="7"/>
  <c r="ML77" i="7"/>
  <c r="MM77" i="7"/>
  <c r="MN77" i="7"/>
  <c r="MO77" i="7"/>
  <c r="MP77" i="7"/>
  <c r="MQ77" i="7"/>
  <c r="MR77" i="7"/>
  <c r="MS77" i="7"/>
  <c r="MT77" i="7"/>
  <c r="MU77" i="7"/>
  <c r="MV77" i="7"/>
  <c r="MW77" i="7"/>
  <c r="MX77" i="7"/>
  <c r="MY77" i="7"/>
  <c r="MZ77" i="7"/>
  <c r="NA77" i="7"/>
  <c r="NB77" i="7"/>
  <c r="NC77" i="7"/>
  <c r="ND77" i="7"/>
  <c r="NE77" i="7"/>
  <c r="NF77" i="7"/>
  <c r="NG77" i="7"/>
  <c r="NH77" i="7"/>
  <c r="NI77" i="7"/>
  <c r="NJ77" i="7"/>
  <c r="NK77" i="7"/>
  <c r="NL77" i="7"/>
  <c r="NM77" i="7"/>
  <c r="NN77" i="7"/>
  <c r="NO77" i="7"/>
  <c r="NP77" i="7"/>
  <c r="NQ77" i="7"/>
  <c r="NR77" i="7"/>
  <c r="NS77" i="7"/>
  <c r="NT77" i="7"/>
  <c r="NU77" i="7"/>
  <c r="NV77" i="7"/>
  <c r="NW77" i="7"/>
  <c r="NX77" i="7"/>
  <c r="NY77" i="7"/>
  <c r="NZ77" i="7"/>
  <c r="OA77" i="7"/>
  <c r="OB77" i="7"/>
  <c r="OC77" i="7"/>
  <c r="OD77" i="7"/>
  <c r="OE77" i="7"/>
  <c r="OF77" i="7"/>
  <c r="OG77" i="7"/>
  <c r="OH77" i="7"/>
  <c r="OI77" i="7"/>
  <c r="OJ77" i="7"/>
  <c r="OK77" i="7"/>
  <c r="OL77" i="7"/>
  <c r="OM77" i="7"/>
  <c r="ON77" i="7"/>
  <c r="OO77" i="7"/>
  <c r="OP77" i="7"/>
  <c r="OQ77" i="7"/>
  <c r="OR77" i="7"/>
  <c r="OS77" i="7"/>
  <c r="OT77" i="7"/>
  <c r="OU77" i="7"/>
  <c r="OV77" i="7"/>
  <c r="OW77" i="7"/>
  <c r="OX77" i="7"/>
  <c r="OY77" i="7"/>
  <c r="OZ77" i="7"/>
  <c r="PA77" i="7"/>
  <c r="PB77" i="7"/>
  <c r="PC77" i="7"/>
  <c r="PD77" i="7"/>
  <c r="PE77" i="7"/>
  <c r="PF77" i="7"/>
  <c r="PG77" i="7"/>
  <c r="PH77" i="7"/>
  <c r="PI77" i="7"/>
  <c r="PJ77" i="7"/>
  <c r="PK77" i="7"/>
  <c r="PL77" i="7"/>
  <c r="PM77" i="7"/>
  <c r="PN77" i="7"/>
  <c r="PO77" i="7"/>
  <c r="PP77" i="7"/>
  <c r="PQ77" i="7"/>
  <c r="PR77" i="7"/>
  <c r="PS77" i="7"/>
  <c r="PT77" i="7"/>
  <c r="PU77" i="7"/>
  <c r="PV77" i="7"/>
  <c r="PW77" i="7"/>
  <c r="PX77" i="7"/>
  <c r="PY77" i="7"/>
  <c r="PZ77" i="7"/>
  <c r="QA77" i="7"/>
  <c r="QB77" i="7"/>
  <c r="QC77" i="7"/>
  <c r="QD77" i="7"/>
  <c r="QE77" i="7"/>
  <c r="QF77" i="7"/>
  <c r="QG77" i="7"/>
  <c r="QH77" i="7"/>
  <c r="QI77" i="7"/>
  <c r="QJ77" i="7"/>
  <c r="QK77" i="7"/>
  <c r="QL77" i="7"/>
  <c r="QM77" i="7"/>
  <c r="QN77" i="7"/>
  <c r="QO77" i="7"/>
  <c r="QP77" i="7"/>
  <c r="QQ77" i="7"/>
  <c r="QR77" i="7"/>
  <c r="QS77" i="7"/>
  <c r="QT77" i="7"/>
  <c r="QU77" i="7"/>
  <c r="QV77" i="7"/>
  <c r="QW77" i="7"/>
  <c r="QX77" i="7"/>
  <c r="QY77" i="7"/>
  <c r="I39" i="14"/>
  <c r="I42" i="14"/>
  <c r="I30" i="14"/>
  <c r="I43" i="14"/>
  <c r="I40" i="14"/>
  <c r="I41" i="14"/>
  <c r="I44" i="14"/>
  <c r="I45" i="14"/>
  <c r="I46" i="14"/>
  <c r="I47" i="14"/>
  <c r="I26" i="14"/>
  <c r="J14" i="14"/>
  <c r="J76" i="3"/>
  <c r="J37" i="3"/>
  <c r="J47" i="2"/>
  <c r="I73" i="7" l="1"/>
  <c r="I27" i="15"/>
  <c r="J104" i="1"/>
  <c r="J108" i="1"/>
  <c r="J109" i="1"/>
  <c r="J110" i="1"/>
  <c r="J112" i="1"/>
  <c r="QY9" i="7" l="1"/>
  <c r="QY10" i="7"/>
  <c r="QY11" i="7"/>
  <c r="QY12" i="7"/>
  <c r="QY13" i="7"/>
  <c r="QY14" i="7"/>
  <c r="QY15" i="7"/>
  <c r="QY16" i="7"/>
  <c r="QY17" i="7"/>
  <c r="QY18" i="7"/>
  <c r="QY21" i="7"/>
  <c r="QY19" i="7"/>
  <c r="QY20" i="7"/>
  <c r="QY27" i="7"/>
  <c r="QY28" i="7"/>
  <c r="QY29" i="7"/>
  <c r="QY22" i="7"/>
  <c r="QY23" i="7"/>
  <c r="QY30" i="7"/>
  <c r="QY24" i="7"/>
  <c r="QY37" i="7"/>
  <c r="QY38" i="7"/>
  <c r="QY32" i="7"/>
  <c r="QY39" i="7"/>
  <c r="QY40" i="7"/>
  <c r="QY34" i="7"/>
  <c r="QY41" i="7"/>
  <c r="QY42" i="7"/>
  <c r="QY43" i="7"/>
  <c r="QY44" i="7"/>
  <c r="QY47" i="7"/>
  <c r="QY54" i="7"/>
  <c r="QY46" i="7"/>
  <c r="QY55" i="7"/>
  <c r="QY57" i="7"/>
  <c r="QY60" i="7"/>
  <c r="QY61" i="7"/>
  <c r="QY51" i="7"/>
  <c r="QY48" i="7"/>
  <c r="QY31" i="7"/>
  <c r="QY67" i="7"/>
  <c r="QY69" i="7"/>
  <c r="QY70" i="7"/>
  <c r="QY53" i="7"/>
  <c r="QY71" i="7"/>
  <c r="QY79" i="7"/>
  <c r="QY80" i="7"/>
  <c r="QY82" i="7"/>
  <c r="QY72" i="7"/>
  <c r="QY75" i="7"/>
  <c r="QY87" i="7"/>
  <c r="QY88" i="7"/>
  <c r="QY89" i="7"/>
  <c r="QY90" i="7"/>
  <c r="QY66" i="7"/>
  <c r="QX17" i="2"/>
  <c r="QX56" i="1"/>
  <c r="QX99" i="1"/>
  <c r="QX35" i="1"/>
  <c r="QW84" i="7"/>
  <c r="QW25" i="7"/>
  <c r="QW50" i="3"/>
  <c r="QW13" i="3"/>
  <c r="J174" i="7"/>
  <c r="QR21" i="2"/>
  <c r="QR14" i="2"/>
  <c r="QR62" i="1"/>
  <c r="QR51" i="1"/>
  <c r="QQ29" i="2"/>
  <c r="QQ26" i="2"/>
  <c r="QQ51" i="1"/>
  <c r="QP25" i="7"/>
  <c r="QP13" i="3"/>
  <c r="QP21" i="1"/>
  <c r="QO21" i="1"/>
  <c r="QO32" i="1"/>
  <c r="QO56" i="1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AF12" i="15"/>
  <c r="AG12" i="15"/>
  <c r="AH12" i="15"/>
  <c r="AI12" i="15"/>
  <c r="AJ12" i="15"/>
  <c r="AK12" i="15"/>
  <c r="AL12" i="15"/>
  <c r="AM12" i="15"/>
  <c r="AN12" i="15"/>
  <c r="AO12" i="15"/>
  <c r="AP12" i="15"/>
  <c r="AQ12" i="15"/>
  <c r="AR12" i="15"/>
  <c r="AS12" i="15"/>
  <c r="AT12" i="15"/>
  <c r="AU12" i="15"/>
  <c r="AV12" i="15"/>
  <c r="AW12" i="15"/>
  <c r="AX12" i="15"/>
  <c r="AY12" i="15"/>
  <c r="AZ12" i="15"/>
  <c r="BA12" i="15"/>
  <c r="BB12" i="15"/>
  <c r="BC12" i="15"/>
  <c r="BD12" i="15"/>
  <c r="BE12" i="15"/>
  <c r="BF12" i="15"/>
  <c r="BG12" i="15"/>
  <c r="BH12" i="15"/>
  <c r="BI12" i="15"/>
  <c r="BJ12" i="15"/>
  <c r="BK12" i="15"/>
  <c r="BL12" i="15"/>
  <c r="BM12" i="15"/>
  <c r="BN12" i="15"/>
  <c r="BO12" i="15"/>
  <c r="BP12" i="15"/>
  <c r="BQ12" i="15"/>
  <c r="BR12" i="15"/>
  <c r="BS12" i="15"/>
  <c r="BT12" i="15"/>
  <c r="BU12" i="15"/>
  <c r="BV12" i="15"/>
  <c r="BW12" i="15"/>
  <c r="BX12" i="15"/>
  <c r="BY12" i="15"/>
  <c r="BZ12" i="15"/>
  <c r="CA12" i="15"/>
  <c r="CB12" i="15"/>
  <c r="CC12" i="15"/>
  <c r="CD12" i="15"/>
  <c r="CE12" i="15"/>
  <c r="CF12" i="15"/>
  <c r="CG12" i="15"/>
  <c r="CH12" i="15"/>
  <c r="CI12" i="15"/>
  <c r="CJ12" i="15"/>
  <c r="CK12" i="15"/>
  <c r="CL12" i="15"/>
  <c r="CM12" i="15"/>
  <c r="CN12" i="15"/>
  <c r="CO12" i="15"/>
  <c r="CP12" i="15"/>
  <c r="CQ12" i="15"/>
  <c r="CR12" i="15"/>
  <c r="CS12" i="15"/>
  <c r="CT12" i="15"/>
  <c r="CU12" i="15"/>
  <c r="CV12" i="15"/>
  <c r="CW12" i="15"/>
  <c r="CX12" i="15"/>
  <c r="CY12" i="15"/>
  <c r="CZ12" i="15"/>
  <c r="DA12" i="15"/>
  <c r="DB12" i="15"/>
  <c r="DC12" i="15"/>
  <c r="DD12" i="15"/>
  <c r="DE12" i="15"/>
  <c r="DF12" i="15"/>
  <c r="DG12" i="15"/>
  <c r="DH12" i="15"/>
  <c r="DI12" i="15"/>
  <c r="DJ12" i="15"/>
  <c r="DK12" i="15"/>
  <c r="DL12" i="15"/>
  <c r="DM12" i="15"/>
  <c r="DN12" i="15"/>
  <c r="DO12" i="15"/>
  <c r="DP12" i="15"/>
  <c r="DQ12" i="15"/>
  <c r="DR12" i="15"/>
  <c r="DS12" i="15"/>
  <c r="DT12" i="15"/>
  <c r="DU12" i="15"/>
  <c r="DV12" i="15"/>
  <c r="DW12" i="15"/>
  <c r="DX12" i="15"/>
  <c r="DY12" i="15"/>
  <c r="DZ12" i="15"/>
  <c r="EA12" i="15"/>
  <c r="EB12" i="15"/>
  <c r="EC12" i="15"/>
  <c r="ED12" i="15"/>
  <c r="EE12" i="15"/>
  <c r="EF12" i="15"/>
  <c r="EG12" i="15"/>
  <c r="EH12" i="15"/>
  <c r="EI12" i="15"/>
  <c r="EJ12" i="15"/>
  <c r="EK12" i="15"/>
  <c r="EL12" i="15"/>
  <c r="EM12" i="15"/>
  <c r="EN12" i="15"/>
  <c r="EO12" i="15"/>
  <c r="EP12" i="15"/>
  <c r="EQ12" i="15"/>
  <c r="ER12" i="15"/>
  <c r="ES12" i="15"/>
  <c r="ET12" i="15"/>
  <c r="EU12" i="15"/>
  <c r="EV12" i="15"/>
  <c r="EW12" i="15"/>
  <c r="EX12" i="15"/>
  <c r="EY12" i="15"/>
  <c r="EZ12" i="15"/>
  <c r="FA12" i="15"/>
  <c r="FB12" i="15"/>
  <c r="FC12" i="15"/>
  <c r="FD12" i="15"/>
  <c r="FE12" i="15"/>
  <c r="FF12" i="15"/>
  <c r="FG12" i="15"/>
  <c r="FH12" i="15"/>
  <c r="FI12" i="15"/>
  <c r="FJ12" i="15"/>
  <c r="FK12" i="15"/>
  <c r="FL12" i="15"/>
  <c r="FM12" i="15"/>
  <c r="FN12" i="15"/>
  <c r="FO12" i="15"/>
  <c r="FP12" i="15"/>
  <c r="FQ12" i="15"/>
  <c r="FR12" i="15"/>
  <c r="FS12" i="15"/>
  <c r="FT12" i="15"/>
  <c r="FU12" i="15"/>
  <c r="FV12" i="15"/>
  <c r="FW12" i="15"/>
  <c r="FX12" i="15"/>
  <c r="FY12" i="15"/>
  <c r="FZ12" i="15"/>
  <c r="GA12" i="15"/>
  <c r="GB12" i="15"/>
  <c r="GC12" i="15"/>
  <c r="GD12" i="15"/>
  <c r="GE12" i="15"/>
  <c r="GF12" i="15"/>
  <c r="GG12" i="15"/>
  <c r="GH12" i="15"/>
  <c r="GI12" i="15"/>
  <c r="GJ12" i="15"/>
  <c r="GK12" i="15"/>
  <c r="GL12" i="15"/>
  <c r="GM12" i="15"/>
  <c r="GN12" i="15"/>
  <c r="GO12" i="15"/>
  <c r="GP12" i="15"/>
  <c r="GQ12" i="15"/>
  <c r="GR12" i="15"/>
  <c r="GS12" i="15"/>
  <c r="GT12" i="15"/>
  <c r="GU12" i="15"/>
  <c r="GV12" i="15"/>
  <c r="GW12" i="15"/>
  <c r="GX12" i="15"/>
  <c r="GY12" i="15"/>
  <c r="GZ12" i="15"/>
  <c r="HA12" i="15"/>
  <c r="HB12" i="15"/>
  <c r="HC12" i="15"/>
  <c r="HD12" i="15"/>
  <c r="HE12" i="15"/>
  <c r="HF12" i="15"/>
  <c r="HG12" i="15"/>
  <c r="HH12" i="15"/>
  <c r="HI12" i="15"/>
  <c r="HJ12" i="15"/>
  <c r="HK12" i="15"/>
  <c r="HL12" i="15"/>
  <c r="HM12" i="15"/>
  <c r="HN12" i="15"/>
  <c r="HO12" i="15"/>
  <c r="HP12" i="15"/>
  <c r="HQ12" i="15"/>
  <c r="HR12" i="15"/>
  <c r="HS12" i="15"/>
  <c r="HT12" i="15"/>
  <c r="HU12" i="15"/>
  <c r="HV12" i="15"/>
  <c r="HW12" i="15"/>
  <c r="HX12" i="15"/>
  <c r="HY12" i="15"/>
  <c r="HZ12" i="15"/>
  <c r="IA12" i="15"/>
  <c r="IB12" i="15"/>
  <c r="IC12" i="15"/>
  <c r="ID12" i="15"/>
  <c r="IE12" i="15"/>
  <c r="IF12" i="15"/>
  <c r="IG12" i="15"/>
  <c r="IH12" i="15"/>
  <c r="II12" i="15"/>
  <c r="IJ12" i="15"/>
  <c r="IK12" i="15"/>
  <c r="IL12" i="15"/>
  <c r="IM12" i="15"/>
  <c r="IN12" i="15"/>
  <c r="IO12" i="15"/>
  <c r="IP12" i="15"/>
  <c r="IQ12" i="15"/>
  <c r="IR12" i="15"/>
  <c r="IS12" i="15"/>
  <c r="IT12" i="15"/>
  <c r="IU12" i="15"/>
  <c r="IV12" i="15"/>
  <c r="IW12" i="15"/>
  <c r="IX12" i="15"/>
  <c r="IY12" i="15"/>
  <c r="IZ12" i="15"/>
  <c r="JA12" i="15"/>
  <c r="JB12" i="15"/>
  <c r="JC12" i="15"/>
  <c r="JD12" i="15"/>
  <c r="JE12" i="15"/>
  <c r="JF12" i="15"/>
  <c r="JG12" i="15"/>
  <c r="JH12" i="15"/>
  <c r="JI12" i="15"/>
  <c r="JJ12" i="15"/>
  <c r="JK12" i="15"/>
  <c r="JL12" i="15"/>
  <c r="JM12" i="15"/>
  <c r="JN12" i="15"/>
  <c r="JO12" i="15"/>
  <c r="JP12" i="15"/>
  <c r="JQ12" i="15"/>
  <c r="JR12" i="15"/>
  <c r="JS12" i="15"/>
  <c r="JT12" i="15"/>
  <c r="JU12" i="15"/>
  <c r="JV12" i="15"/>
  <c r="JW12" i="15"/>
  <c r="JX12" i="15"/>
  <c r="JY12" i="15"/>
  <c r="JZ12" i="15"/>
  <c r="KA12" i="15"/>
  <c r="KB12" i="15"/>
  <c r="KC12" i="15"/>
  <c r="KD12" i="15"/>
  <c r="KE12" i="15"/>
  <c r="KF12" i="15"/>
  <c r="KG12" i="15"/>
  <c r="KH12" i="15"/>
  <c r="KI12" i="15"/>
  <c r="KJ12" i="15"/>
  <c r="KK12" i="15"/>
  <c r="KL12" i="15"/>
  <c r="KM12" i="15"/>
  <c r="KN12" i="15"/>
  <c r="KO12" i="15"/>
  <c r="KP12" i="15"/>
  <c r="KQ12" i="15"/>
  <c r="KR12" i="15"/>
  <c r="KS12" i="15"/>
  <c r="KT12" i="15"/>
  <c r="KU12" i="15"/>
  <c r="KV12" i="15"/>
  <c r="KW12" i="15"/>
  <c r="KX12" i="15"/>
  <c r="KY12" i="15"/>
  <c r="KZ12" i="15"/>
  <c r="LA12" i="15"/>
  <c r="LB12" i="15"/>
  <c r="LC12" i="15"/>
  <c r="LD12" i="15"/>
  <c r="LE12" i="15"/>
  <c r="LF12" i="15"/>
  <c r="LG12" i="15"/>
  <c r="LH12" i="15"/>
  <c r="LI12" i="15"/>
  <c r="LJ12" i="15"/>
  <c r="LK12" i="15"/>
  <c r="LL12" i="15"/>
  <c r="LM12" i="15"/>
  <c r="LN12" i="15"/>
  <c r="LO12" i="15"/>
  <c r="LP12" i="15"/>
  <c r="LQ12" i="15"/>
  <c r="LR12" i="15"/>
  <c r="LS12" i="15"/>
  <c r="LT12" i="15"/>
  <c r="LU12" i="15"/>
  <c r="LV12" i="15"/>
  <c r="LW12" i="15"/>
  <c r="LX12" i="15"/>
  <c r="LY12" i="15"/>
  <c r="LZ12" i="15"/>
  <c r="MA12" i="15"/>
  <c r="MB12" i="15"/>
  <c r="MC12" i="15"/>
  <c r="MD12" i="15"/>
  <c r="ME12" i="15"/>
  <c r="MF12" i="15"/>
  <c r="MG12" i="15"/>
  <c r="MH12" i="15"/>
  <c r="MI12" i="15"/>
  <c r="MJ12" i="15"/>
  <c r="MK12" i="15"/>
  <c r="ML12" i="15"/>
  <c r="MM12" i="15"/>
  <c r="MN12" i="15"/>
  <c r="MO12" i="15"/>
  <c r="MP12" i="15"/>
  <c r="MQ12" i="15"/>
  <c r="MR12" i="15"/>
  <c r="MS12" i="15"/>
  <c r="MT12" i="15"/>
  <c r="MU12" i="15"/>
  <c r="MV12" i="15"/>
  <c r="MW12" i="15"/>
  <c r="MX12" i="15"/>
  <c r="MY12" i="15"/>
  <c r="MZ12" i="15"/>
  <c r="NA12" i="15"/>
  <c r="NB12" i="15"/>
  <c r="NC12" i="15"/>
  <c r="ND12" i="15"/>
  <c r="NE12" i="15"/>
  <c r="NF12" i="15"/>
  <c r="NG12" i="15"/>
  <c r="NH12" i="15"/>
  <c r="NI12" i="15"/>
  <c r="NJ12" i="15"/>
  <c r="NK12" i="15"/>
  <c r="NL12" i="15"/>
  <c r="NM12" i="15"/>
  <c r="NN12" i="15"/>
  <c r="NO12" i="15"/>
  <c r="NP12" i="15"/>
  <c r="NQ12" i="15"/>
  <c r="NR12" i="15"/>
  <c r="NS12" i="15"/>
  <c r="NT12" i="15"/>
  <c r="NU12" i="15"/>
  <c r="NV12" i="15"/>
  <c r="NW12" i="15"/>
  <c r="NX12" i="15"/>
  <c r="NY12" i="15"/>
  <c r="NZ12" i="15"/>
  <c r="OA12" i="15"/>
  <c r="OB12" i="15"/>
  <c r="OC12" i="15"/>
  <c r="OD12" i="15"/>
  <c r="OE12" i="15"/>
  <c r="OF12" i="15"/>
  <c r="OG12" i="15"/>
  <c r="OH12" i="15"/>
  <c r="OI12" i="15"/>
  <c r="OJ12" i="15"/>
  <c r="OK12" i="15"/>
  <c r="OL12" i="15"/>
  <c r="OM12" i="15"/>
  <c r="ON12" i="15"/>
  <c r="OO12" i="15"/>
  <c r="OP12" i="15"/>
  <c r="OQ12" i="15"/>
  <c r="OR12" i="15"/>
  <c r="OS12" i="15"/>
  <c r="OT12" i="15"/>
  <c r="OU12" i="15"/>
  <c r="OV12" i="15"/>
  <c r="OW12" i="15"/>
  <c r="OX12" i="15"/>
  <c r="OY12" i="15"/>
  <c r="OZ12" i="15"/>
  <c r="PA12" i="15"/>
  <c r="PB12" i="15"/>
  <c r="PC12" i="15"/>
  <c r="PD12" i="15"/>
  <c r="PE12" i="15"/>
  <c r="PF12" i="15"/>
  <c r="PG12" i="15"/>
  <c r="PH12" i="15"/>
  <c r="PI12" i="15"/>
  <c r="PJ12" i="15"/>
  <c r="PK12" i="15"/>
  <c r="PL12" i="15"/>
  <c r="PM12" i="15"/>
  <c r="PN12" i="15"/>
  <c r="PO12" i="15"/>
  <c r="PP12" i="15"/>
  <c r="PQ12" i="15"/>
  <c r="PR12" i="15"/>
  <c r="PS12" i="15"/>
  <c r="PT12" i="15"/>
  <c r="PU12" i="15"/>
  <c r="PV12" i="15"/>
  <c r="PW12" i="15"/>
  <c r="PX12" i="15"/>
  <c r="PY12" i="15"/>
  <c r="PZ12" i="15"/>
  <c r="QA12" i="15"/>
  <c r="QB12" i="15"/>
  <c r="QC12" i="15"/>
  <c r="QD12" i="15"/>
  <c r="QE12" i="15"/>
  <c r="QF12" i="15"/>
  <c r="QG12" i="15"/>
  <c r="QH12" i="15"/>
  <c r="QI12" i="15"/>
  <c r="QJ12" i="15"/>
  <c r="QK12" i="15"/>
  <c r="QL12" i="15"/>
  <c r="QM12" i="15"/>
  <c r="QO12" i="15"/>
  <c r="QP12" i="15"/>
  <c r="QQ12" i="15"/>
  <c r="QR12" i="15"/>
  <c r="QS12" i="15"/>
  <c r="QT12" i="15"/>
  <c r="QU12" i="15"/>
  <c r="QV12" i="15"/>
  <c r="QW12" i="15"/>
  <c r="QX12" i="15"/>
  <c r="QY12" i="15"/>
  <c r="K12" i="15"/>
  <c r="L54" i="15"/>
  <c r="M54" i="15"/>
  <c r="N54" i="15"/>
  <c r="O54" i="15"/>
  <c r="P54" i="15"/>
  <c r="Q54" i="15"/>
  <c r="R54" i="15"/>
  <c r="S54" i="15"/>
  <c r="T54" i="15"/>
  <c r="U54" i="15"/>
  <c r="V54" i="15"/>
  <c r="W54" i="15"/>
  <c r="X54" i="15"/>
  <c r="Y54" i="15"/>
  <c r="Z54" i="15"/>
  <c r="AA54" i="15"/>
  <c r="AB54" i="15"/>
  <c r="AC54" i="15"/>
  <c r="AD54" i="15"/>
  <c r="AE54" i="15"/>
  <c r="AF54" i="15"/>
  <c r="AG54" i="15"/>
  <c r="AH54" i="15"/>
  <c r="AI54" i="15"/>
  <c r="AJ54" i="15"/>
  <c r="AK54" i="15"/>
  <c r="AL54" i="15"/>
  <c r="AM54" i="15"/>
  <c r="AN54" i="15"/>
  <c r="AO54" i="15"/>
  <c r="AP54" i="15"/>
  <c r="AQ54" i="15"/>
  <c r="AR54" i="15"/>
  <c r="AS54" i="15"/>
  <c r="AT54" i="15"/>
  <c r="AU54" i="15"/>
  <c r="AV54" i="15"/>
  <c r="AW54" i="15"/>
  <c r="AX54" i="15"/>
  <c r="AY54" i="15"/>
  <c r="AZ54" i="15"/>
  <c r="BA54" i="15"/>
  <c r="BB54" i="15"/>
  <c r="BC54" i="15"/>
  <c r="BD54" i="15"/>
  <c r="BE54" i="15"/>
  <c r="BF54" i="15"/>
  <c r="BG54" i="15"/>
  <c r="BH54" i="15"/>
  <c r="BI54" i="15"/>
  <c r="BJ54" i="15"/>
  <c r="BK54" i="15"/>
  <c r="BL54" i="15"/>
  <c r="BM54" i="15"/>
  <c r="BN54" i="15"/>
  <c r="BO54" i="15"/>
  <c r="BP54" i="15"/>
  <c r="BQ54" i="15"/>
  <c r="BR54" i="15"/>
  <c r="BS54" i="15"/>
  <c r="BT54" i="15"/>
  <c r="BU54" i="15"/>
  <c r="BV54" i="15"/>
  <c r="BW54" i="15"/>
  <c r="BX54" i="15"/>
  <c r="BY54" i="15"/>
  <c r="BZ54" i="15"/>
  <c r="CA54" i="15"/>
  <c r="CB54" i="15"/>
  <c r="CC54" i="15"/>
  <c r="CD54" i="15"/>
  <c r="CE54" i="15"/>
  <c r="CF54" i="15"/>
  <c r="CG54" i="15"/>
  <c r="CH54" i="15"/>
  <c r="CI54" i="15"/>
  <c r="CJ54" i="15"/>
  <c r="CK54" i="15"/>
  <c r="CL54" i="15"/>
  <c r="CM54" i="15"/>
  <c r="CN54" i="15"/>
  <c r="CO54" i="15"/>
  <c r="CP54" i="15"/>
  <c r="CQ54" i="15"/>
  <c r="CR54" i="15"/>
  <c r="CS54" i="15"/>
  <c r="CT54" i="15"/>
  <c r="CU54" i="15"/>
  <c r="CV54" i="15"/>
  <c r="CW54" i="15"/>
  <c r="CX54" i="15"/>
  <c r="CY54" i="15"/>
  <c r="CZ54" i="15"/>
  <c r="DA54" i="15"/>
  <c r="DB54" i="15"/>
  <c r="DC54" i="15"/>
  <c r="DD54" i="15"/>
  <c r="DE54" i="15"/>
  <c r="DF54" i="15"/>
  <c r="DG54" i="15"/>
  <c r="DH54" i="15"/>
  <c r="DI54" i="15"/>
  <c r="DJ54" i="15"/>
  <c r="DK54" i="15"/>
  <c r="DL54" i="15"/>
  <c r="DM54" i="15"/>
  <c r="DN54" i="15"/>
  <c r="DO54" i="15"/>
  <c r="DP54" i="15"/>
  <c r="DQ54" i="15"/>
  <c r="DR54" i="15"/>
  <c r="DS54" i="15"/>
  <c r="DT54" i="15"/>
  <c r="DU54" i="15"/>
  <c r="DV54" i="15"/>
  <c r="DW54" i="15"/>
  <c r="DX54" i="15"/>
  <c r="DY54" i="15"/>
  <c r="DZ54" i="15"/>
  <c r="EA54" i="15"/>
  <c r="EB54" i="15"/>
  <c r="EC54" i="15"/>
  <c r="ED54" i="15"/>
  <c r="EE54" i="15"/>
  <c r="EF54" i="15"/>
  <c r="EG54" i="15"/>
  <c r="EH54" i="15"/>
  <c r="EI54" i="15"/>
  <c r="EJ54" i="15"/>
  <c r="EK54" i="15"/>
  <c r="EL54" i="15"/>
  <c r="EM54" i="15"/>
  <c r="EN54" i="15"/>
  <c r="EO54" i="15"/>
  <c r="EP54" i="15"/>
  <c r="EQ54" i="15"/>
  <c r="ER54" i="15"/>
  <c r="ES54" i="15"/>
  <c r="ET54" i="15"/>
  <c r="EU54" i="15"/>
  <c r="EV54" i="15"/>
  <c r="EW54" i="15"/>
  <c r="EX54" i="15"/>
  <c r="EY54" i="15"/>
  <c r="EZ54" i="15"/>
  <c r="FA54" i="15"/>
  <c r="FB54" i="15"/>
  <c r="FC54" i="15"/>
  <c r="FD54" i="15"/>
  <c r="FE54" i="15"/>
  <c r="FF54" i="15"/>
  <c r="FG54" i="15"/>
  <c r="FH54" i="15"/>
  <c r="FI54" i="15"/>
  <c r="FJ54" i="15"/>
  <c r="FK54" i="15"/>
  <c r="FL54" i="15"/>
  <c r="FM54" i="15"/>
  <c r="FN54" i="15"/>
  <c r="FO54" i="15"/>
  <c r="FP54" i="15"/>
  <c r="FQ54" i="15"/>
  <c r="FR54" i="15"/>
  <c r="FS54" i="15"/>
  <c r="FT54" i="15"/>
  <c r="FU54" i="15"/>
  <c r="FV54" i="15"/>
  <c r="FW54" i="15"/>
  <c r="FX54" i="15"/>
  <c r="FY54" i="15"/>
  <c r="FZ54" i="15"/>
  <c r="GA54" i="15"/>
  <c r="GB54" i="15"/>
  <c r="GC54" i="15"/>
  <c r="GD54" i="15"/>
  <c r="GE54" i="15"/>
  <c r="GF54" i="15"/>
  <c r="GG54" i="15"/>
  <c r="GH54" i="15"/>
  <c r="GI54" i="15"/>
  <c r="GJ54" i="15"/>
  <c r="GK54" i="15"/>
  <c r="GL54" i="15"/>
  <c r="GM54" i="15"/>
  <c r="GN54" i="15"/>
  <c r="GO54" i="15"/>
  <c r="GP54" i="15"/>
  <c r="GQ54" i="15"/>
  <c r="GR54" i="15"/>
  <c r="GS54" i="15"/>
  <c r="GT54" i="15"/>
  <c r="GU54" i="15"/>
  <c r="GV54" i="15"/>
  <c r="GW54" i="15"/>
  <c r="GX54" i="15"/>
  <c r="GY54" i="15"/>
  <c r="GZ54" i="15"/>
  <c r="HA54" i="15"/>
  <c r="HB54" i="15"/>
  <c r="HC54" i="15"/>
  <c r="HD54" i="15"/>
  <c r="HE54" i="15"/>
  <c r="HF54" i="15"/>
  <c r="HG54" i="15"/>
  <c r="HH54" i="15"/>
  <c r="HI54" i="15"/>
  <c r="HJ54" i="15"/>
  <c r="HK54" i="15"/>
  <c r="HL54" i="15"/>
  <c r="HM54" i="15"/>
  <c r="HN54" i="15"/>
  <c r="HO54" i="15"/>
  <c r="HP54" i="15"/>
  <c r="HQ54" i="15"/>
  <c r="HR54" i="15"/>
  <c r="HS54" i="15"/>
  <c r="HT54" i="15"/>
  <c r="HU54" i="15"/>
  <c r="HV54" i="15"/>
  <c r="HW54" i="15"/>
  <c r="HX54" i="15"/>
  <c r="HY54" i="15"/>
  <c r="HZ54" i="15"/>
  <c r="IA54" i="15"/>
  <c r="IB54" i="15"/>
  <c r="IC54" i="15"/>
  <c r="ID54" i="15"/>
  <c r="IE54" i="15"/>
  <c r="IF54" i="15"/>
  <c r="IG54" i="15"/>
  <c r="IH54" i="15"/>
  <c r="II54" i="15"/>
  <c r="IJ54" i="15"/>
  <c r="IK54" i="15"/>
  <c r="IL54" i="15"/>
  <c r="IM54" i="15"/>
  <c r="IN54" i="15"/>
  <c r="IO54" i="15"/>
  <c r="IP54" i="15"/>
  <c r="IQ54" i="15"/>
  <c r="IR54" i="15"/>
  <c r="IS54" i="15"/>
  <c r="IT54" i="15"/>
  <c r="IU54" i="15"/>
  <c r="IV54" i="15"/>
  <c r="IW54" i="15"/>
  <c r="IX54" i="15"/>
  <c r="IY54" i="15"/>
  <c r="IZ54" i="15"/>
  <c r="JA54" i="15"/>
  <c r="JB54" i="15"/>
  <c r="JC54" i="15"/>
  <c r="JD54" i="15"/>
  <c r="JE54" i="15"/>
  <c r="JF54" i="15"/>
  <c r="JG54" i="15"/>
  <c r="JH54" i="15"/>
  <c r="JI54" i="15"/>
  <c r="JJ54" i="15"/>
  <c r="JK54" i="15"/>
  <c r="JL54" i="15"/>
  <c r="JM54" i="15"/>
  <c r="JN54" i="15"/>
  <c r="JO54" i="15"/>
  <c r="JP54" i="15"/>
  <c r="JQ54" i="15"/>
  <c r="JR54" i="15"/>
  <c r="JS54" i="15"/>
  <c r="JT54" i="15"/>
  <c r="JU54" i="15"/>
  <c r="JV54" i="15"/>
  <c r="JW54" i="15"/>
  <c r="JX54" i="15"/>
  <c r="JY54" i="15"/>
  <c r="JZ54" i="15"/>
  <c r="KA54" i="15"/>
  <c r="KB54" i="15"/>
  <c r="KC54" i="15"/>
  <c r="KD54" i="15"/>
  <c r="KE54" i="15"/>
  <c r="KF54" i="15"/>
  <c r="KG54" i="15"/>
  <c r="KH54" i="15"/>
  <c r="KI54" i="15"/>
  <c r="KJ54" i="15"/>
  <c r="KK54" i="15"/>
  <c r="KL54" i="15"/>
  <c r="KM54" i="15"/>
  <c r="KN54" i="15"/>
  <c r="KO54" i="15"/>
  <c r="KP54" i="15"/>
  <c r="KQ54" i="15"/>
  <c r="KR54" i="15"/>
  <c r="KS54" i="15"/>
  <c r="KT54" i="15"/>
  <c r="KU54" i="15"/>
  <c r="KV54" i="15"/>
  <c r="KW54" i="15"/>
  <c r="KX54" i="15"/>
  <c r="KY54" i="15"/>
  <c r="KZ54" i="15"/>
  <c r="LA54" i="15"/>
  <c r="LB54" i="15"/>
  <c r="LC54" i="15"/>
  <c r="LD54" i="15"/>
  <c r="LE54" i="15"/>
  <c r="LF54" i="15"/>
  <c r="LG54" i="15"/>
  <c r="LH54" i="15"/>
  <c r="LI54" i="15"/>
  <c r="LJ54" i="15"/>
  <c r="LK54" i="15"/>
  <c r="LL54" i="15"/>
  <c r="LM54" i="15"/>
  <c r="LN54" i="15"/>
  <c r="LO54" i="15"/>
  <c r="LP54" i="15"/>
  <c r="LQ54" i="15"/>
  <c r="LR54" i="15"/>
  <c r="LS54" i="15"/>
  <c r="LT54" i="15"/>
  <c r="LU54" i="15"/>
  <c r="LV54" i="15"/>
  <c r="LW54" i="15"/>
  <c r="LX54" i="15"/>
  <c r="LY54" i="15"/>
  <c r="LZ54" i="15"/>
  <c r="MA54" i="15"/>
  <c r="MB54" i="15"/>
  <c r="MC54" i="15"/>
  <c r="MD54" i="15"/>
  <c r="ME54" i="15"/>
  <c r="MF54" i="15"/>
  <c r="MG54" i="15"/>
  <c r="MH54" i="15"/>
  <c r="MI54" i="15"/>
  <c r="MJ54" i="15"/>
  <c r="MK54" i="15"/>
  <c r="ML54" i="15"/>
  <c r="MM54" i="15"/>
  <c r="MN54" i="15"/>
  <c r="MO54" i="15"/>
  <c r="MP54" i="15"/>
  <c r="MQ54" i="15"/>
  <c r="MR54" i="15"/>
  <c r="MS54" i="15"/>
  <c r="MT54" i="15"/>
  <c r="MU54" i="15"/>
  <c r="MV54" i="15"/>
  <c r="MW54" i="15"/>
  <c r="MX54" i="15"/>
  <c r="MY54" i="15"/>
  <c r="MZ54" i="15"/>
  <c r="NA54" i="15"/>
  <c r="NB54" i="15"/>
  <c r="NC54" i="15"/>
  <c r="ND54" i="15"/>
  <c r="NE54" i="15"/>
  <c r="NF54" i="15"/>
  <c r="NG54" i="15"/>
  <c r="NH54" i="15"/>
  <c r="NI54" i="15"/>
  <c r="NJ54" i="15"/>
  <c r="NK54" i="15"/>
  <c r="NL54" i="15"/>
  <c r="NM54" i="15"/>
  <c r="NN54" i="15"/>
  <c r="NO54" i="15"/>
  <c r="NP54" i="15"/>
  <c r="NQ54" i="15"/>
  <c r="NR54" i="15"/>
  <c r="NS54" i="15"/>
  <c r="NT54" i="15"/>
  <c r="NU54" i="15"/>
  <c r="NV54" i="15"/>
  <c r="NW54" i="15"/>
  <c r="NX54" i="15"/>
  <c r="NY54" i="15"/>
  <c r="NZ54" i="15"/>
  <c r="OA54" i="15"/>
  <c r="OB54" i="15"/>
  <c r="OC54" i="15"/>
  <c r="OD54" i="15"/>
  <c r="OE54" i="15"/>
  <c r="OF54" i="15"/>
  <c r="OG54" i="15"/>
  <c r="OH54" i="15"/>
  <c r="OI54" i="15"/>
  <c r="OJ54" i="15"/>
  <c r="OK54" i="15"/>
  <c r="OL54" i="15"/>
  <c r="OM54" i="15"/>
  <c r="ON54" i="15"/>
  <c r="OO54" i="15"/>
  <c r="OP54" i="15"/>
  <c r="OQ54" i="15"/>
  <c r="OR54" i="15"/>
  <c r="OS54" i="15"/>
  <c r="OT54" i="15"/>
  <c r="OU54" i="15"/>
  <c r="OV54" i="15"/>
  <c r="OW54" i="15"/>
  <c r="OX54" i="15"/>
  <c r="OY54" i="15"/>
  <c r="OZ54" i="15"/>
  <c r="PA54" i="15"/>
  <c r="PB54" i="15"/>
  <c r="PC54" i="15"/>
  <c r="PD54" i="15"/>
  <c r="PE54" i="15"/>
  <c r="PF54" i="15"/>
  <c r="PG54" i="15"/>
  <c r="PH54" i="15"/>
  <c r="PI54" i="15"/>
  <c r="PJ54" i="15"/>
  <c r="PK54" i="15"/>
  <c r="PL54" i="15"/>
  <c r="PM54" i="15"/>
  <c r="PN54" i="15"/>
  <c r="PO54" i="15"/>
  <c r="PP54" i="15"/>
  <c r="PQ54" i="15"/>
  <c r="PR54" i="15"/>
  <c r="PS54" i="15"/>
  <c r="PT54" i="15"/>
  <c r="PU54" i="15"/>
  <c r="PV54" i="15"/>
  <c r="PW54" i="15"/>
  <c r="PX54" i="15"/>
  <c r="PY54" i="15"/>
  <c r="PZ54" i="15"/>
  <c r="QA54" i="15"/>
  <c r="QB54" i="15"/>
  <c r="QC54" i="15"/>
  <c r="QD54" i="15"/>
  <c r="QE54" i="15"/>
  <c r="QF54" i="15"/>
  <c r="QG54" i="15"/>
  <c r="QH54" i="15"/>
  <c r="QI54" i="15"/>
  <c r="QJ54" i="15"/>
  <c r="QK54" i="15"/>
  <c r="QL54" i="15"/>
  <c r="QM54" i="15"/>
  <c r="QN54" i="15"/>
  <c r="QO54" i="15"/>
  <c r="QP54" i="15"/>
  <c r="QQ54" i="15"/>
  <c r="QR54" i="15"/>
  <c r="QS54" i="15"/>
  <c r="QT54" i="15"/>
  <c r="QU54" i="15"/>
  <c r="QV54" i="15"/>
  <c r="QW54" i="15"/>
  <c r="QY54" i="15"/>
  <c r="K54" i="15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EZ23" i="7"/>
  <c r="FA23" i="7"/>
  <c r="FB23" i="7"/>
  <c r="FC23" i="7"/>
  <c r="FD23" i="7"/>
  <c r="FE23" i="7"/>
  <c r="FF23" i="7"/>
  <c r="FG23" i="7"/>
  <c r="FH23" i="7"/>
  <c r="FI23" i="7"/>
  <c r="FJ23" i="7"/>
  <c r="FK23" i="7"/>
  <c r="FL23" i="7"/>
  <c r="FM23" i="7"/>
  <c r="FN23" i="7"/>
  <c r="FO23" i="7"/>
  <c r="FP23" i="7"/>
  <c r="FQ23" i="7"/>
  <c r="FR23" i="7"/>
  <c r="FS23" i="7"/>
  <c r="FT23" i="7"/>
  <c r="FU23" i="7"/>
  <c r="FV23" i="7"/>
  <c r="FW23" i="7"/>
  <c r="FX23" i="7"/>
  <c r="FY23" i="7"/>
  <c r="FZ23" i="7"/>
  <c r="GA23" i="7"/>
  <c r="GB23" i="7"/>
  <c r="GC23" i="7"/>
  <c r="GD23" i="7"/>
  <c r="GE23" i="7"/>
  <c r="GF23" i="7"/>
  <c r="GG23" i="7"/>
  <c r="GH23" i="7"/>
  <c r="GI23" i="7"/>
  <c r="GJ23" i="7"/>
  <c r="GK23" i="7"/>
  <c r="GL23" i="7"/>
  <c r="GM23" i="7"/>
  <c r="GN23" i="7"/>
  <c r="GO23" i="7"/>
  <c r="GP23" i="7"/>
  <c r="GQ23" i="7"/>
  <c r="GR23" i="7"/>
  <c r="GS23" i="7"/>
  <c r="GT23" i="7"/>
  <c r="GU23" i="7"/>
  <c r="GV23" i="7"/>
  <c r="GW23" i="7"/>
  <c r="GX23" i="7"/>
  <c r="GY23" i="7"/>
  <c r="GZ23" i="7"/>
  <c r="HA23" i="7"/>
  <c r="HB23" i="7"/>
  <c r="HC23" i="7"/>
  <c r="HD23" i="7"/>
  <c r="HE23" i="7"/>
  <c r="HF23" i="7"/>
  <c r="HG23" i="7"/>
  <c r="HH23" i="7"/>
  <c r="HI23" i="7"/>
  <c r="HJ23" i="7"/>
  <c r="HK23" i="7"/>
  <c r="HL23" i="7"/>
  <c r="HM23" i="7"/>
  <c r="HN23" i="7"/>
  <c r="HO23" i="7"/>
  <c r="HP23" i="7"/>
  <c r="HQ23" i="7"/>
  <c r="HR23" i="7"/>
  <c r="HS23" i="7"/>
  <c r="HT23" i="7"/>
  <c r="HU23" i="7"/>
  <c r="HV23" i="7"/>
  <c r="HW23" i="7"/>
  <c r="HX23" i="7"/>
  <c r="HY23" i="7"/>
  <c r="HZ23" i="7"/>
  <c r="IA23" i="7"/>
  <c r="IB23" i="7"/>
  <c r="IC23" i="7"/>
  <c r="ID23" i="7"/>
  <c r="IE23" i="7"/>
  <c r="IF23" i="7"/>
  <c r="IG23" i="7"/>
  <c r="IH23" i="7"/>
  <c r="II23" i="7"/>
  <c r="IJ23" i="7"/>
  <c r="IK23" i="7"/>
  <c r="IL23" i="7"/>
  <c r="IM23" i="7"/>
  <c r="IN23" i="7"/>
  <c r="IO23" i="7"/>
  <c r="IP23" i="7"/>
  <c r="IQ23" i="7"/>
  <c r="IR23" i="7"/>
  <c r="IS23" i="7"/>
  <c r="IT23" i="7"/>
  <c r="IU23" i="7"/>
  <c r="IV23" i="7"/>
  <c r="IW23" i="7"/>
  <c r="IX23" i="7"/>
  <c r="IY23" i="7"/>
  <c r="IZ23" i="7"/>
  <c r="JA23" i="7"/>
  <c r="JB23" i="7"/>
  <c r="JC23" i="7"/>
  <c r="JD23" i="7"/>
  <c r="JE23" i="7"/>
  <c r="JF23" i="7"/>
  <c r="JG23" i="7"/>
  <c r="JH23" i="7"/>
  <c r="JI23" i="7"/>
  <c r="JJ23" i="7"/>
  <c r="JK23" i="7"/>
  <c r="JL23" i="7"/>
  <c r="JM23" i="7"/>
  <c r="JN23" i="7"/>
  <c r="JO23" i="7"/>
  <c r="JP23" i="7"/>
  <c r="JQ23" i="7"/>
  <c r="JR23" i="7"/>
  <c r="JS23" i="7"/>
  <c r="JT23" i="7"/>
  <c r="JU23" i="7"/>
  <c r="JV23" i="7"/>
  <c r="JW23" i="7"/>
  <c r="JX23" i="7"/>
  <c r="JY23" i="7"/>
  <c r="JZ23" i="7"/>
  <c r="KA23" i="7"/>
  <c r="KB23" i="7"/>
  <c r="KC23" i="7"/>
  <c r="KD23" i="7"/>
  <c r="KE23" i="7"/>
  <c r="KF23" i="7"/>
  <c r="KG23" i="7"/>
  <c r="KH23" i="7"/>
  <c r="KI23" i="7"/>
  <c r="KJ23" i="7"/>
  <c r="KK23" i="7"/>
  <c r="KL23" i="7"/>
  <c r="KM23" i="7"/>
  <c r="KN23" i="7"/>
  <c r="KO23" i="7"/>
  <c r="KP23" i="7"/>
  <c r="KQ23" i="7"/>
  <c r="KR23" i="7"/>
  <c r="KS23" i="7"/>
  <c r="KT23" i="7"/>
  <c r="KU23" i="7"/>
  <c r="KV23" i="7"/>
  <c r="KW23" i="7"/>
  <c r="KX23" i="7"/>
  <c r="KY23" i="7"/>
  <c r="KZ23" i="7"/>
  <c r="LA23" i="7"/>
  <c r="LB23" i="7"/>
  <c r="LC23" i="7"/>
  <c r="LD23" i="7"/>
  <c r="LE23" i="7"/>
  <c r="LF23" i="7"/>
  <c r="LG23" i="7"/>
  <c r="LH23" i="7"/>
  <c r="LI23" i="7"/>
  <c r="LJ23" i="7"/>
  <c r="LK23" i="7"/>
  <c r="LL23" i="7"/>
  <c r="LM23" i="7"/>
  <c r="LN23" i="7"/>
  <c r="LO23" i="7"/>
  <c r="LP23" i="7"/>
  <c r="LQ23" i="7"/>
  <c r="LR23" i="7"/>
  <c r="LS23" i="7"/>
  <c r="LT23" i="7"/>
  <c r="LU23" i="7"/>
  <c r="LV23" i="7"/>
  <c r="LW23" i="7"/>
  <c r="LX23" i="7"/>
  <c r="LY23" i="7"/>
  <c r="LZ23" i="7"/>
  <c r="MA23" i="7"/>
  <c r="MB23" i="7"/>
  <c r="MC23" i="7"/>
  <c r="MD23" i="7"/>
  <c r="ME23" i="7"/>
  <c r="MF23" i="7"/>
  <c r="MG23" i="7"/>
  <c r="MH23" i="7"/>
  <c r="MI23" i="7"/>
  <c r="MJ23" i="7"/>
  <c r="MK23" i="7"/>
  <c r="ML23" i="7"/>
  <c r="MM23" i="7"/>
  <c r="MN23" i="7"/>
  <c r="MO23" i="7"/>
  <c r="MP23" i="7"/>
  <c r="MQ23" i="7"/>
  <c r="MR23" i="7"/>
  <c r="MS23" i="7"/>
  <c r="MT23" i="7"/>
  <c r="MU23" i="7"/>
  <c r="MV23" i="7"/>
  <c r="MW23" i="7"/>
  <c r="MX23" i="7"/>
  <c r="MY23" i="7"/>
  <c r="MZ23" i="7"/>
  <c r="NA23" i="7"/>
  <c r="NB23" i="7"/>
  <c r="NC23" i="7"/>
  <c r="ND23" i="7"/>
  <c r="NE23" i="7"/>
  <c r="NF23" i="7"/>
  <c r="NG23" i="7"/>
  <c r="NH23" i="7"/>
  <c r="NI23" i="7"/>
  <c r="NJ23" i="7"/>
  <c r="NK23" i="7"/>
  <c r="NL23" i="7"/>
  <c r="NM23" i="7"/>
  <c r="NN23" i="7"/>
  <c r="NO23" i="7"/>
  <c r="NP23" i="7"/>
  <c r="NQ23" i="7"/>
  <c r="NR23" i="7"/>
  <c r="NS23" i="7"/>
  <c r="NT23" i="7"/>
  <c r="NU23" i="7"/>
  <c r="NV23" i="7"/>
  <c r="NW23" i="7"/>
  <c r="NX23" i="7"/>
  <c r="NY23" i="7"/>
  <c r="NZ23" i="7"/>
  <c r="OA23" i="7"/>
  <c r="OB23" i="7"/>
  <c r="OC23" i="7"/>
  <c r="OD23" i="7"/>
  <c r="OE23" i="7"/>
  <c r="OF23" i="7"/>
  <c r="OG23" i="7"/>
  <c r="OH23" i="7"/>
  <c r="OI23" i="7"/>
  <c r="OJ23" i="7"/>
  <c r="OK23" i="7"/>
  <c r="OL23" i="7"/>
  <c r="OM23" i="7"/>
  <c r="ON23" i="7"/>
  <c r="OO23" i="7"/>
  <c r="OP23" i="7"/>
  <c r="OQ23" i="7"/>
  <c r="OR23" i="7"/>
  <c r="OS23" i="7"/>
  <c r="OT23" i="7"/>
  <c r="OU23" i="7"/>
  <c r="OV23" i="7"/>
  <c r="OW23" i="7"/>
  <c r="OX23" i="7"/>
  <c r="OY23" i="7"/>
  <c r="OZ23" i="7"/>
  <c r="PA23" i="7"/>
  <c r="PB23" i="7"/>
  <c r="PC23" i="7"/>
  <c r="PD23" i="7"/>
  <c r="PE23" i="7"/>
  <c r="PF23" i="7"/>
  <c r="PG23" i="7"/>
  <c r="PH23" i="7"/>
  <c r="PI23" i="7"/>
  <c r="PJ23" i="7"/>
  <c r="PK23" i="7"/>
  <c r="PL23" i="7"/>
  <c r="PM23" i="7"/>
  <c r="PN23" i="7"/>
  <c r="PO23" i="7"/>
  <c r="PP23" i="7"/>
  <c r="PQ23" i="7"/>
  <c r="PR23" i="7"/>
  <c r="PS23" i="7"/>
  <c r="PT23" i="7"/>
  <c r="PU23" i="7"/>
  <c r="PV23" i="7"/>
  <c r="PW23" i="7"/>
  <c r="PX23" i="7"/>
  <c r="PY23" i="7"/>
  <c r="PZ23" i="7"/>
  <c r="QA23" i="7"/>
  <c r="QB23" i="7"/>
  <c r="QC23" i="7"/>
  <c r="QD23" i="7"/>
  <c r="QE23" i="7"/>
  <c r="QF23" i="7"/>
  <c r="QG23" i="7"/>
  <c r="QH23" i="7"/>
  <c r="QI23" i="7"/>
  <c r="QJ23" i="7"/>
  <c r="QK23" i="7"/>
  <c r="QL23" i="7"/>
  <c r="QM23" i="7"/>
  <c r="QO23" i="7"/>
  <c r="QP23" i="7"/>
  <c r="QQ23" i="7"/>
  <c r="QR23" i="7"/>
  <c r="QS23" i="7"/>
  <c r="QT23" i="7"/>
  <c r="QU23" i="7"/>
  <c r="QV23" i="7"/>
  <c r="QW23" i="7"/>
  <c r="QX23" i="7"/>
  <c r="K23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Z185" i="7"/>
  <c r="FA185" i="7"/>
  <c r="FB185" i="7"/>
  <c r="FC185" i="7"/>
  <c r="FD185" i="7"/>
  <c r="FE185" i="7"/>
  <c r="FF185" i="7"/>
  <c r="FG185" i="7"/>
  <c r="FH185" i="7"/>
  <c r="FI185" i="7"/>
  <c r="FJ185" i="7"/>
  <c r="FK185" i="7"/>
  <c r="FL185" i="7"/>
  <c r="FM185" i="7"/>
  <c r="FN185" i="7"/>
  <c r="FO185" i="7"/>
  <c r="FP185" i="7"/>
  <c r="FQ185" i="7"/>
  <c r="FR185" i="7"/>
  <c r="FS185" i="7"/>
  <c r="FT185" i="7"/>
  <c r="FU185" i="7"/>
  <c r="FV185" i="7"/>
  <c r="FW185" i="7"/>
  <c r="FX185" i="7"/>
  <c r="FY185" i="7"/>
  <c r="FZ185" i="7"/>
  <c r="GA185" i="7"/>
  <c r="GB185" i="7"/>
  <c r="GC185" i="7"/>
  <c r="GD185" i="7"/>
  <c r="GE185" i="7"/>
  <c r="GF185" i="7"/>
  <c r="GG185" i="7"/>
  <c r="GH185" i="7"/>
  <c r="GI185" i="7"/>
  <c r="GJ185" i="7"/>
  <c r="GK185" i="7"/>
  <c r="GL185" i="7"/>
  <c r="GM185" i="7"/>
  <c r="GN185" i="7"/>
  <c r="GO185" i="7"/>
  <c r="GP185" i="7"/>
  <c r="GQ185" i="7"/>
  <c r="GR185" i="7"/>
  <c r="GS185" i="7"/>
  <c r="GT185" i="7"/>
  <c r="GU185" i="7"/>
  <c r="GV185" i="7"/>
  <c r="GW185" i="7"/>
  <c r="GX185" i="7"/>
  <c r="GY185" i="7"/>
  <c r="GZ185" i="7"/>
  <c r="HA185" i="7"/>
  <c r="HB185" i="7"/>
  <c r="HC185" i="7"/>
  <c r="HD185" i="7"/>
  <c r="HE185" i="7"/>
  <c r="HF185" i="7"/>
  <c r="HG185" i="7"/>
  <c r="HH185" i="7"/>
  <c r="HI185" i="7"/>
  <c r="HJ185" i="7"/>
  <c r="HK185" i="7"/>
  <c r="HL185" i="7"/>
  <c r="HM185" i="7"/>
  <c r="HN185" i="7"/>
  <c r="HO185" i="7"/>
  <c r="HP185" i="7"/>
  <c r="HQ185" i="7"/>
  <c r="HR185" i="7"/>
  <c r="HS185" i="7"/>
  <c r="HT185" i="7"/>
  <c r="HU185" i="7"/>
  <c r="HV185" i="7"/>
  <c r="HW185" i="7"/>
  <c r="HX185" i="7"/>
  <c r="HY185" i="7"/>
  <c r="HZ185" i="7"/>
  <c r="IA185" i="7"/>
  <c r="IB185" i="7"/>
  <c r="IC185" i="7"/>
  <c r="ID185" i="7"/>
  <c r="IE185" i="7"/>
  <c r="IF185" i="7"/>
  <c r="IG185" i="7"/>
  <c r="IH185" i="7"/>
  <c r="II185" i="7"/>
  <c r="IJ185" i="7"/>
  <c r="IK185" i="7"/>
  <c r="IL185" i="7"/>
  <c r="IM185" i="7"/>
  <c r="IN185" i="7"/>
  <c r="IO185" i="7"/>
  <c r="IP185" i="7"/>
  <c r="IQ185" i="7"/>
  <c r="IR185" i="7"/>
  <c r="IS185" i="7"/>
  <c r="IT185" i="7"/>
  <c r="IU185" i="7"/>
  <c r="IV185" i="7"/>
  <c r="IW185" i="7"/>
  <c r="IX185" i="7"/>
  <c r="IY185" i="7"/>
  <c r="IZ185" i="7"/>
  <c r="JA185" i="7"/>
  <c r="JB185" i="7"/>
  <c r="JC185" i="7"/>
  <c r="JD185" i="7"/>
  <c r="JE185" i="7"/>
  <c r="JF185" i="7"/>
  <c r="JG185" i="7"/>
  <c r="JH185" i="7"/>
  <c r="JI185" i="7"/>
  <c r="JJ185" i="7"/>
  <c r="JK185" i="7"/>
  <c r="JL185" i="7"/>
  <c r="JM185" i="7"/>
  <c r="JN185" i="7"/>
  <c r="JO185" i="7"/>
  <c r="JP185" i="7"/>
  <c r="JQ185" i="7"/>
  <c r="JR185" i="7"/>
  <c r="JS185" i="7"/>
  <c r="JT185" i="7"/>
  <c r="JU185" i="7"/>
  <c r="JV185" i="7"/>
  <c r="JW185" i="7"/>
  <c r="JX185" i="7"/>
  <c r="JY185" i="7"/>
  <c r="JZ185" i="7"/>
  <c r="KA185" i="7"/>
  <c r="KB185" i="7"/>
  <c r="KC185" i="7"/>
  <c r="KD185" i="7"/>
  <c r="KE185" i="7"/>
  <c r="KF185" i="7"/>
  <c r="KG185" i="7"/>
  <c r="KH185" i="7"/>
  <c r="KI185" i="7"/>
  <c r="KJ185" i="7"/>
  <c r="KK185" i="7"/>
  <c r="KL185" i="7"/>
  <c r="KM185" i="7"/>
  <c r="KN185" i="7"/>
  <c r="KO185" i="7"/>
  <c r="KP185" i="7"/>
  <c r="KQ185" i="7"/>
  <c r="KR185" i="7"/>
  <c r="KS185" i="7"/>
  <c r="KT185" i="7"/>
  <c r="KU185" i="7"/>
  <c r="KV185" i="7"/>
  <c r="KW185" i="7"/>
  <c r="KX185" i="7"/>
  <c r="KY185" i="7"/>
  <c r="KZ185" i="7"/>
  <c r="LA185" i="7"/>
  <c r="LB185" i="7"/>
  <c r="LC185" i="7"/>
  <c r="LD185" i="7"/>
  <c r="LE185" i="7"/>
  <c r="LF185" i="7"/>
  <c r="LG185" i="7"/>
  <c r="LH185" i="7"/>
  <c r="LI185" i="7"/>
  <c r="LJ185" i="7"/>
  <c r="LK185" i="7"/>
  <c r="LL185" i="7"/>
  <c r="LM185" i="7"/>
  <c r="LN185" i="7"/>
  <c r="LO185" i="7"/>
  <c r="LP185" i="7"/>
  <c r="LQ185" i="7"/>
  <c r="LR185" i="7"/>
  <c r="LS185" i="7"/>
  <c r="LT185" i="7"/>
  <c r="LU185" i="7"/>
  <c r="LV185" i="7"/>
  <c r="LW185" i="7"/>
  <c r="LX185" i="7"/>
  <c r="LY185" i="7"/>
  <c r="LZ185" i="7"/>
  <c r="MA185" i="7"/>
  <c r="MB185" i="7"/>
  <c r="MC185" i="7"/>
  <c r="MD185" i="7"/>
  <c r="ME185" i="7"/>
  <c r="MF185" i="7"/>
  <c r="MG185" i="7"/>
  <c r="MH185" i="7"/>
  <c r="MI185" i="7"/>
  <c r="MJ185" i="7"/>
  <c r="MK185" i="7"/>
  <c r="ML185" i="7"/>
  <c r="MM185" i="7"/>
  <c r="MN185" i="7"/>
  <c r="MO185" i="7"/>
  <c r="MP185" i="7"/>
  <c r="MQ185" i="7"/>
  <c r="MR185" i="7"/>
  <c r="MS185" i="7"/>
  <c r="MT185" i="7"/>
  <c r="MU185" i="7"/>
  <c r="MV185" i="7"/>
  <c r="MW185" i="7"/>
  <c r="MX185" i="7"/>
  <c r="MY185" i="7"/>
  <c r="MZ185" i="7"/>
  <c r="NA185" i="7"/>
  <c r="NB185" i="7"/>
  <c r="NC185" i="7"/>
  <c r="ND185" i="7"/>
  <c r="NE185" i="7"/>
  <c r="NF185" i="7"/>
  <c r="NG185" i="7"/>
  <c r="NH185" i="7"/>
  <c r="NI185" i="7"/>
  <c r="NJ185" i="7"/>
  <c r="NK185" i="7"/>
  <c r="NL185" i="7"/>
  <c r="NM185" i="7"/>
  <c r="NN185" i="7"/>
  <c r="NO185" i="7"/>
  <c r="NP185" i="7"/>
  <c r="NQ185" i="7"/>
  <c r="NR185" i="7"/>
  <c r="NS185" i="7"/>
  <c r="NT185" i="7"/>
  <c r="NU185" i="7"/>
  <c r="NV185" i="7"/>
  <c r="NW185" i="7"/>
  <c r="NX185" i="7"/>
  <c r="NY185" i="7"/>
  <c r="NZ185" i="7"/>
  <c r="OA185" i="7"/>
  <c r="OB185" i="7"/>
  <c r="OC185" i="7"/>
  <c r="OD185" i="7"/>
  <c r="OE185" i="7"/>
  <c r="OF185" i="7"/>
  <c r="OG185" i="7"/>
  <c r="OH185" i="7"/>
  <c r="OI185" i="7"/>
  <c r="OJ185" i="7"/>
  <c r="OK185" i="7"/>
  <c r="OL185" i="7"/>
  <c r="OM185" i="7"/>
  <c r="ON185" i="7"/>
  <c r="OO185" i="7"/>
  <c r="OP185" i="7"/>
  <c r="OQ185" i="7"/>
  <c r="OR185" i="7"/>
  <c r="OS185" i="7"/>
  <c r="OT185" i="7"/>
  <c r="OU185" i="7"/>
  <c r="OV185" i="7"/>
  <c r="OW185" i="7"/>
  <c r="OX185" i="7"/>
  <c r="OY185" i="7"/>
  <c r="OZ185" i="7"/>
  <c r="PA185" i="7"/>
  <c r="PB185" i="7"/>
  <c r="PC185" i="7"/>
  <c r="PD185" i="7"/>
  <c r="PE185" i="7"/>
  <c r="PF185" i="7"/>
  <c r="PG185" i="7"/>
  <c r="PH185" i="7"/>
  <c r="PI185" i="7"/>
  <c r="PJ185" i="7"/>
  <c r="PK185" i="7"/>
  <c r="PL185" i="7"/>
  <c r="PM185" i="7"/>
  <c r="PN185" i="7"/>
  <c r="PO185" i="7"/>
  <c r="PP185" i="7"/>
  <c r="PQ185" i="7"/>
  <c r="PR185" i="7"/>
  <c r="PS185" i="7"/>
  <c r="PT185" i="7"/>
  <c r="PU185" i="7"/>
  <c r="PV185" i="7"/>
  <c r="PW185" i="7"/>
  <c r="PX185" i="7"/>
  <c r="PY185" i="7"/>
  <c r="PZ185" i="7"/>
  <c r="QA185" i="7"/>
  <c r="QB185" i="7"/>
  <c r="QC185" i="7"/>
  <c r="QD185" i="7"/>
  <c r="QE185" i="7"/>
  <c r="QF185" i="7"/>
  <c r="QG185" i="7"/>
  <c r="QH185" i="7"/>
  <c r="QI185" i="7"/>
  <c r="QJ185" i="7"/>
  <c r="QK185" i="7"/>
  <c r="QL185" i="7"/>
  <c r="QM185" i="7"/>
  <c r="QN185" i="7"/>
  <c r="QO185" i="7"/>
  <c r="QP185" i="7"/>
  <c r="QQ185" i="7"/>
  <c r="QR185" i="7"/>
  <c r="QS185" i="7"/>
  <c r="QT185" i="7"/>
  <c r="QU185" i="7"/>
  <c r="QV185" i="7"/>
  <c r="QW185" i="7"/>
  <c r="QY185" i="7"/>
  <c r="K185" i="7"/>
  <c r="QN17" i="2"/>
  <c r="QN56" i="1"/>
  <c r="I56" i="1" s="1"/>
  <c r="QN32" i="1"/>
  <c r="QN35" i="1"/>
  <c r="QN33" i="1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ES180" i="7"/>
  <c r="ET180" i="7"/>
  <c r="EU180" i="7"/>
  <c r="EV180" i="7"/>
  <c r="EW180" i="7"/>
  <c r="EX180" i="7"/>
  <c r="EY180" i="7"/>
  <c r="EZ180" i="7"/>
  <c r="FA180" i="7"/>
  <c r="FB180" i="7"/>
  <c r="FC180" i="7"/>
  <c r="FD180" i="7"/>
  <c r="FE180" i="7"/>
  <c r="FF180" i="7"/>
  <c r="FG180" i="7"/>
  <c r="FH180" i="7"/>
  <c r="FI180" i="7"/>
  <c r="FJ180" i="7"/>
  <c r="FK180" i="7"/>
  <c r="FL180" i="7"/>
  <c r="FM180" i="7"/>
  <c r="FN180" i="7"/>
  <c r="FO180" i="7"/>
  <c r="FP180" i="7"/>
  <c r="FQ180" i="7"/>
  <c r="FR180" i="7"/>
  <c r="FS180" i="7"/>
  <c r="FT180" i="7"/>
  <c r="FU180" i="7"/>
  <c r="FV180" i="7"/>
  <c r="FW180" i="7"/>
  <c r="FX180" i="7"/>
  <c r="FY180" i="7"/>
  <c r="FZ180" i="7"/>
  <c r="GA180" i="7"/>
  <c r="GB180" i="7"/>
  <c r="GC180" i="7"/>
  <c r="GD180" i="7"/>
  <c r="GE180" i="7"/>
  <c r="GF180" i="7"/>
  <c r="GG180" i="7"/>
  <c r="GH180" i="7"/>
  <c r="GI180" i="7"/>
  <c r="GJ180" i="7"/>
  <c r="GK180" i="7"/>
  <c r="GL180" i="7"/>
  <c r="GM180" i="7"/>
  <c r="GN180" i="7"/>
  <c r="GO180" i="7"/>
  <c r="GP180" i="7"/>
  <c r="GQ180" i="7"/>
  <c r="GR180" i="7"/>
  <c r="GS180" i="7"/>
  <c r="GT180" i="7"/>
  <c r="GU180" i="7"/>
  <c r="GV180" i="7"/>
  <c r="GW180" i="7"/>
  <c r="GX180" i="7"/>
  <c r="GY180" i="7"/>
  <c r="GZ180" i="7"/>
  <c r="HA180" i="7"/>
  <c r="HB180" i="7"/>
  <c r="HC180" i="7"/>
  <c r="HD180" i="7"/>
  <c r="HE180" i="7"/>
  <c r="HF180" i="7"/>
  <c r="HG180" i="7"/>
  <c r="HH180" i="7"/>
  <c r="HI180" i="7"/>
  <c r="HJ180" i="7"/>
  <c r="HK180" i="7"/>
  <c r="HL180" i="7"/>
  <c r="HM180" i="7"/>
  <c r="HN180" i="7"/>
  <c r="HO180" i="7"/>
  <c r="HP180" i="7"/>
  <c r="HQ180" i="7"/>
  <c r="HR180" i="7"/>
  <c r="HS180" i="7"/>
  <c r="HT180" i="7"/>
  <c r="HU180" i="7"/>
  <c r="HV180" i="7"/>
  <c r="HW180" i="7"/>
  <c r="HX180" i="7"/>
  <c r="HY180" i="7"/>
  <c r="HZ180" i="7"/>
  <c r="IA180" i="7"/>
  <c r="IB180" i="7"/>
  <c r="IC180" i="7"/>
  <c r="ID180" i="7"/>
  <c r="IE180" i="7"/>
  <c r="IF180" i="7"/>
  <c r="IG180" i="7"/>
  <c r="IH180" i="7"/>
  <c r="II180" i="7"/>
  <c r="IJ180" i="7"/>
  <c r="IK180" i="7"/>
  <c r="IL180" i="7"/>
  <c r="IM180" i="7"/>
  <c r="IN180" i="7"/>
  <c r="IO180" i="7"/>
  <c r="IP180" i="7"/>
  <c r="IQ180" i="7"/>
  <c r="IR180" i="7"/>
  <c r="IS180" i="7"/>
  <c r="IT180" i="7"/>
  <c r="IU180" i="7"/>
  <c r="IV180" i="7"/>
  <c r="IW180" i="7"/>
  <c r="IX180" i="7"/>
  <c r="IY180" i="7"/>
  <c r="IZ180" i="7"/>
  <c r="JA180" i="7"/>
  <c r="JB180" i="7"/>
  <c r="JC180" i="7"/>
  <c r="JD180" i="7"/>
  <c r="JE180" i="7"/>
  <c r="JF180" i="7"/>
  <c r="JG180" i="7"/>
  <c r="JH180" i="7"/>
  <c r="JI180" i="7"/>
  <c r="JJ180" i="7"/>
  <c r="JK180" i="7"/>
  <c r="JL180" i="7"/>
  <c r="JM180" i="7"/>
  <c r="JN180" i="7"/>
  <c r="JO180" i="7"/>
  <c r="JP180" i="7"/>
  <c r="JQ180" i="7"/>
  <c r="JR180" i="7"/>
  <c r="JS180" i="7"/>
  <c r="JT180" i="7"/>
  <c r="JU180" i="7"/>
  <c r="JV180" i="7"/>
  <c r="JW180" i="7"/>
  <c r="JX180" i="7"/>
  <c r="JY180" i="7"/>
  <c r="JZ180" i="7"/>
  <c r="KA180" i="7"/>
  <c r="KB180" i="7"/>
  <c r="KC180" i="7"/>
  <c r="KD180" i="7"/>
  <c r="KE180" i="7"/>
  <c r="KF180" i="7"/>
  <c r="KG180" i="7"/>
  <c r="KH180" i="7"/>
  <c r="KI180" i="7"/>
  <c r="KJ180" i="7"/>
  <c r="KK180" i="7"/>
  <c r="KL180" i="7"/>
  <c r="KM180" i="7"/>
  <c r="KN180" i="7"/>
  <c r="KO180" i="7"/>
  <c r="KP180" i="7"/>
  <c r="KQ180" i="7"/>
  <c r="KR180" i="7"/>
  <c r="KS180" i="7"/>
  <c r="KT180" i="7"/>
  <c r="KU180" i="7"/>
  <c r="KV180" i="7"/>
  <c r="KW180" i="7"/>
  <c r="KX180" i="7"/>
  <c r="KY180" i="7"/>
  <c r="KZ180" i="7"/>
  <c r="LA180" i="7"/>
  <c r="LB180" i="7"/>
  <c r="LC180" i="7"/>
  <c r="LD180" i="7"/>
  <c r="LE180" i="7"/>
  <c r="LF180" i="7"/>
  <c r="LG180" i="7"/>
  <c r="LH180" i="7"/>
  <c r="LI180" i="7"/>
  <c r="LJ180" i="7"/>
  <c r="LK180" i="7"/>
  <c r="LL180" i="7"/>
  <c r="LM180" i="7"/>
  <c r="LN180" i="7"/>
  <c r="LO180" i="7"/>
  <c r="LP180" i="7"/>
  <c r="LQ180" i="7"/>
  <c r="LR180" i="7"/>
  <c r="LS180" i="7"/>
  <c r="LT180" i="7"/>
  <c r="LU180" i="7"/>
  <c r="LV180" i="7"/>
  <c r="LW180" i="7"/>
  <c r="LX180" i="7"/>
  <c r="LY180" i="7"/>
  <c r="LZ180" i="7"/>
  <c r="MA180" i="7"/>
  <c r="MB180" i="7"/>
  <c r="MC180" i="7"/>
  <c r="MD180" i="7"/>
  <c r="ME180" i="7"/>
  <c r="MF180" i="7"/>
  <c r="MG180" i="7"/>
  <c r="MH180" i="7"/>
  <c r="MI180" i="7"/>
  <c r="MJ180" i="7"/>
  <c r="MK180" i="7"/>
  <c r="ML180" i="7"/>
  <c r="MM180" i="7"/>
  <c r="MN180" i="7"/>
  <c r="MO180" i="7"/>
  <c r="MP180" i="7"/>
  <c r="MQ180" i="7"/>
  <c r="MR180" i="7"/>
  <c r="MS180" i="7"/>
  <c r="MT180" i="7"/>
  <c r="MU180" i="7"/>
  <c r="MV180" i="7"/>
  <c r="MW180" i="7"/>
  <c r="MX180" i="7"/>
  <c r="MY180" i="7"/>
  <c r="MZ180" i="7"/>
  <c r="NA180" i="7"/>
  <c r="NB180" i="7"/>
  <c r="NC180" i="7"/>
  <c r="ND180" i="7"/>
  <c r="NE180" i="7"/>
  <c r="NF180" i="7"/>
  <c r="NG180" i="7"/>
  <c r="NH180" i="7"/>
  <c r="NI180" i="7"/>
  <c r="NJ180" i="7"/>
  <c r="NK180" i="7"/>
  <c r="NL180" i="7"/>
  <c r="NM180" i="7"/>
  <c r="NN180" i="7"/>
  <c r="NO180" i="7"/>
  <c r="NP180" i="7"/>
  <c r="NQ180" i="7"/>
  <c r="NR180" i="7"/>
  <c r="NS180" i="7"/>
  <c r="NT180" i="7"/>
  <c r="NU180" i="7"/>
  <c r="NV180" i="7"/>
  <c r="NW180" i="7"/>
  <c r="NX180" i="7"/>
  <c r="NY180" i="7"/>
  <c r="NZ180" i="7"/>
  <c r="OA180" i="7"/>
  <c r="OB180" i="7"/>
  <c r="OC180" i="7"/>
  <c r="OD180" i="7"/>
  <c r="OE180" i="7"/>
  <c r="OF180" i="7"/>
  <c r="OG180" i="7"/>
  <c r="OH180" i="7"/>
  <c r="OI180" i="7"/>
  <c r="OJ180" i="7"/>
  <c r="OK180" i="7"/>
  <c r="OL180" i="7"/>
  <c r="OM180" i="7"/>
  <c r="ON180" i="7"/>
  <c r="OO180" i="7"/>
  <c r="OP180" i="7"/>
  <c r="OQ180" i="7"/>
  <c r="OR180" i="7"/>
  <c r="OS180" i="7"/>
  <c r="OT180" i="7"/>
  <c r="OU180" i="7"/>
  <c r="OV180" i="7"/>
  <c r="OW180" i="7"/>
  <c r="OX180" i="7"/>
  <c r="OY180" i="7"/>
  <c r="OZ180" i="7"/>
  <c r="PA180" i="7"/>
  <c r="PB180" i="7"/>
  <c r="PC180" i="7"/>
  <c r="PD180" i="7"/>
  <c r="PE180" i="7"/>
  <c r="PF180" i="7"/>
  <c r="PG180" i="7"/>
  <c r="PH180" i="7"/>
  <c r="PI180" i="7"/>
  <c r="PJ180" i="7"/>
  <c r="PK180" i="7"/>
  <c r="PL180" i="7"/>
  <c r="PM180" i="7"/>
  <c r="PN180" i="7"/>
  <c r="PO180" i="7"/>
  <c r="PP180" i="7"/>
  <c r="PQ180" i="7"/>
  <c r="PR180" i="7"/>
  <c r="PS180" i="7"/>
  <c r="PT180" i="7"/>
  <c r="PU180" i="7"/>
  <c r="PV180" i="7"/>
  <c r="PW180" i="7"/>
  <c r="PX180" i="7"/>
  <c r="PY180" i="7"/>
  <c r="PZ180" i="7"/>
  <c r="QA180" i="7"/>
  <c r="QB180" i="7"/>
  <c r="QC180" i="7"/>
  <c r="QD180" i="7"/>
  <c r="QE180" i="7"/>
  <c r="QF180" i="7"/>
  <c r="QG180" i="7"/>
  <c r="QH180" i="7"/>
  <c r="QI180" i="7"/>
  <c r="QJ180" i="7"/>
  <c r="QK180" i="7"/>
  <c r="QL180" i="7"/>
  <c r="QM180" i="7"/>
  <c r="QN180" i="7"/>
  <c r="QO180" i="7"/>
  <c r="QP180" i="7"/>
  <c r="QQ180" i="7"/>
  <c r="QR180" i="7"/>
  <c r="QS180" i="7"/>
  <c r="QT180" i="7"/>
  <c r="QU180" i="7"/>
  <c r="QV180" i="7"/>
  <c r="QW180" i="7"/>
  <c r="QX180" i="7"/>
  <c r="QY180" i="7"/>
  <c r="K180" i="7"/>
  <c r="L228" i="7"/>
  <c r="M228" i="7"/>
  <c r="N228" i="7"/>
  <c r="O228" i="7"/>
  <c r="P228" i="7"/>
  <c r="Q228" i="7"/>
  <c r="R228" i="7"/>
  <c r="S228" i="7"/>
  <c r="T228" i="7"/>
  <c r="U228" i="7"/>
  <c r="V228" i="7"/>
  <c r="W228" i="7"/>
  <c r="X228" i="7"/>
  <c r="Y228" i="7"/>
  <c r="Z228" i="7"/>
  <c r="AA228" i="7"/>
  <c r="AB228" i="7"/>
  <c r="AC228" i="7"/>
  <c r="AD228" i="7"/>
  <c r="AE228" i="7"/>
  <c r="AF228" i="7"/>
  <c r="AG228" i="7"/>
  <c r="AH228" i="7"/>
  <c r="AI228" i="7"/>
  <c r="AJ228" i="7"/>
  <c r="AK228" i="7"/>
  <c r="AL228" i="7"/>
  <c r="AM228" i="7"/>
  <c r="AN228" i="7"/>
  <c r="AO228" i="7"/>
  <c r="AP228" i="7"/>
  <c r="AQ228" i="7"/>
  <c r="AR228" i="7"/>
  <c r="AS228" i="7"/>
  <c r="AT228" i="7"/>
  <c r="AU228" i="7"/>
  <c r="AV228" i="7"/>
  <c r="AW228" i="7"/>
  <c r="AX228" i="7"/>
  <c r="AY228" i="7"/>
  <c r="AZ228" i="7"/>
  <c r="BA228" i="7"/>
  <c r="BB228" i="7"/>
  <c r="BC228" i="7"/>
  <c r="BD228" i="7"/>
  <c r="BE228" i="7"/>
  <c r="BF228" i="7"/>
  <c r="BG228" i="7"/>
  <c r="BH228" i="7"/>
  <c r="BI228" i="7"/>
  <c r="BJ228" i="7"/>
  <c r="BK228" i="7"/>
  <c r="BL228" i="7"/>
  <c r="BM228" i="7"/>
  <c r="BN228" i="7"/>
  <c r="BO228" i="7"/>
  <c r="BP228" i="7"/>
  <c r="BQ228" i="7"/>
  <c r="BR228" i="7"/>
  <c r="BS228" i="7"/>
  <c r="BT228" i="7"/>
  <c r="BU228" i="7"/>
  <c r="BV228" i="7"/>
  <c r="BW228" i="7"/>
  <c r="BX228" i="7"/>
  <c r="BY228" i="7"/>
  <c r="BZ228" i="7"/>
  <c r="CA228" i="7"/>
  <c r="CB228" i="7"/>
  <c r="CC228" i="7"/>
  <c r="CD228" i="7"/>
  <c r="CE228" i="7"/>
  <c r="CF228" i="7"/>
  <c r="CG228" i="7"/>
  <c r="CH228" i="7"/>
  <c r="CI228" i="7"/>
  <c r="CJ228" i="7"/>
  <c r="CK228" i="7"/>
  <c r="CL228" i="7"/>
  <c r="CM228" i="7"/>
  <c r="CN228" i="7"/>
  <c r="CO228" i="7"/>
  <c r="CP228" i="7"/>
  <c r="CQ228" i="7"/>
  <c r="CR228" i="7"/>
  <c r="CS228" i="7"/>
  <c r="CT228" i="7"/>
  <c r="CU228" i="7"/>
  <c r="CV228" i="7"/>
  <c r="CW228" i="7"/>
  <c r="CX228" i="7"/>
  <c r="CY228" i="7"/>
  <c r="CZ228" i="7"/>
  <c r="DA228" i="7"/>
  <c r="DB228" i="7"/>
  <c r="DC228" i="7"/>
  <c r="DD228" i="7"/>
  <c r="DE228" i="7"/>
  <c r="DF228" i="7"/>
  <c r="DG228" i="7"/>
  <c r="DH228" i="7"/>
  <c r="DI228" i="7"/>
  <c r="DJ228" i="7"/>
  <c r="DK228" i="7"/>
  <c r="DL228" i="7"/>
  <c r="DM228" i="7"/>
  <c r="DN228" i="7"/>
  <c r="DO228" i="7"/>
  <c r="DP228" i="7"/>
  <c r="DQ228" i="7"/>
  <c r="DR228" i="7"/>
  <c r="DS228" i="7"/>
  <c r="DT228" i="7"/>
  <c r="DU228" i="7"/>
  <c r="DV228" i="7"/>
  <c r="DW228" i="7"/>
  <c r="DX228" i="7"/>
  <c r="DY228" i="7"/>
  <c r="DZ228" i="7"/>
  <c r="EA228" i="7"/>
  <c r="EB228" i="7"/>
  <c r="EC228" i="7"/>
  <c r="ED228" i="7"/>
  <c r="EE228" i="7"/>
  <c r="EF228" i="7"/>
  <c r="EG228" i="7"/>
  <c r="EH228" i="7"/>
  <c r="EI228" i="7"/>
  <c r="EJ228" i="7"/>
  <c r="EK228" i="7"/>
  <c r="EL228" i="7"/>
  <c r="EM228" i="7"/>
  <c r="EN228" i="7"/>
  <c r="EO228" i="7"/>
  <c r="EP228" i="7"/>
  <c r="EQ228" i="7"/>
  <c r="ER228" i="7"/>
  <c r="ES228" i="7"/>
  <c r="ET228" i="7"/>
  <c r="EU228" i="7"/>
  <c r="EV228" i="7"/>
  <c r="EW228" i="7"/>
  <c r="EX228" i="7"/>
  <c r="EY228" i="7"/>
  <c r="EZ228" i="7"/>
  <c r="FA228" i="7"/>
  <c r="FB228" i="7"/>
  <c r="FC228" i="7"/>
  <c r="FD228" i="7"/>
  <c r="FE228" i="7"/>
  <c r="FF228" i="7"/>
  <c r="FG228" i="7"/>
  <c r="FH228" i="7"/>
  <c r="FI228" i="7"/>
  <c r="FJ228" i="7"/>
  <c r="FK228" i="7"/>
  <c r="FL228" i="7"/>
  <c r="FM228" i="7"/>
  <c r="FN228" i="7"/>
  <c r="FO228" i="7"/>
  <c r="FP228" i="7"/>
  <c r="FQ228" i="7"/>
  <c r="FR228" i="7"/>
  <c r="FS228" i="7"/>
  <c r="FT228" i="7"/>
  <c r="FU228" i="7"/>
  <c r="FV228" i="7"/>
  <c r="FW228" i="7"/>
  <c r="FX228" i="7"/>
  <c r="FY228" i="7"/>
  <c r="FZ228" i="7"/>
  <c r="GA228" i="7"/>
  <c r="GB228" i="7"/>
  <c r="GC228" i="7"/>
  <c r="GD228" i="7"/>
  <c r="GE228" i="7"/>
  <c r="GF228" i="7"/>
  <c r="GG228" i="7"/>
  <c r="GH228" i="7"/>
  <c r="GI228" i="7"/>
  <c r="GJ228" i="7"/>
  <c r="GK228" i="7"/>
  <c r="GL228" i="7"/>
  <c r="GM228" i="7"/>
  <c r="GN228" i="7"/>
  <c r="GO228" i="7"/>
  <c r="GP228" i="7"/>
  <c r="GQ228" i="7"/>
  <c r="GR228" i="7"/>
  <c r="GS228" i="7"/>
  <c r="GT228" i="7"/>
  <c r="GU228" i="7"/>
  <c r="GV228" i="7"/>
  <c r="GW228" i="7"/>
  <c r="GX228" i="7"/>
  <c r="GY228" i="7"/>
  <c r="GZ228" i="7"/>
  <c r="HA228" i="7"/>
  <c r="HB228" i="7"/>
  <c r="HC228" i="7"/>
  <c r="HD228" i="7"/>
  <c r="HE228" i="7"/>
  <c r="HF228" i="7"/>
  <c r="HG228" i="7"/>
  <c r="HH228" i="7"/>
  <c r="HI228" i="7"/>
  <c r="HJ228" i="7"/>
  <c r="HK228" i="7"/>
  <c r="HL228" i="7"/>
  <c r="HM228" i="7"/>
  <c r="HN228" i="7"/>
  <c r="HO228" i="7"/>
  <c r="HP228" i="7"/>
  <c r="HQ228" i="7"/>
  <c r="HR228" i="7"/>
  <c r="HS228" i="7"/>
  <c r="HT228" i="7"/>
  <c r="HU228" i="7"/>
  <c r="HV228" i="7"/>
  <c r="HW228" i="7"/>
  <c r="HX228" i="7"/>
  <c r="HY228" i="7"/>
  <c r="HZ228" i="7"/>
  <c r="IA228" i="7"/>
  <c r="IB228" i="7"/>
  <c r="IC228" i="7"/>
  <c r="ID228" i="7"/>
  <c r="IE228" i="7"/>
  <c r="IF228" i="7"/>
  <c r="IG228" i="7"/>
  <c r="IH228" i="7"/>
  <c r="II228" i="7"/>
  <c r="IJ228" i="7"/>
  <c r="IK228" i="7"/>
  <c r="IL228" i="7"/>
  <c r="IM228" i="7"/>
  <c r="IN228" i="7"/>
  <c r="IO228" i="7"/>
  <c r="IP228" i="7"/>
  <c r="IQ228" i="7"/>
  <c r="IR228" i="7"/>
  <c r="IS228" i="7"/>
  <c r="IT228" i="7"/>
  <c r="IU228" i="7"/>
  <c r="IV228" i="7"/>
  <c r="IW228" i="7"/>
  <c r="IX228" i="7"/>
  <c r="IY228" i="7"/>
  <c r="IZ228" i="7"/>
  <c r="JA228" i="7"/>
  <c r="JB228" i="7"/>
  <c r="JC228" i="7"/>
  <c r="JD228" i="7"/>
  <c r="JE228" i="7"/>
  <c r="JF228" i="7"/>
  <c r="JG228" i="7"/>
  <c r="JH228" i="7"/>
  <c r="JI228" i="7"/>
  <c r="JJ228" i="7"/>
  <c r="JK228" i="7"/>
  <c r="JL228" i="7"/>
  <c r="JM228" i="7"/>
  <c r="JN228" i="7"/>
  <c r="JO228" i="7"/>
  <c r="JP228" i="7"/>
  <c r="JQ228" i="7"/>
  <c r="JR228" i="7"/>
  <c r="JS228" i="7"/>
  <c r="JT228" i="7"/>
  <c r="JU228" i="7"/>
  <c r="JV228" i="7"/>
  <c r="JW228" i="7"/>
  <c r="JX228" i="7"/>
  <c r="JY228" i="7"/>
  <c r="JZ228" i="7"/>
  <c r="KA228" i="7"/>
  <c r="KB228" i="7"/>
  <c r="KC228" i="7"/>
  <c r="KD228" i="7"/>
  <c r="KE228" i="7"/>
  <c r="KF228" i="7"/>
  <c r="KG228" i="7"/>
  <c r="KH228" i="7"/>
  <c r="KI228" i="7"/>
  <c r="KJ228" i="7"/>
  <c r="KK228" i="7"/>
  <c r="KL228" i="7"/>
  <c r="KM228" i="7"/>
  <c r="KN228" i="7"/>
  <c r="KO228" i="7"/>
  <c r="KP228" i="7"/>
  <c r="KQ228" i="7"/>
  <c r="KR228" i="7"/>
  <c r="KS228" i="7"/>
  <c r="KT228" i="7"/>
  <c r="KU228" i="7"/>
  <c r="KV228" i="7"/>
  <c r="KW228" i="7"/>
  <c r="KX228" i="7"/>
  <c r="KY228" i="7"/>
  <c r="KZ228" i="7"/>
  <c r="LA228" i="7"/>
  <c r="LB228" i="7"/>
  <c r="LC228" i="7"/>
  <c r="LD228" i="7"/>
  <c r="LE228" i="7"/>
  <c r="LF228" i="7"/>
  <c r="LG228" i="7"/>
  <c r="LH228" i="7"/>
  <c r="LI228" i="7"/>
  <c r="LJ228" i="7"/>
  <c r="LK228" i="7"/>
  <c r="LL228" i="7"/>
  <c r="LM228" i="7"/>
  <c r="LN228" i="7"/>
  <c r="LO228" i="7"/>
  <c r="LP228" i="7"/>
  <c r="LQ228" i="7"/>
  <c r="LR228" i="7"/>
  <c r="LS228" i="7"/>
  <c r="LT228" i="7"/>
  <c r="LU228" i="7"/>
  <c r="LV228" i="7"/>
  <c r="LW228" i="7"/>
  <c r="LX228" i="7"/>
  <c r="LY228" i="7"/>
  <c r="LZ228" i="7"/>
  <c r="MA228" i="7"/>
  <c r="MB228" i="7"/>
  <c r="MC228" i="7"/>
  <c r="MD228" i="7"/>
  <c r="ME228" i="7"/>
  <c r="MF228" i="7"/>
  <c r="MG228" i="7"/>
  <c r="MH228" i="7"/>
  <c r="MI228" i="7"/>
  <c r="MJ228" i="7"/>
  <c r="MK228" i="7"/>
  <c r="ML228" i="7"/>
  <c r="MM228" i="7"/>
  <c r="MN228" i="7"/>
  <c r="MO228" i="7"/>
  <c r="MP228" i="7"/>
  <c r="MQ228" i="7"/>
  <c r="MR228" i="7"/>
  <c r="MS228" i="7"/>
  <c r="MT228" i="7"/>
  <c r="MU228" i="7"/>
  <c r="MV228" i="7"/>
  <c r="MW228" i="7"/>
  <c r="MX228" i="7"/>
  <c r="MY228" i="7"/>
  <c r="MZ228" i="7"/>
  <c r="NA228" i="7"/>
  <c r="NB228" i="7"/>
  <c r="NC228" i="7"/>
  <c r="ND228" i="7"/>
  <c r="NE228" i="7"/>
  <c r="NF228" i="7"/>
  <c r="NG228" i="7"/>
  <c r="NH228" i="7"/>
  <c r="NI228" i="7"/>
  <c r="NJ228" i="7"/>
  <c r="NK228" i="7"/>
  <c r="NL228" i="7"/>
  <c r="NM228" i="7"/>
  <c r="NN228" i="7"/>
  <c r="NO228" i="7"/>
  <c r="NP228" i="7"/>
  <c r="NQ228" i="7"/>
  <c r="NR228" i="7"/>
  <c r="NS228" i="7"/>
  <c r="NT228" i="7"/>
  <c r="NU228" i="7"/>
  <c r="NV228" i="7"/>
  <c r="NW228" i="7"/>
  <c r="NX228" i="7"/>
  <c r="NY228" i="7"/>
  <c r="NZ228" i="7"/>
  <c r="OA228" i="7"/>
  <c r="OB228" i="7"/>
  <c r="OC228" i="7"/>
  <c r="OD228" i="7"/>
  <c r="OE228" i="7"/>
  <c r="OF228" i="7"/>
  <c r="OG228" i="7"/>
  <c r="OH228" i="7"/>
  <c r="OI228" i="7"/>
  <c r="OJ228" i="7"/>
  <c r="OK228" i="7"/>
  <c r="OL228" i="7"/>
  <c r="OM228" i="7"/>
  <c r="ON228" i="7"/>
  <c r="OO228" i="7"/>
  <c r="OP228" i="7"/>
  <c r="OQ228" i="7"/>
  <c r="OR228" i="7"/>
  <c r="OS228" i="7"/>
  <c r="OT228" i="7"/>
  <c r="OU228" i="7"/>
  <c r="OV228" i="7"/>
  <c r="OW228" i="7"/>
  <c r="OX228" i="7"/>
  <c r="OY228" i="7"/>
  <c r="OZ228" i="7"/>
  <c r="PA228" i="7"/>
  <c r="PB228" i="7"/>
  <c r="PC228" i="7"/>
  <c r="PD228" i="7"/>
  <c r="PE228" i="7"/>
  <c r="PF228" i="7"/>
  <c r="PG228" i="7"/>
  <c r="PH228" i="7"/>
  <c r="PI228" i="7"/>
  <c r="PJ228" i="7"/>
  <c r="PK228" i="7"/>
  <c r="PL228" i="7"/>
  <c r="PM228" i="7"/>
  <c r="PN228" i="7"/>
  <c r="PO228" i="7"/>
  <c r="PP228" i="7"/>
  <c r="PQ228" i="7"/>
  <c r="PR228" i="7"/>
  <c r="PS228" i="7"/>
  <c r="PT228" i="7"/>
  <c r="PU228" i="7"/>
  <c r="PV228" i="7"/>
  <c r="PW228" i="7"/>
  <c r="PX228" i="7"/>
  <c r="PY228" i="7"/>
  <c r="PZ228" i="7"/>
  <c r="QA228" i="7"/>
  <c r="QB228" i="7"/>
  <c r="QC228" i="7"/>
  <c r="QD228" i="7"/>
  <c r="QE228" i="7"/>
  <c r="QF228" i="7"/>
  <c r="QG228" i="7"/>
  <c r="QH228" i="7"/>
  <c r="QI228" i="7"/>
  <c r="QJ228" i="7"/>
  <c r="QK228" i="7"/>
  <c r="QL228" i="7"/>
  <c r="QM228" i="7"/>
  <c r="QN228" i="7"/>
  <c r="QO228" i="7"/>
  <c r="QP228" i="7"/>
  <c r="QQ228" i="7"/>
  <c r="QR228" i="7"/>
  <c r="QS228" i="7"/>
  <c r="QT228" i="7"/>
  <c r="QU228" i="7"/>
  <c r="QV228" i="7"/>
  <c r="QW228" i="7"/>
  <c r="QX228" i="7"/>
  <c r="QY228" i="7"/>
  <c r="K228" i="7"/>
  <c r="J253" i="7"/>
  <c r="QM25" i="7"/>
  <c r="QL45" i="7"/>
  <c r="QL9" i="14"/>
  <c r="QL17" i="3"/>
  <c r="I23" i="14"/>
  <c r="I24" i="14"/>
  <c r="I42" i="3"/>
  <c r="I41" i="3"/>
  <c r="QI46" i="1"/>
  <c r="QH54" i="1"/>
  <c r="QH46" i="1"/>
  <c r="QG56" i="7"/>
  <c r="QF56" i="7"/>
  <c r="QG26" i="7"/>
  <c r="QF26" i="7"/>
  <c r="QG15" i="3"/>
  <c r="QF15" i="3"/>
  <c r="QG9" i="3"/>
  <c r="QF9" i="3"/>
  <c r="QE9" i="13"/>
  <c r="QE11" i="13"/>
  <c r="QE61" i="1"/>
  <c r="QE81" i="7" s="1"/>
  <c r="QB85" i="7"/>
  <c r="QB74" i="7"/>
  <c r="QB45" i="7"/>
  <c r="QB13" i="14"/>
  <c r="QB12" i="14"/>
  <c r="QB9" i="14"/>
  <c r="QB24" i="3"/>
  <c r="QB22" i="3"/>
  <c r="QB17" i="3"/>
  <c r="QA9" i="13"/>
  <c r="QA11" i="13"/>
  <c r="QA51" i="1"/>
  <c r="QA61" i="1"/>
  <c r="PZ21" i="1"/>
  <c r="J211" i="7"/>
  <c r="J250" i="7"/>
  <c r="J246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ES81" i="7"/>
  <c r="ET81" i="7"/>
  <c r="EU81" i="7"/>
  <c r="EV81" i="7"/>
  <c r="EW81" i="7"/>
  <c r="EX81" i="7"/>
  <c r="EY81" i="7"/>
  <c r="EZ81" i="7"/>
  <c r="FA81" i="7"/>
  <c r="FB81" i="7"/>
  <c r="FC81" i="7"/>
  <c r="FD81" i="7"/>
  <c r="FE81" i="7"/>
  <c r="FF81" i="7"/>
  <c r="FG81" i="7"/>
  <c r="FH81" i="7"/>
  <c r="FI81" i="7"/>
  <c r="FJ81" i="7"/>
  <c r="FK81" i="7"/>
  <c r="FL81" i="7"/>
  <c r="FM81" i="7"/>
  <c r="FN81" i="7"/>
  <c r="FO81" i="7"/>
  <c r="FP81" i="7"/>
  <c r="FQ81" i="7"/>
  <c r="FR81" i="7"/>
  <c r="FS81" i="7"/>
  <c r="FT81" i="7"/>
  <c r="FU81" i="7"/>
  <c r="FV81" i="7"/>
  <c r="FW81" i="7"/>
  <c r="FX81" i="7"/>
  <c r="FY81" i="7"/>
  <c r="FZ81" i="7"/>
  <c r="GA81" i="7"/>
  <c r="GB81" i="7"/>
  <c r="GC81" i="7"/>
  <c r="GD81" i="7"/>
  <c r="GE81" i="7"/>
  <c r="GF81" i="7"/>
  <c r="GG81" i="7"/>
  <c r="GH81" i="7"/>
  <c r="GI81" i="7"/>
  <c r="GJ81" i="7"/>
  <c r="GK81" i="7"/>
  <c r="GL81" i="7"/>
  <c r="GM81" i="7"/>
  <c r="GN81" i="7"/>
  <c r="GO81" i="7"/>
  <c r="GP81" i="7"/>
  <c r="GQ81" i="7"/>
  <c r="GR81" i="7"/>
  <c r="GS81" i="7"/>
  <c r="GT81" i="7"/>
  <c r="GU81" i="7"/>
  <c r="GV81" i="7"/>
  <c r="GW81" i="7"/>
  <c r="GX81" i="7"/>
  <c r="GY81" i="7"/>
  <c r="GZ81" i="7"/>
  <c r="HA81" i="7"/>
  <c r="HB81" i="7"/>
  <c r="HC81" i="7"/>
  <c r="HD81" i="7"/>
  <c r="HE81" i="7"/>
  <c r="HF81" i="7"/>
  <c r="HG81" i="7"/>
  <c r="HH81" i="7"/>
  <c r="HI81" i="7"/>
  <c r="HJ81" i="7"/>
  <c r="HK81" i="7"/>
  <c r="HL81" i="7"/>
  <c r="HM81" i="7"/>
  <c r="HN81" i="7"/>
  <c r="HO81" i="7"/>
  <c r="HP81" i="7"/>
  <c r="HQ81" i="7"/>
  <c r="HR81" i="7"/>
  <c r="HS81" i="7"/>
  <c r="HT81" i="7"/>
  <c r="HU81" i="7"/>
  <c r="HV81" i="7"/>
  <c r="HW81" i="7"/>
  <c r="HX81" i="7"/>
  <c r="HY81" i="7"/>
  <c r="HZ81" i="7"/>
  <c r="IA81" i="7"/>
  <c r="IB81" i="7"/>
  <c r="IC81" i="7"/>
  <c r="ID81" i="7"/>
  <c r="IE81" i="7"/>
  <c r="IF81" i="7"/>
  <c r="IG81" i="7"/>
  <c r="IH81" i="7"/>
  <c r="II81" i="7"/>
  <c r="IJ81" i="7"/>
  <c r="IK81" i="7"/>
  <c r="IL81" i="7"/>
  <c r="IM81" i="7"/>
  <c r="IN81" i="7"/>
  <c r="IO81" i="7"/>
  <c r="IP81" i="7"/>
  <c r="IQ81" i="7"/>
  <c r="IR81" i="7"/>
  <c r="IS81" i="7"/>
  <c r="IT81" i="7"/>
  <c r="IU81" i="7"/>
  <c r="IV81" i="7"/>
  <c r="IW81" i="7"/>
  <c r="IX81" i="7"/>
  <c r="IY81" i="7"/>
  <c r="IZ81" i="7"/>
  <c r="JA81" i="7"/>
  <c r="JB81" i="7"/>
  <c r="JC81" i="7"/>
  <c r="JD81" i="7"/>
  <c r="JE81" i="7"/>
  <c r="JF81" i="7"/>
  <c r="JG81" i="7"/>
  <c r="JH81" i="7"/>
  <c r="JI81" i="7"/>
  <c r="JJ81" i="7"/>
  <c r="JK81" i="7"/>
  <c r="JL81" i="7"/>
  <c r="JM81" i="7"/>
  <c r="JN81" i="7"/>
  <c r="JO81" i="7"/>
  <c r="JP81" i="7"/>
  <c r="JQ81" i="7"/>
  <c r="JR81" i="7"/>
  <c r="JS81" i="7"/>
  <c r="JT81" i="7"/>
  <c r="JU81" i="7"/>
  <c r="JV81" i="7"/>
  <c r="JW81" i="7"/>
  <c r="JX81" i="7"/>
  <c r="JY81" i="7"/>
  <c r="JZ81" i="7"/>
  <c r="KA81" i="7"/>
  <c r="KB81" i="7"/>
  <c r="KC81" i="7"/>
  <c r="KD81" i="7"/>
  <c r="KE81" i="7"/>
  <c r="KF81" i="7"/>
  <c r="KG81" i="7"/>
  <c r="KH81" i="7"/>
  <c r="KI81" i="7"/>
  <c r="KJ81" i="7"/>
  <c r="KK81" i="7"/>
  <c r="KL81" i="7"/>
  <c r="KM81" i="7"/>
  <c r="KN81" i="7"/>
  <c r="KO81" i="7"/>
  <c r="KP81" i="7"/>
  <c r="KQ81" i="7"/>
  <c r="KR81" i="7"/>
  <c r="KS81" i="7"/>
  <c r="KT81" i="7"/>
  <c r="KU81" i="7"/>
  <c r="KV81" i="7"/>
  <c r="KW81" i="7"/>
  <c r="KX81" i="7"/>
  <c r="KY81" i="7"/>
  <c r="KZ81" i="7"/>
  <c r="LA81" i="7"/>
  <c r="LB81" i="7"/>
  <c r="LC81" i="7"/>
  <c r="LD81" i="7"/>
  <c r="LE81" i="7"/>
  <c r="LF81" i="7"/>
  <c r="LG81" i="7"/>
  <c r="LH81" i="7"/>
  <c r="LI81" i="7"/>
  <c r="LJ81" i="7"/>
  <c r="LK81" i="7"/>
  <c r="LL81" i="7"/>
  <c r="LM81" i="7"/>
  <c r="LN81" i="7"/>
  <c r="LO81" i="7"/>
  <c r="LP81" i="7"/>
  <c r="LQ81" i="7"/>
  <c r="LR81" i="7"/>
  <c r="LS81" i="7"/>
  <c r="LT81" i="7"/>
  <c r="LU81" i="7"/>
  <c r="LV81" i="7"/>
  <c r="LW81" i="7"/>
  <c r="LX81" i="7"/>
  <c r="LY81" i="7"/>
  <c r="LZ81" i="7"/>
  <c r="MA81" i="7"/>
  <c r="MB81" i="7"/>
  <c r="MC81" i="7"/>
  <c r="MD81" i="7"/>
  <c r="ME81" i="7"/>
  <c r="MF81" i="7"/>
  <c r="MG81" i="7"/>
  <c r="MH81" i="7"/>
  <c r="MI81" i="7"/>
  <c r="MJ81" i="7"/>
  <c r="MK81" i="7"/>
  <c r="ML81" i="7"/>
  <c r="MM81" i="7"/>
  <c r="MN81" i="7"/>
  <c r="MO81" i="7"/>
  <c r="MP81" i="7"/>
  <c r="MQ81" i="7"/>
  <c r="MR81" i="7"/>
  <c r="MS81" i="7"/>
  <c r="MT81" i="7"/>
  <c r="MU81" i="7"/>
  <c r="MV81" i="7"/>
  <c r="MW81" i="7"/>
  <c r="MX81" i="7"/>
  <c r="MY81" i="7"/>
  <c r="MZ81" i="7"/>
  <c r="NA81" i="7"/>
  <c r="NB81" i="7"/>
  <c r="NC81" i="7"/>
  <c r="ND81" i="7"/>
  <c r="NE81" i="7"/>
  <c r="NF81" i="7"/>
  <c r="NG81" i="7"/>
  <c r="NH81" i="7"/>
  <c r="NI81" i="7"/>
  <c r="NJ81" i="7"/>
  <c r="NK81" i="7"/>
  <c r="NL81" i="7"/>
  <c r="NM81" i="7"/>
  <c r="NN81" i="7"/>
  <c r="NO81" i="7"/>
  <c r="NP81" i="7"/>
  <c r="NQ81" i="7"/>
  <c r="NR81" i="7"/>
  <c r="NS81" i="7"/>
  <c r="NT81" i="7"/>
  <c r="NU81" i="7"/>
  <c r="NV81" i="7"/>
  <c r="NW81" i="7"/>
  <c r="NX81" i="7"/>
  <c r="NY81" i="7"/>
  <c r="NZ81" i="7"/>
  <c r="OA81" i="7"/>
  <c r="OB81" i="7"/>
  <c r="OC81" i="7"/>
  <c r="OD81" i="7"/>
  <c r="OE81" i="7"/>
  <c r="OF81" i="7"/>
  <c r="OG81" i="7"/>
  <c r="OH81" i="7"/>
  <c r="OI81" i="7"/>
  <c r="OJ81" i="7"/>
  <c r="OK81" i="7"/>
  <c r="OL81" i="7"/>
  <c r="OM81" i="7"/>
  <c r="ON81" i="7"/>
  <c r="OO81" i="7"/>
  <c r="OP81" i="7"/>
  <c r="OQ81" i="7"/>
  <c r="OR81" i="7"/>
  <c r="OS81" i="7"/>
  <c r="OT81" i="7"/>
  <c r="OU81" i="7"/>
  <c r="OV81" i="7"/>
  <c r="OW81" i="7"/>
  <c r="OX81" i="7"/>
  <c r="OY81" i="7"/>
  <c r="OZ81" i="7"/>
  <c r="PA81" i="7"/>
  <c r="PB81" i="7"/>
  <c r="PC81" i="7"/>
  <c r="PD81" i="7"/>
  <c r="PE81" i="7"/>
  <c r="PF81" i="7"/>
  <c r="PG81" i="7"/>
  <c r="PH81" i="7"/>
  <c r="PI81" i="7"/>
  <c r="PJ81" i="7"/>
  <c r="PK81" i="7"/>
  <c r="PL81" i="7"/>
  <c r="PM81" i="7"/>
  <c r="PN81" i="7"/>
  <c r="PO81" i="7"/>
  <c r="PP81" i="7"/>
  <c r="PQ81" i="7"/>
  <c r="PR81" i="7"/>
  <c r="PS81" i="7"/>
  <c r="PT81" i="7"/>
  <c r="PU81" i="7"/>
  <c r="PV81" i="7"/>
  <c r="PW81" i="7"/>
  <c r="PX81" i="7"/>
  <c r="PY81" i="7"/>
  <c r="PZ81" i="7"/>
  <c r="QB81" i="7"/>
  <c r="QC81" i="7"/>
  <c r="QD81" i="7"/>
  <c r="QF81" i="7"/>
  <c r="QG81" i="7"/>
  <c r="QH81" i="7"/>
  <c r="QI81" i="7"/>
  <c r="QJ81" i="7"/>
  <c r="QK81" i="7"/>
  <c r="QL81" i="7"/>
  <c r="QM81" i="7"/>
  <c r="QN81" i="7"/>
  <c r="QO81" i="7"/>
  <c r="QP81" i="7"/>
  <c r="QQ81" i="7"/>
  <c r="QR81" i="7"/>
  <c r="QS81" i="7"/>
  <c r="QT81" i="7"/>
  <c r="QU81" i="7"/>
  <c r="QV81" i="7"/>
  <c r="QW81" i="7"/>
  <c r="QX81" i="7"/>
  <c r="QY81" i="7"/>
  <c r="K81" i="7"/>
  <c r="L223" i="7"/>
  <c r="M223" i="7"/>
  <c r="N223" i="7"/>
  <c r="O223" i="7"/>
  <c r="P223" i="7"/>
  <c r="Q223" i="7"/>
  <c r="R223" i="7"/>
  <c r="S223" i="7"/>
  <c r="T223" i="7"/>
  <c r="U223" i="7"/>
  <c r="V223" i="7"/>
  <c r="W223" i="7"/>
  <c r="X223" i="7"/>
  <c r="Y223" i="7"/>
  <c r="Z223" i="7"/>
  <c r="AA223" i="7"/>
  <c r="AB223" i="7"/>
  <c r="AC223" i="7"/>
  <c r="AD223" i="7"/>
  <c r="AE223" i="7"/>
  <c r="AF223" i="7"/>
  <c r="AG223" i="7"/>
  <c r="AH223" i="7"/>
  <c r="AI223" i="7"/>
  <c r="AJ223" i="7"/>
  <c r="AK223" i="7"/>
  <c r="AL223" i="7"/>
  <c r="AM223" i="7"/>
  <c r="AN223" i="7"/>
  <c r="AO223" i="7"/>
  <c r="AP223" i="7"/>
  <c r="AQ223" i="7"/>
  <c r="AR223" i="7"/>
  <c r="AS223" i="7"/>
  <c r="AT223" i="7"/>
  <c r="AU223" i="7"/>
  <c r="AV223" i="7"/>
  <c r="AW223" i="7"/>
  <c r="AX223" i="7"/>
  <c r="AY223" i="7"/>
  <c r="AZ223" i="7"/>
  <c r="BA223" i="7"/>
  <c r="BB223" i="7"/>
  <c r="BC223" i="7"/>
  <c r="BD223" i="7"/>
  <c r="BE223" i="7"/>
  <c r="BF223" i="7"/>
  <c r="BG223" i="7"/>
  <c r="BH223" i="7"/>
  <c r="BI223" i="7"/>
  <c r="BJ223" i="7"/>
  <c r="BK223" i="7"/>
  <c r="BL223" i="7"/>
  <c r="BM223" i="7"/>
  <c r="BN223" i="7"/>
  <c r="BO223" i="7"/>
  <c r="BP223" i="7"/>
  <c r="BQ223" i="7"/>
  <c r="BR223" i="7"/>
  <c r="BS223" i="7"/>
  <c r="BT223" i="7"/>
  <c r="BU223" i="7"/>
  <c r="BV223" i="7"/>
  <c r="BW223" i="7"/>
  <c r="BX223" i="7"/>
  <c r="BY223" i="7"/>
  <c r="BZ223" i="7"/>
  <c r="CA223" i="7"/>
  <c r="CB223" i="7"/>
  <c r="CC223" i="7"/>
  <c r="CD223" i="7"/>
  <c r="CE223" i="7"/>
  <c r="CF223" i="7"/>
  <c r="CG223" i="7"/>
  <c r="CH223" i="7"/>
  <c r="CI223" i="7"/>
  <c r="CJ223" i="7"/>
  <c r="CK223" i="7"/>
  <c r="CL223" i="7"/>
  <c r="CM223" i="7"/>
  <c r="CN223" i="7"/>
  <c r="CO223" i="7"/>
  <c r="CP223" i="7"/>
  <c r="CQ223" i="7"/>
  <c r="CR223" i="7"/>
  <c r="CS223" i="7"/>
  <c r="CT223" i="7"/>
  <c r="CU223" i="7"/>
  <c r="CV223" i="7"/>
  <c r="CW223" i="7"/>
  <c r="CX223" i="7"/>
  <c r="CY223" i="7"/>
  <c r="CZ223" i="7"/>
  <c r="DA223" i="7"/>
  <c r="DB223" i="7"/>
  <c r="DC223" i="7"/>
  <c r="DD223" i="7"/>
  <c r="DE223" i="7"/>
  <c r="DF223" i="7"/>
  <c r="DG223" i="7"/>
  <c r="DH223" i="7"/>
  <c r="DI223" i="7"/>
  <c r="DJ223" i="7"/>
  <c r="DK223" i="7"/>
  <c r="DL223" i="7"/>
  <c r="DM223" i="7"/>
  <c r="DN223" i="7"/>
  <c r="DO223" i="7"/>
  <c r="DP223" i="7"/>
  <c r="DQ223" i="7"/>
  <c r="DR223" i="7"/>
  <c r="DS223" i="7"/>
  <c r="DT223" i="7"/>
  <c r="DU223" i="7"/>
  <c r="DV223" i="7"/>
  <c r="DW223" i="7"/>
  <c r="DX223" i="7"/>
  <c r="DY223" i="7"/>
  <c r="DZ223" i="7"/>
  <c r="EA223" i="7"/>
  <c r="EB223" i="7"/>
  <c r="EC223" i="7"/>
  <c r="ED223" i="7"/>
  <c r="EE223" i="7"/>
  <c r="EF223" i="7"/>
  <c r="EG223" i="7"/>
  <c r="EH223" i="7"/>
  <c r="EI223" i="7"/>
  <c r="EJ223" i="7"/>
  <c r="EK223" i="7"/>
  <c r="EL223" i="7"/>
  <c r="EM223" i="7"/>
  <c r="EN223" i="7"/>
  <c r="EO223" i="7"/>
  <c r="EP223" i="7"/>
  <c r="EQ223" i="7"/>
  <c r="ER223" i="7"/>
  <c r="ES223" i="7"/>
  <c r="ET223" i="7"/>
  <c r="EU223" i="7"/>
  <c r="EV223" i="7"/>
  <c r="EW223" i="7"/>
  <c r="EX223" i="7"/>
  <c r="EY223" i="7"/>
  <c r="EZ223" i="7"/>
  <c r="FA223" i="7"/>
  <c r="FB223" i="7"/>
  <c r="FC223" i="7"/>
  <c r="FD223" i="7"/>
  <c r="FE223" i="7"/>
  <c r="FF223" i="7"/>
  <c r="FG223" i="7"/>
  <c r="FH223" i="7"/>
  <c r="FI223" i="7"/>
  <c r="FJ223" i="7"/>
  <c r="FK223" i="7"/>
  <c r="FL223" i="7"/>
  <c r="FM223" i="7"/>
  <c r="FN223" i="7"/>
  <c r="FO223" i="7"/>
  <c r="FP223" i="7"/>
  <c r="FQ223" i="7"/>
  <c r="FR223" i="7"/>
  <c r="FS223" i="7"/>
  <c r="FT223" i="7"/>
  <c r="FU223" i="7"/>
  <c r="FV223" i="7"/>
  <c r="FW223" i="7"/>
  <c r="FX223" i="7"/>
  <c r="FY223" i="7"/>
  <c r="FZ223" i="7"/>
  <c r="GA223" i="7"/>
  <c r="GB223" i="7"/>
  <c r="GC223" i="7"/>
  <c r="GD223" i="7"/>
  <c r="GE223" i="7"/>
  <c r="GF223" i="7"/>
  <c r="GG223" i="7"/>
  <c r="GH223" i="7"/>
  <c r="GI223" i="7"/>
  <c r="GJ223" i="7"/>
  <c r="GK223" i="7"/>
  <c r="GL223" i="7"/>
  <c r="GM223" i="7"/>
  <c r="GN223" i="7"/>
  <c r="GO223" i="7"/>
  <c r="GP223" i="7"/>
  <c r="GQ223" i="7"/>
  <c r="GR223" i="7"/>
  <c r="GS223" i="7"/>
  <c r="GT223" i="7"/>
  <c r="GU223" i="7"/>
  <c r="GV223" i="7"/>
  <c r="GW223" i="7"/>
  <c r="GX223" i="7"/>
  <c r="GY223" i="7"/>
  <c r="GZ223" i="7"/>
  <c r="HA223" i="7"/>
  <c r="HB223" i="7"/>
  <c r="HC223" i="7"/>
  <c r="HD223" i="7"/>
  <c r="HE223" i="7"/>
  <c r="HF223" i="7"/>
  <c r="HG223" i="7"/>
  <c r="HH223" i="7"/>
  <c r="HI223" i="7"/>
  <c r="HJ223" i="7"/>
  <c r="HK223" i="7"/>
  <c r="HL223" i="7"/>
  <c r="HM223" i="7"/>
  <c r="HN223" i="7"/>
  <c r="HO223" i="7"/>
  <c r="HP223" i="7"/>
  <c r="HQ223" i="7"/>
  <c r="HR223" i="7"/>
  <c r="HS223" i="7"/>
  <c r="HT223" i="7"/>
  <c r="HU223" i="7"/>
  <c r="HV223" i="7"/>
  <c r="HW223" i="7"/>
  <c r="HX223" i="7"/>
  <c r="HY223" i="7"/>
  <c r="HZ223" i="7"/>
  <c r="IA223" i="7"/>
  <c r="IB223" i="7"/>
  <c r="IC223" i="7"/>
  <c r="ID223" i="7"/>
  <c r="IE223" i="7"/>
  <c r="IF223" i="7"/>
  <c r="IG223" i="7"/>
  <c r="IH223" i="7"/>
  <c r="II223" i="7"/>
  <c r="IJ223" i="7"/>
  <c r="IK223" i="7"/>
  <c r="IL223" i="7"/>
  <c r="IM223" i="7"/>
  <c r="IN223" i="7"/>
  <c r="IO223" i="7"/>
  <c r="IP223" i="7"/>
  <c r="IQ223" i="7"/>
  <c r="IR223" i="7"/>
  <c r="IS223" i="7"/>
  <c r="IT223" i="7"/>
  <c r="IU223" i="7"/>
  <c r="IV223" i="7"/>
  <c r="IW223" i="7"/>
  <c r="IX223" i="7"/>
  <c r="IY223" i="7"/>
  <c r="IZ223" i="7"/>
  <c r="JA223" i="7"/>
  <c r="JB223" i="7"/>
  <c r="JC223" i="7"/>
  <c r="JD223" i="7"/>
  <c r="JE223" i="7"/>
  <c r="JF223" i="7"/>
  <c r="JG223" i="7"/>
  <c r="JH223" i="7"/>
  <c r="JI223" i="7"/>
  <c r="JJ223" i="7"/>
  <c r="JK223" i="7"/>
  <c r="JL223" i="7"/>
  <c r="JM223" i="7"/>
  <c r="JN223" i="7"/>
  <c r="JO223" i="7"/>
  <c r="JP223" i="7"/>
  <c r="JQ223" i="7"/>
  <c r="JR223" i="7"/>
  <c r="JS223" i="7"/>
  <c r="JT223" i="7"/>
  <c r="JU223" i="7"/>
  <c r="JV223" i="7"/>
  <c r="JW223" i="7"/>
  <c r="JX223" i="7"/>
  <c r="JY223" i="7"/>
  <c r="JZ223" i="7"/>
  <c r="KA223" i="7"/>
  <c r="KB223" i="7"/>
  <c r="KC223" i="7"/>
  <c r="KD223" i="7"/>
  <c r="KE223" i="7"/>
  <c r="KF223" i="7"/>
  <c r="KG223" i="7"/>
  <c r="KH223" i="7"/>
  <c r="KI223" i="7"/>
  <c r="KJ223" i="7"/>
  <c r="KK223" i="7"/>
  <c r="KL223" i="7"/>
  <c r="KM223" i="7"/>
  <c r="KN223" i="7"/>
  <c r="KO223" i="7"/>
  <c r="KP223" i="7"/>
  <c r="KQ223" i="7"/>
  <c r="KR223" i="7"/>
  <c r="KS223" i="7"/>
  <c r="KT223" i="7"/>
  <c r="KU223" i="7"/>
  <c r="KV223" i="7"/>
  <c r="KW223" i="7"/>
  <c r="KX223" i="7"/>
  <c r="KY223" i="7"/>
  <c r="KZ223" i="7"/>
  <c r="LA223" i="7"/>
  <c r="LB223" i="7"/>
  <c r="LC223" i="7"/>
  <c r="LD223" i="7"/>
  <c r="LE223" i="7"/>
  <c r="LF223" i="7"/>
  <c r="LG223" i="7"/>
  <c r="LH223" i="7"/>
  <c r="LI223" i="7"/>
  <c r="LJ223" i="7"/>
  <c r="LK223" i="7"/>
  <c r="LL223" i="7"/>
  <c r="LM223" i="7"/>
  <c r="LN223" i="7"/>
  <c r="LO223" i="7"/>
  <c r="LP223" i="7"/>
  <c r="LQ223" i="7"/>
  <c r="LR223" i="7"/>
  <c r="LS223" i="7"/>
  <c r="LT223" i="7"/>
  <c r="LU223" i="7"/>
  <c r="LV223" i="7"/>
  <c r="LW223" i="7"/>
  <c r="LX223" i="7"/>
  <c r="LY223" i="7"/>
  <c r="LZ223" i="7"/>
  <c r="MA223" i="7"/>
  <c r="MB223" i="7"/>
  <c r="MC223" i="7"/>
  <c r="MD223" i="7"/>
  <c r="ME223" i="7"/>
  <c r="MF223" i="7"/>
  <c r="MG223" i="7"/>
  <c r="MH223" i="7"/>
  <c r="MI223" i="7"/>
  <c r="MJ223" i="7"/>
  <c r="MK223" i="7"/>
  <c r="ML223" i="7"/>
  <c r="MM223" i="7"/>
  <c r="MN223" i="7"/>
  <c r="MO223" i="7"/>
  <c r="MP223" i="7"/>
  <c r="MQ223" i="7"/>
  <c r="MR223" i="7"/>
  <c r="MS223" i="7"/>
  <c r="MT223" i="7"/>
  <c r="MU223" i="7"/>
  <c r="MV223" i="7"/>
  <c r="MW223" i="7"/>
  <c r="MX223" i="7"/>
  <c r="MY223" i="7"/>
  <c r="MZ223" i="7"/>
  <c r="NA223" i="7"/>
  <c r="NB223" i="7"/>
  <c r="NC223" i="7"/>
  <c r="ND223" i="7"/>
  <c r="NE223" i="7"/>
  <c r="NF223" i="7"/>
  <c r="NG223" i="7"/>
  <c r="NH223" i="7"/>
  <c r="NI223" i="7"/>
  <c r="NJ223" i="7"/>
  <c r="NK223" i="7"/>
  <c r="NL223" i="7"/>
  <c r="NM223" i="7"/>
  <c r="NN223" i="7"/>
  <c r="NO223" i="7"/>
  <c r="NP223" i="7"/>
  <c r="NQ223" i="7"/>
  <c r="NR223" i="7"/>
  <c r="NS223" i="7"/>
  <c r="NT223" i="7"/>
  <c r="NU223" i="7"/>
  <c r="NV223" i="7"/>
  <c r="NW223" i="7"/>
  <c r="NX223" i="7"/>
  <c r="NY223" i="7"/>
  <c r="NZ223" i="7"/>
  <c r="OA223" i="7"/>
  <c r="OB223" i="7"/>
  <c r="OC223" i="7"/>
  <c r="OD223" i="7"/>
  <c r="OE223" i="7"/>
  <c r="OF223" i="7"/>
  <c r="OG223" i="7"/>
  <c r="OH223" i="7"/>
  <c r="OI223" i="7"/>
  <c r="OJ223" i="7"/>
  <c r="OK223" i="7"/>
  <c r="OL223" i="7"/>
  <c r="OM223" i="7"/>
  <c r="ON223" i="7"/>
  <c r="OO223" i="7"/>
  <c r="OP223" i="7"/>
  <c r="OQ223" i="7"/>
  <c r="OR223" i="7"/>
  <c r="OS223" i="7"/>
  <c r="OT223" i="7"/>
  <c r="OU223" i="7"/>
  <c r="OV223" i="7"/>
  <c r="OW223" i="7"/>
  <c r="OX223" i="7"/>
  <c r="OY223" i="7"/>
  <c r="OZ223" i="7"/>
  <c r="PA223" i="7"/>
  <c r="PB223" i="7"/>
  <c r="PC223" i="7"/>
  <c r="PD223" i="7"/>
  <c r="PE223" i="7"/>
  <c r="PF223" i="7"/>
  <c r="PG223" i="7"/>
  <c r="PH223" i="7"/>
  <c r="PI223" i="7"/>
  <c r="PJ223" i="7"/>
  <c r="PK223" i="7"/>
  <c r="PL223" i="7"/>
  <c r="PM223" i="7"/>
  <c r="PN223" i="7"/>
  <c r="PO223" i="7"/>
  <c r="PP223" i="7"/>
  <c r="PQ223" i="7"/>
  <c r="PR223" i="7"/>
  <c r="PS223" i="7"/>
  <c r="PT223" i="7"/>
  <c r="PU223" i="7"/>
  <c r="PV223" i="7"/>
  <c r="PW223" i="7"/>
  <c r="PX223" i="7"/>
  <c r="PY223" i="7"/>
  <c r="PZ223" i="7"/>
  <c r="QA223" i="7"/>
  <c r="QB223" i="7"/>
  <c r="QC223" i="7"/>
  <c r="QD223" i="7"/>
  <c r="QE223" i="7"/>
  <c r="QF223" i="7"/>
  <c r="QG223" i="7"/>
  <c r="QH223" i="7"/>
  <c r="QI223" i="7"/>
  <c r="QJ223" i="7"/>
  <c r="QK223" i="7"/>
  <c r="QL223" i="7"/>
  <c r="QM223" i="7"/>
  <c r="QN223" i="7"/>
  <c r="QO223" i="7"/>
  <c r="QP223" i="7"/>
  <c r="QQ223" i="7"/>
  <c r="QR223" i="7"/>
  <c r="QS223" i="7"/>
  <c r="QT223" i="7"/>
  <c r="QU223" i="7"/>
  <c r="QV223" i="7"/>
  <c r="QW223" i="7"/>
  <c r="QX223" i="7"/>
  <c r="QY223" i="7"/>
  <c r="K223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ES205" i="7"/>
  <c r="ET205" i="7"/>
  <c r="EU205" i="7"/>
  <c r="EV205" i="7"/>
  <c r="EW205" i="7"/>
  <c r="EX205" i="7"/>
  <c r="EY205" i="7"/>
  <c r="EZ205" i="7"/>
  <c r="FA205" i="7"/>
  <c r="FB205" i="7"/>
  <c r="FC205" i="7"/>
  <c r="FD205" i="7"/>
  <c r="FE205" i="7"/>
  <c r="FF205" i="7"/>
  <c r="FG205" i="7"/>
  <c r="FH205" i="7"/>
  <c r="FI205" i="7"/>
  <c r="FJ205" i="7"/>
  <c r="FK205" i="7"/>
  <c r="FL205" i="7"/>
  <c r="FM205" i="7"/>
  <c r="FN205" i="7"/>
  <c r="FO205" i="7"/>
  <c r="FP205" i="7"/>
  <c r="FQ205" i="7"/>
  <c r="FR205" i="7"/>
  <c r="FS205" i="7"/>
  <c r="FT205" i="7"/>
  <c r="FU205" i="7"/>
  <c r="FV205" i="7"/>
  <c r="FW205" i="7"/>
  <c r="FX205" i="7"/>
  <c r="FY205" i="7"/>
  <c r="FZ205" i="7"/>
  <c r="GA205" i="7"/>
  <c r="GB205" i="7"/>
  <c r="GC205" i="7"/>
  <c r="GD205" i="7"/>
  <c r="GE205" i="7"/>
  <c r="GF205" i="7"/>
  <c r="GG205" i="7"/>
  <c r="GH205" i="7"/>
  <c r="GI205" i="7"/>
  <c r="GJ205" i="7"/>
  <c r="GK205" i="7"/>
  <c r="GL205" i="7"/>
  <c r="GM205" i="7"/>
  <c r="GN205" i="7"/>
  <c r="GO205" i="7"/>
  <c r="GP205" i="7"/>
  <c r="GQ205" i="7"/>
  <c r="GR205" i="7"/>
  <c r="GS205" i="7"/>
  <c r="GT205" i="7"/>
  <c r="GU205" i="7"/>
  <c r="GV205" i="7"/>
  <c r="GW205" i="7"/>
  <c r="GX205" i="7"/>
  <c r="GY205" i="7"/>
  <c r="GZ205" i="7"/>
  <c r="HA205" i="7"/>
  <c r="HB205" i="7"/>
  <c r="HC205" i="7"/>
  <c r="HD205" i="7"/>
  <c r="HE205" i="7"/>
  <c r="HF205" i="7"/>
  <c r="HG205" i="7"/>
  <c r="HH205" i="7"/>
  <c r="HI205" i="7"/>
  <c r="HJ205" i="7"/>
  <c r="HK205" i="7"/>
  <c r="HL205" i="7"/>
  <c r="HM205" i="7"/>
  <c r="HN205" i="7"/>
  <c r="HO205" i="7"/>
  <c r="HP205" i="7"/>
  <c r="HQ205" i="7"/>
  <c r="HR205" i="7"/>
  <c r="HS205" i="7"/>
  <c r="HT205" i="7"/>
  <c r="HU205" i="7"/>
  <c r="HV205" i="7"/>
  <c r="HW205" i="7"/>
  <c r="HX205" i="7"/>
  <c r="HY205" i="7"/>
  <c r="HZ205" i="7"/>
  <c r="IA205" i="7"/>
  <c r="IB205" i="7"/>
  <c r="IC205" i="7"/>
  <c r="ID205" i="7"/>
  <c r="IE205" i="7"/>
  <c r="IF205" i="7"/>
  <c r="IG205" i="7"/>
  <c r="IH205" i="7"/>
  <c r="II205" i="7"/>
  <c r="IJ205" i="7"/>
  <c r="IK205" i="7"/>
  <c r="IL205" i="7"/>
  <c r="IM205" i="7"/>
  <c r="IN205" i="7"/>
  <c r="IO205" i="7"/>
  <c r="IP205" i="7"/>
  <c r="IQ205" i="7"/>
  <c r="IR205" i="7"/>
  <c r="IS205" i="7"/>
  <c r="IT205" i="7"/>
  <c r="IU205" i="7"/>
  <c r="IV205" i="7"/>
  <c r="IW205" i="7"/>
  <c r="IX205" i="7"/>
  <c r="IY205" i="7"/>
  <c r="IZ205" i="7"/>
  <c r="JA205" i="7"/>
  <c r="JB205" i="7"/>
  <c r="JC205" i="7"/>
  <c r="JD205" i="7"/>
  <c r="JE205" i="7"/>
  <c r="JF205" i="7"/>
  <c r="JG205" i="7"/>
  <c r="JH205" i="7"/>
  <c r="JI205" i="7"/>
  <c r="JJ205" i="7"/>
  <c r="JK205" i="7"/>
  <c r="JL205" i="7"/>
  <c r="JM205" i="7"/>
  <c r="JN205" i="7"/>
  <c r="JO205" i="7"/>
  <c r="JP205" i="7"/>
  <c r="JQ205" i="7"/>
  <c r="JR205" i="7"/>
  <c r="JS205" i="7"/>
  <c r="JT205" i="7"/>
  <c r="JU205" i="7"/>
  <c r="JV205" i="7"/>
  <c r="JW205" i="7"/>
  <c r="JX205" i="7"/>
  <c r="JY205" i="7"/>
  <c r="JZ205" i="7"/>
  <c r="KA205" i="7"/>
  <c r="KB205" i="7"/>
  <c r="KC205" i="7"/>
  <c r="KD205" i="7"/>
  <c r="KE205" i="7"/>
  <c r="KF205" i="7"/>
  <c r="KG205" i="7"/>
  <c r="KH205" i="7"/>
  <c r="KI205" i="7"/>
  <c r="KJ205" i="7"/>
  <c r="KK205" i="7"/>
  <c r="KL205" i="7"/>
  <c r="KM205" i="7"/>
  <c r="KN205" i="7"/>
  <c r="KO205" i="7"/>
  <c r="KP205" i="7"/>
  <c r="KQ205" i="7"/>
  <c r="KR205" i="7"/>
  <c r="KS205" i="7"/>
  <c r="KT205" i="7"/>
  <c r="KU205" i="7"/>
  <c r="KV205" i="7"/>
  <c r="KW205" i="7"/>
  <c r="KX205" i="7"/>
  <c r="KY205" i="7"/>
  <c r="KZ205" i="7"/>
  <c r="LA205" i="7"/>
  <c r="LB205" i="7"/>
  <c r="LC205" i="7"/>
  <c r="LD205" i="7"/>
  <c r="LE205" i="7"/>
  <c r="LF205" i="7"/>
  <c r="LG205" i="7"/>
  <c r="LH205" i="7"/>
  <c r="LI205" i="7"/>
  <c r="LJ205" i="7"/>
  <c r="LK205" i="7"/>
  <c r="LL205" i="7"/>
  <c r="LM205" i="7"/>
  <c r="LN205" i="7"/>
  <c r="LO205" i="7"/>
  <c r="LP205" i="7"/>
  <c r="LQ205" i="7"/>
  <c r="LR205" i="7"/>
  <c r="LS205" i="7"/>
  <c r="LT205" i="7"/>
  <c r="LU205" i="7"/>
  <c r="LV205" i="7"/>
  <c r="LW205" i="7"/>
  <c r="LX205" i="7"/>
  <c r="LY205" i="7"/>
  <c r="LZ205" i="7"/>
  <c r="MA205" i="7"/>
  <c r="MB205" i="7"/>
  <c r="MC205" i="7"/>
  <c r="MD205" i="7"/>
  <c r="ME205" i="7"/>
  <c r="MF205" i="7"/>
  <c r="MG205" i="7"/>
  <c r="MH205" i="7"/>
  <c r="MI205" i="7"/>
  <c r="MJ205" i="7"/>
  <c r="MK205" i="7"/>
  <c r="ML205" i="7"/>
  <c r="MM205" i="7"/>
  <c r="MN205" i="7"/>
  <c r="MO205" i="7"/>
  <c r="MP205" i="7"/>
  <c r="MQ205" i="7"/>
  <c r="MR205" i="7"/>
  <c r="MS205" i="7"/>
  <c r="MT205" i="7"/>
  <c r="MU205" i="7"/>
  <c r="MV205" i="7"/>
  <c r="MW205" i="7"/>
  <c r="MX205" i="7"/>
  <c r="MY205" i="7"/>
  <c r="MZ205" i="7"/>
  <c r="NA205" i="7"/>
  <c r="NB205" i="7"/>
  <c r="NC205" i="7"/>
  <c r="ND205" i="7"/>
  <c r="NE205" i="7"/>
  <c r="NF205" i="7"/>
  <c r="NG205" i="7"/>
  <c r="NH205" i="7"/>
  <c r="NI205" i="7"/>
  <c r="NJ205" i="7"/>
  <c r="NK205" i="7"/>
  <c r="NL205" i="7"/>
  <c r="NM205" i="7"/>
  <c r="NN205" i="7"/>
  <c r="NO205" i="7"/>
  <c r="NP205" i="7"/>
  <c r="NQ205" i="7"/>
  <c r="NR205" i="7"/>
  <c r="NS205" i="7"/>
  <c r="NT205" i="7"/>
  <c r="NU205" i="7"/>
  <c r="NV205" i="7"/>
  <c r="NW205" i="7"/>
  <c r="NX205" i="7"/>
  <c r="NY205" i="7"/>
  <c r="NZ205" i="7"/>
  <c r="OA205" i="7"/>
  <c r="OB205" i="7"/>
  <c r="OC205" i="7"/>
  <c r="OD205" i="7"/>
  <c r="OE205" i="7"/>
  <c r="OF205" i="7"/>
  <c r="OG205" i="7"/>
  <c r="OH205" i="7"/>
  <c r="OI205" i="7"/>
  <c r="OJ205" i="7"/>
  <c r="OK205" i="7"/>
  <c r="OL205" i="7"/>
  <c r="OM205" i="7"/>
  <c r="ON205" i="7"/>
  <c r="OO205" i="7"/>
  <c r="OP205" i="7"/>
  <c r="OQ205" i="7"/>
  <c r="OR205" i="7"/>
  <c r="OS205" i="7"/>
  <c r="OT205" i="7"/>
  <c r="OU205" i="7"/>
  <c r="OV205" i="7"/>
  <c r="OW205" i="7"/>
  <c r="OX205" i="7"/>
  <c r="OY205" i="7"/>
  <c r="OZ205" i="7"/>
  <c r="PA205" i="7"/>
  <c r="PB205" i="7"/>
  <c r="PC205" i="7"/>
  <c r="PD205" i="7"/>
  <c r="PE205" i="7"/>
  <c r="PF205" i="7"/>
  <c r="PG205" i="7"/>
  <c r="PH205" i="7"/>
  <c r="PI205" i="7"/>
  <c r="PJ205" i="7"/>
  <c r="PK205" i="7"/>
  <c r="PL205" i="7"/>
  <c r="PM205" i="7"/>
  <c r="PN205" i="7"/>
  <c r="PO205" i="7"/>
  <c r="PP205" i="7"/>
  <c r="PQ205" i="7"/>
  <c r="PR205" i="7"/>
  <c r="PS205" i="7"/>
  <c r="PT205" i="7"/>
  <c r="PU205" i="7"/>
  <c r="PV205" i="7"/>
  <c r="PW205" i="7"/>
  <c r="PX205" i="7"/>
  <c r="PY205" i="7"/>
  <c r="PZ205" i="7"/>
  <c r="QA205" i="7"/>
  <c r="QB205" i="7"/>
  <c r="QC205" i="7"/>
  <c r="QD205" i="7"/>
  <c r="QE205" i="7"/>
  <c r="QF205" i="7"/>
  <c r="QG205" i="7"/>
  <c r="QH205" i="7"/>
  <c r="QI205" i="7"/>
  <c r="QJ205" i="7"/>
  <c r="QK205" i="7"/>
  <c r="QL205" i="7"/>
  <c r="QM205" i="7"/>
  <c r="QN205" i="7"/>
  <c r="QO205" i="7"/>
  <c r="QP205" i="7"/>
  <c r="QQ205" i="7"/>
  <c r="QR205" i="7"/>
  <c r="QS205" i="7"/>
  <c r="QT205" i="7"/>
  <c r="QU205" i="7"/>
  <c r="QV205" i="7"/>
  <c r="QW205" i="7"/>
  <c r="QX205" i="7"/>
  <c r="QY205" i="7"/>
  <c r="K205" i="7"/>
  <c r="PV27" i="1"/>
  <c r="L53" i="15"/>
  <c r="M53" i="15"/>
  <c r="N53" i="15"/>
  <c r="O53" i="15"/>
  <c r="P53" i="15"/>
  <c r="Q53" i="15"/>
  <c r="R53" i="15"/>
  <c r="S53" i="15"/>
  <c r="T53" i="15"/>
  <c r="U53" i="15"/>
  <c r="V53" i="15"/>
  <c r="W53" i="15"/>
  <c r="X53" i="15"/>
  <c r="Y53" i="15"/>
  <c r="Z53" i="15"/>
  <c r="AA53" i="15"/>
  <c r="AB53" i="15"/>
  <c r="AC53" i="15"/>
  <c r="AD53" i="15"/>
  <c r="AE53" i="15"/>
  <c r="AF53" i="15"/>
  <c r="AG53" i="15"/>
  <c r="AH53" i="15"/>
  <c r="AI53" i="15"/>
  <c r="AJ53" i="15"/>
  <c r="AK53" i="15"/>
  <c r="AL53" i="15"/>
  <c r="AM53" i="15"/>
  <c r="AN53" i="15"/>
  <c r="AO53" i="15"/>
  <c r="AP53" i="15"/>
  <c r="AQ53" i="15"/>
  <c r="AR53" i="15"/>
  <c r="AS53" i="15"/>
  <c r="AT53" i="15"/>
  <c r="AU53" i="15"/>
  <c r="AV53" i="15"/>
  <c r="AW53" i="15"/>
  <c r="AX53" i="15"/>
  <c r="AY53" i="15"/>
  <c r="AZ53" i="15"/>
  <c r="BA53" i="15"/>
  <c r="BB53" i="15"/>
  <c r="BC53" i="15"/>
  <c r="BD53" i="15"/>
  <c r="BE53" i="15"/>
  <c r="BF53" i="15"/>
  <c r="BG53" i="15"/>
  <c r="BH53" i="15"/>
  <c r="BI53" i="15"/>
  <c r="BJ53" i="15"/>
  <c r="BK53" i="15"/>
  <c r="BL53" i="15"/>
  <c r="BM53" i="15"/>
  <c r="BN53" i="15"/>
  <c r="BO53" i="15"/>
  <c r="BP53" i="15"/>
  <c r="BQ53" i="15"/>
  <c r="BR53" i="15"/>
  <c r="BS53" i="15"/>
  <c r="BT53" i="15"/>
  <c r="BU53" i="15"/>
  <c r="BV53" i="15"/>
  <c r="BW53" i="15"/>
  <c r="BX53" i="15"/>
  <c r="BY53" i="15"/>
  <c r="BZ53" i="15"/>
  <c r="CA53" i="15"/>
  <c r="CB53" i="15"/>
  <c r="CC53" i="15"/>
  <c r="CD53" i="15"/>
  <c r="CE53" i="15"/>
  <c r="CF53" i="15"/>
  <c r="CG53" i="15"/>
  <c r="CH53" i="15"/>
  <c r="CI53" i="15"/>
  <c r="CJ53" i="15"/>
  <c r="CK53" i="15"/>
  <c r="CL53" i="15"/>
  <c r="CM53" i="15"/>
  <c r="CN53" i="15"/>
  <c r="CO53" i="15"/>
  <c r="CP53" i="15"/>
  <c r="CQ53" i="15"/>
  <c r="CR53" i="15"/>
  <c r="CS53" i="15"/>
  <c r="CT53" i="15"/>
  <c r="CU53" i="15"/>
  <c r="CV53" i="15"/>
  <c r="CW53" i="15"/>
  <c r="CX53" i="15"/>
  <c r="CY53" i="15"/>
  <c r="CZ53" i="15"/>
  <c r="DA53" i="15"/>
  <c r="DB53" i="15"/>
  <c r="DC53" i="15"/>
  <c r="DD53" i="15"/>
  <c r="DE53" i="15"/>
  <c r="DF53" i="15"/>
  <c r="DG53" i="15"/>
  <c r="DH53" i="15"/>
  <c r="DI53" i="15"/>
  <c r="DJ53" i="15"/>
  <c r="DK53" i="15"/>
  <c r="DL53" i="15"/>
  <c r="DM53" i="15"/>
  <c r="DN53" i="15"/>
  <c r="DO53" i="15"/>
  <c r="DP53" i="15"/>
  <c r="DQ53" i="15"/>
  <c r="DR53" i="15"/>
  <c r="DS53" i="15"/>
  <c r="DT53" i="15"/>
  <c r="DU53" i="15"/>
  <c r="DV53" i="15"/>
  <c r="DW53" i="15"/>
  <c r="DX53" i="15"/>
  <c r="DY53" i="15"/>
  <c r="DZ53" i="15"/>
  <c r="EA53" i="15"/>
  <c r="EB53" i="15"/>
  <c r="EC53" i="15"/>
  <c r="ED53" i="15"/>
  <c r="EE53" i="15"/>
  <c r="EF53" i="15"/>
  <c r="EG53" i="15"/>
  <c r="EH53" i="15"/>
  <c r="EI53" i="15"/>
  <c r="EJ53" i="15"/>
  <c r="EK53" i="15"/>
  <c r="EL53" i="15"/>
  <c r="EM53" i="15"/>
  <c r="EN53" i="15"/>
  <c r="EO53" i="15"/>
  <c r="EP53" i="15"/>
  <c r="EQ53" i="15"/>
  <c r="ER53" i="15"/>
  <c r="ES53" i="15"/>
  <c r="ET53" i="15"/>
  <c r="EU53" i="15"/>
  <c r="EV53" i="15"/>
  <c r="EW53" i="15"/>
  <c r="EX53" i="15"/>
  <c r="EY53" i="15"/>
  <c r="EZ53" i="15"/>
  <c r="FA53" i="15"/>
  <c r="FB53" i="15"/>
  <c r="FC53" i="15"/>
  <c r="FD53" i="15"/>
  <c r="FE53" i="15"/>
  <c r="FF53" i="15"/>
  <c r="FG53" i="15"/>
  <c r="FH53" i="15"/>
  <c r="FI53" i="15"/>
  <c r="FJ53" i="15"/>
  <c r="FK53" i="15"/>
  <c r="FL53" i="15"/>
  <c r="FM53" i="15"/>
  <c r="FN53" i="15"/>
  <c r="FO53" i="15"/>
  <c r="FP53" i="15"/>
  <c r="FQ53" i="15"/>
  <c r="FR53" i="15"/>
  <c r="FS53" i="15"/>
  <c r="FT53" i="15"/>
  <c r="FU53" i="15"/>
  <c r="FV53" i="15"/>
  <c r="FW53" i="15"/>
  <c r="FX53" i="15"/>
  <c r="FY53" i="15"/>
  <c r="FZ53" i="15"/>
  <c r="GA53" i="15"/>
  <c r="GB53" i="15"/>
  <c r="GC53" i="15"/>
  <c r="GD53" i="15"/>
  <c r="GE53" i="15"/>
  <c r="GF53" i="15"/>
  <c r="GG53" i="15"/>
  <c r="GH53" i="15"/>
  <c r="GI53" i="15"/>
  <c r="GJ53" i="15"/>
  <c r="GK53" i="15"/>
  <c r="GL53" i="15"/>
  <c r="GM53" i="15"/>
  <c r="GN53" i="15"/>
  <c r="GO53" i="15"/>
  <c r="GP53" i="15"/>
  <c r="GQ53" i="15"/>
  <c r="GR53" i="15"/>
  <c r="GS53" i="15"/>
  <c r="GT53" i="15"/>
  <c r="GU53" i="15"/>
  <c r="GV53" i="15"/>
  <c r="GW53" i="15"/>
  <c r="GX53" i="15"/>
  <c r="GY53" i="15"/>
  <c r="GZ53" i="15"/>
  <c r="HA53" i="15"/>
  <c r="HB53" i="15"/>
  <c r="HC53" i="15"/>
  <c r="HD53" i="15"/>
  <c r="HE53" i="15"/>
  <c r="HF53" i="15"/>
  <c r="HG53" i="15"/>
  <c r="HH53" i="15"/>
  <c r="HI53" i="15"/>
  <c r="HJ53" i="15"/>
  <c r="HK53" i="15"/>
  <c r="HL53" i="15"/>
  <c r="HM53" i="15"/>
  <c r="HN53" i="15"/>
  <c r="HO53" i="15"/>
  <c r="HP53" i="15"/>
  <c r="HQ53" i="15"/>
  <c r="HR53" i="15"/>
  <c r="HS53" i="15"/>
  <c r="HT53" i="15"/>
  <c r="HU53" i="15"/>
  <c r="HV53" i="15"/>
  <c r="HW53" i="15"/>
  <c r="HX53" i="15"/>
  <c r="HY53" i="15"/>
  <c r="HZ53" i="15"/>
  <c r="IA53" i="15"/>
  <c r="IB53" i="15"/>
  <c r="IC53" i="15"/>
  <c r="ID53" i="15"/>
  <c r="IE53" i="15"/>
  <c r="IF53" i="15"/>
  <c r="IG53" i="15"/>
  <c r="IH53" i="15"/>
  <c r="II53" i="15"/>
  <c r="IJ53" i="15"/>
  <c r="IK53" i="15"/>
  <c r="IL53" i="15"/>
  <c r="IM53" i="15"/>
  <c r="IN53" i="15"/>
  <c r="IO53" i="15"/>
  <c r="IP53" i="15"/>
  <c r="IQ53" i="15"/>
  <c r="IR53" i="15"/>
  <c r="IS53" i="15"/>
  <c r="IT53" i="15"/>
  <c r="IU53" i="15"/>
  <c r="IV53" i="15"/>
  <c r="IW53" i="15"/>
  <c r="IX53" i="15"/>
  <c r="IY53" i="15"/>
  <c r="IZ53" i="15"/>
  <c r="JA53" i="15"/>
  <c r="JB53" i="15"/>
  <c r="JC53" i="15"/>
  <c r="JD53" i="15"/>
  <c r="JE53" i="15"/>
  <c r="JF53" i="15"/>
  <c r="JG53" i="15"/>
  <c r="JH53" i="15"/>
  <c r="JI53" i="15"/>
  <c r="JJ53" i="15"/>
  <c r="JK53" i="15"/>
  <c r="JL53" i="15"/>
  <c r="JM53" i="15"/>
  <c r="JN53" i="15"/>
  <c r="JO53" i="15"/>
  <c r="JP53" i="15"/>
  <c r="JQ53" i="15"/>
  <c r="JR53" i="15"/>
  <c r="JS53" i="15"/>
  <c r="JT53" i="15"/>
  <c r="JU53" i="15"/>
  <c r="JV53" i="15"/>
  <c r="JW53" i="15"/>
  <c r="JX53" i="15"/>
  <c r="JY53" i="15"/>
  <c r="JZ53" i="15"/>
  <c r="KA53" i="15"/>
  <c r="KB53" i="15"/>
  <c r="KC53" i="15"/>
  <c r="KD53" i="15"/>
  <c r="KE53" i="15"/>
  <c r="KF53" i="15"/>
  <c r="KG53" i="15"/>
  <c r="KH53" i="15"/>
  <c r="KI53" i="15"/>
  <c r="KJ53" i="15"/>
  <c r="KK53" i="15"/>
  <c r="KL53" i="15"/>
  <c r="KM53" i="15"/>
  <c r="KN53" i="15"/>
  <c r="KO53" i="15"/>
  <c r="KP53" i="15"/>
  <c r="KQ53" i="15"/>
  <c r="KR53" i="15"/>
  <c r="KS53" i="15"/>
  <c r="KT53" i="15"/>
  <c r="KU53" i="15"/>
  <c r="KV53" i="15"/>
  <c r="KW53" i="15"/>
  <c r="KX53" i="15"/>
  <c r="KY53" i="15"/>
  <c r="KZ53" i="15"/>
  <c r="LA53" i="15"/>
  <c r="LB53" i="15"/>
  <c r="LC53" i="15"/>
  <c r="LD53" i="15"/>
  <c r="LE53" i="15"/>
  <c r="LF53" i="15"/>
  <c r="LG53" i="15"/>
  <c r="LH53" i="15"/>
  <c r="LI53" i="15"/>
  <c r="LJ53" i="15"/>
  <c r="LK53" i="15"/>
  <c r="LL53" i="15"/>
  <c r="LM53" i="15"/>
  <c r="LN53" i="15"/>
  <c r="LO53" i="15"/>
  <c r="LP53" i="15"/>
  <c r="LQ53" i="15"/>
  <c r="LR53" i="15"/>
  <c r="LS53" i="15"/>
  <c r="LT53" i="15"/>
  <c r="LU53" i="15"/>
  <c r="LV53" i="15"/>
  <c r="LW53" i="15"/>
  <c r="LX53" i="15"/>
  <c r="LY53" i="15"/>
  <c r="LZ53" i="15"/>
  <c r="MA53" i="15"/>
  <c r="MB53" i="15"/>
  <c r="MC53" i="15"/>
  <c r="MD53" i="15"/>
  <c r="ME53" i="15"/>
  <c r="MF53" i="15"/>
  <c r="MG53" i="15"/>
  <c r="MH53" i="15"/>
  <c r="MI53" i="15"/>
  <c r="MJ53" i="15"/>
  <c r="MK53" i="15"/>
  <c r="ML53" i="15"/>
  <c r="MM53" i="15"/>
  <c r="MN53" i="15"/>
  <c r="MO53" i="15"/>
  <c r="MP53" i="15"/>
  <c r="MQ53" i="15"/>
  <c r="MR53" i="15"/>
  <c r="MS53" i="15"/>
  <c r="MT53" i="15"/>
  <c r="MU53" i="15"/>
  <c r="MV53" i="15"/>
  <c r="MW53" i="15"/>
  <c r="MX53" i="15"/>
  <c r="MY53" i="15"/>
  <c r="MZ53" i="15"/>
  <c r="NA53" i="15"/>
  <c r="NB53" i="15"/>
  <c r="NC53" i="15"/>
  <c r="ND53" i="15"/>
  <c r="NE53" i="15"/>
  <c r="NF53" i="15"/>
  <c r="NG53" i="15"/>
  <c r="NH53" i="15"/>
  <c r="NI53" i="15"/>
  <c r="NJ53" i="15"/>
  <c r="NK53" i="15"/>
  <c r="NL53" i="15"/>
  <c r="NM53" i="15"/>
  <c r="NN53" i="15"/>
  <c r="NO53" i="15"/>
  <c r="NP53" i="15"/>
  <c r="NQ53" i="15"/>
  <c r="NR53" i="15"/>
  <c r="NS53" i="15"/>
  <c r="NT53" i="15"/>
  <c r="NU53" i="15"/>
  <c r="NV53" i="15"/>
  <c r="NW53" i="15"/>
  <c r="NX53" i="15"/>
  <c r="NY53" i="15"/>
  <c r="NZ53" i="15"/>
  <c r="OA53" i="15"/>
  <c r="OB53" i="15"/>
  <c r="OC53" i="15"/>
  <c r="OD53" i="15"/>
  <c r="OE53" i="15"/>
  <c r="OF53" i="15"/>
  <c r="OG53" i="15"/>
  <c r="OH53" i="15"/>
  <c r="OI53" i="15"/>
  <c r="OJ53" i="15"/>
  <c r="OK53" i="15"/>
  <c r="OL53" i="15"/>
  <c r="OM53" i="15"/>
  <c r="ON53" i="15"/>
  <c r="OO53" i="15"/>
  <c r="OP53" i="15"/>
  <c r="OQ53" i="15"/>
  <c r="OR53" i="15"/>
  <c r="OS53" i="15"/>
  <c r="OT53" i="15"/>
  <c r="OU53" i="15"/>
  <c r="OV53" i="15"/>
  <c r="OW53" i="15"/>
  <c r="OX53" i="15"/>
  <c r="OY53" i="15"/>
  <c r="OZ53" i="15"/>
  <c r="PA53" i="15"/>
  <c r="PB53" i="15"/>
  <c r="PC53" i="15"/>
  <c r="PD53" i="15"/>
  <c r="PE53" i="15"/>
  <c r="PF53" i="15"/>
  <c r="PG53" i="15"/>
  <c r="PH53" i="15"/>
  <c r="PI53" i="15"/>
  <c r="PJ53" i="15"/>
  <c r="PK53" i="15"/>
  <c r="PL53" i="15"/>
  <c r="PM53" i="15"/>
  <c r="PN53" i="15"/>
  <c r="PO53" i="15"/>
  <c r="PP53" i="15"/>
  <c r="PQ53" i="15"/>
  <c r="PR53" i="15"/>
  <c r="PS53" i="15"/>
  <c r="PT53" i="15"/>
  <c r="PV53" i="15"/>
  <c r="PW53" i="15"/>
  <c r="PX53" i="15"/>
  <c r="PY53" i="15"/>
  <c r="PZ53" i="15"/>
  <c r="QA53" i="15"/>
  <c r="QB53" i="15"/>
  <c r="QC53" i="15"/>
  <c r="QD53" i="15"/>
  <c r="QE53" i="15"/>
  <c r="QF53" i="15"/>
  <c r="QG53" i="15"/>
  <c r="QH53" i="15"/>
  <c r="QI53" i="15"/>
  <c r="QJ53" i="15"/>
  <c r="QK53" i="15"/>
  <c r="QL53" i="15"/>
  <c r="QM53" i="15"/>
  <c r="QN53" i="15"/>
  <c r="QO53" i="15"/>
  <c r="QP53" i="15"/>
  <c r="QQ53" i="15"/>
  <c r="QR53" i="15"/>
  <c r="QS53" i="15"/>
  <c r="QT53" i="15"/>
  <c r="QU53" i="15"/>
  <c r="QV53" i="15"/>
  <c r="QW53" i="15"/>
  <c r="QX53" i="15"/>
  <c r="QY53" i="15"/>
  <c r="K53" i="15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Z175" i="7"/>
  <c r="FA175" i="7"/>
  <c r="FB175" i="7"/>
  <c r="FC175" i="7"/>
  <c r="FD175" i="7"/>
  <c r="FE175" i="7"/>
  <c r="FF175" i="7"/>
  <c r="FG175" i="7"/>
  <c r="FH175" i="7"/>
  <c r="FI175" i="7"/>
  <c r="FJ175" i="7"/>
  <c r="FK175" i="7"/>
  <c r="FL175" i="7"/>
  <c r="FM175" i="7"/>
  <c r="FN175" i="7"/>
  <c r="FO175" i="7"/>
  <c r="FP175" i="7"/>
  <c r="FQ175" i="7"/>
  <c r="FR175" i="7"/>
  <c r="FS175" i="7"/>
  <c r="FT175" i="7"/>
  <c r="FU175" i="7"/>
  <c r="FV175" i="7"/>
  <c r="FW175" i="7"/>
  <c r="FX175" i="7"/>
  <c r="FY175" i="7"/>
  <c r="FZ175" i="7"/>
  <c r="GA175" i="7"/>
  <c r="GB175" i="7"/>
  <c r="GC175" i="7"/>
  <c r="GD175" i="7"/>
  <c r="GE175" i="7"/>
  <c r="GF175" i="7"/>
  <c r="GG175" i="7"/>
  <c r="GH175" i="7"/>
  <c r="GI175" i="7"/>
  <c r="GJ175" i="7"/>
  <c r="GK175" i="7"/>
  <c r="GL175" i="7"/>
  <c r="GM175" i="7"/>
  <c r="GN175" i="7"/>
  <c r="GO175" i="7"/>
  <c r="GP175" i="7"/>
  <c r="GQ175" i="7"/>
  <c r="GR175" i="7"/>
  <c r="GS175" i="7"/>
  <c r="GT175" i="7"/>
  <c r="GU175" i="7"/>
  <c r="GV175" i="7"/>
  <c r="GW175" i="7"/>
  <c r="GX175" i="7"/>
  <c r="GY175" i="7"/>
  <c r="GZ175" i="7"/>
  <c r="HA175" i="7"/>
  <c r="HB175" i="7"/>
  <c r="HC175" i="7"/>
  <c r="HD175" i="7"/>
  <c r="HE175" i="7"/>
  <c r="HF175" i="7"/>
  <c r="HG175" i="7"/>
  <c r="HH175" i="7"/>
  <c r="HI175" i="7"/>
  <c r="HJ175" i="7"/>
  <c r="HK175" i="7"/>
  <c r="HL175" i="7"/>
  <c r="HM175" i="7"/>
  <c r="HN175" i="7"/>
  <c r="HO175" i="7"/>
  <c r="HP175" i="7"/>
  <c r="HQ175" i="7"/>
  <c r="HR175" i="7"/>
  <c r="HS175" i="7"/>
  <c r="HT175" i="7"/>
  <c r="HU175" i="7"/>
  <c r="HV175" i="7"/>
  <c r="HW175" i="7"/>
  <c r="HX175" i="7"/>
  <c r="HY175" i="7"/>
  <c r="HZ175" i="7"/>
  <c r="IA175" i="7"/>
  <c r="IB175" i="7"/>
  <c r="IC175" i="7"/>
  <c r="ID175" i="7"/>
  <c r="IE175" i="7"/>
  <c r="IF175" i="7"/>
  <c r="IG175" i="7"/>
  <c r="IH175" i="7"/>
  <c r="II175" i="7"/>
  <c r="IJ175" i="7"/>
  <c r="IK175" i="7"/>
  <c r="IL175" i="7"/>
  <c r="IM175" i="7"/>
  <c r="IN175" i="7"/>
  <c r="IO175" i="7"/>
  <c r="IP175" i="7"/>
  <c r="IQ175" i="7"/>
  <c r="IR175" i="7"/>
  <c r="IS175" i="7"/>
  <c r="IT175" i="7"/>
  <c r="IU175" i="7"/>
  <c r="IV175" i="7"/>
  <c r="IW175" i="7"/>
  <c r="IX175" i="7"/>
  <c r="IY175" i="7"/>
  <c r="IZ175" i="7"/>
  <c r="JA175" i="7"/>
  <c r="JB175" i="7"/>
  <c r="JC175" i="7"/>
  <c r="JD175" i="7"/>
  <c r="JE175" i="7"/>
  <c r="JF175" i="7"/>
  <c r="JG175" i="7"/>
  <c r="JH175" i="7"/>
  <c r="JI175" i="7"/>
  <c r="JJ175" i="7"/>
  <c r="JK175" i="7"/>
  <c r="JL175" i="7"/>
  <c r="JM175" i="7"/>
  <c r="JN175" i="7"/>
  <c r="JO175" i="7"/>
  <c r="JP175" i="7"/>
  <c r="JQ175" i="7"/>
  <c r="JR175" i="7"/>
  <c r="JS175" i="7"/>
  <c r="JT175" i="7"/>
  <c r="JU175" i="7"/>
  <c r="JV175" i="7"/>
  <c r="JW175" i="7"/>
  <c r="JX175" i="7"/>
  <c r="JY175" i="7"/>
  <c r="JZ175" i="7"/>
  <c r="KA175" i="7"/>
  <c r="KB175" i="7"/>
  <c r="KC175" i="7"/>
  <c r="KD175" i="7"/>
  <c r="KE175" i="7"/>
  <c r="KF175" i="7"/>
  <c r="KG175" i="7"/>
  <c r="KH175" i="7"/>
  <c r="KI175" i="7"/>
  <c r="KJ175" i="7"/>
  <c r="KK175" i="7"/>
  <c r="KL175" i="7"/>
  <c r="KM175" i="7"/>
  <c r="KN175" i="7"/>
  <c r="KO175" i="7"/>
  <c r="KP175" i="7"/>
  <c r="KQ175" i="7"/>
  <c r="KR175" i="7"/>
  <c r="KS175" i="7"/>
  <c r="KT175" i="7"/>
  <c r="KU175" i="7"/>
  <c r="KV175" i="7"/>
  <c r="KW175" i="7"/>
  <c r="KX175" i="7"/>
  <c r="KY175" i="7"/>
  <c r="KZ175" i="7"/>
  <c r="LA175" i="7"/>
  <c r="LB175" i="7"/>
  <c r="LC175" i="7"/>
  <c r="LD175" i="7"/>
  <c r="LE175" i="7"/>
  <c r="LF175" i="7"/>
  <c r="LG175" i="7"/>
  <c r="LH175" i="7"/>
  <c r="LI175" i="7"/>
  <c r="LJ175" i="7"/>
  <c r="LK175" i="7"/>
  <c r="LL175" i="7"/>
  <c r="LM175" i="7"/>
  <c r="LN175" i="7"/>
  <c r="LO175" i="7"/>
  <c r="LP175" i="7"/>
  <c r="LQ175" i="7"/>
  <c r="LR175" i="7"/>
  <c r="LS175" i="7"/>
  <c r="LT175" i="7"/>
  <c r="LU175" i="7"/>
  <c r="LV175" i="7"/>
  <c r="LW175" i="7"/>
  <c r="LX175" i="7"/>
  <c r="LY175" i="7"/>
  <c r="LZ175" i="7"/>
  <c r="MA175" i="7"/>
  <c r="MB175" i="7"/>
  <c r="MC175" i="7"/>
  <c r="MD175" i="7"/>
  <c r="ME175" i="7"/>
  <c r="MF175" i="7"/>
  <c r="MG175" i="7"/>
  <c r="MH175" i="7"/>
  <c r="MI175" i="7"/>
  <c r="MJ175" i="7"/>
  <c r="MK175" i="7"/>
  <c r="ML175" i="7"/>
  <c r="MM175" i="7"/>
  <c r="MN175" i="7"/>
  <c r="MO175" i="7"/>
  <c r="MP175" i="7"/>
  <c r="MQ175" i="7"/>
  <c r="MR175" i="7"/>
  <c r="MS175" i="7"/>
  <c r="MT175" i="7"/>
  <c r="MU175" i="7"/>
  <c r="MV175" i="7"/>
  <c r="MW175" i="7"/>
  <c r="MX175" i="7"/>
  <c r="MY175" i="7"/>
  <c r="MZ175" i="7"/>
  <c r="NA175" i="7"/>
  <c r="NB175" i="7"/>
  <c r="NC175" i="7"/>
  <c r="ND175" i="7"/>
  <c r="NE175" i="7"/>
  <c r="NF175" i="7"/>
  <c r="NG175" i="7"/>
  <c r="NH175" i="7"/>
  <c r="NI175" i="7"/>
  <c r="NJ175" i="7"/>
  <c r="NK175" i="7"/>
  <c r="NL175" i="7"/>
  <c r="NM175" i="7"/>
  <c r="NN175" i="7"/>
  <c r="NO175" i="7"/>
  <c r="NP175" i="7"/>
  <c r="NQ175" i="7"/>
  <c r="NR175" i="7"/>
  <c r="NS175" i="7"/>
  <c r="NT175" i="7"/>
  <c r="NU175" i="7"/>
  <c r="NV175" i="7"/>
  <c r="NW175" i="7"/>
  <c r="NX175" i="7"/>
  <c r="NY175" i="7"/>
  <c r="NZ175" i="7"/>
  <c r="OA175" i="7"/>
  <c r="OB175" i="7"/>
  <c r="OC175" i="7"/>
  <c r="OD175" i="7"/>
  <c r="OE175" i="7"/>
  <c r="OF175" i="7"/>
  <c r="OG175" i="7"/>
  <c r="OH175" i="7"/>
  <c r="OI175" i="7"/>
  <c r="OJ175" i="7"/>
  <c r="OK175" i="7"/>
  <c r="OL175" i="7"/>
  <c r="OM175" i="7"/>
  <c r="ON175" i="7"/>
  <c r="OO175" i="7"/>
  <c r="OP175" i="7"/>
  <c r="OQ175" i="7"/>
  <c r="OR175" i="7"/>
  <c r="OS175" i="7"/>
  <c r="OT175" i="7"/>
  <c r="OU175" i="7"/>
  <c r="OV175" i="7"/>
  <c r="OW175" i="7"/>
  <c r="OX175" i="7"/>
  <c r="OY175" i="7"/>
  <c r="OZ175" i="7"/>
  <c r="PA175" i="7"/>
  <c r="PB175" i="7"/>
  <c r="PC175" i="7"/>
  <c r="PD175" i="7"/>
  <c r="PE175" i="7"/>
  <c r="PF175" i="7"/>
  <c r="PG175" i="7"/>
  <c r="PH175" i="7"/>
  <c r="PI175" i="7"/>
  <c r="PJ175" i="7"/>
  <c r="PK175" i="7"/>
  <c r="PL175" i="7"/>
  <c r="PM175" i="7"/>
  <c r="PN175" i="7"/>
  <c r="PO175" i="7"/>
  <c r="PP175" i="7"/>
  <c r="PQ175" i="7"/>
  <c r="PR175" i="7"/>
  <c r="PS175" i="7"/>
  <c r="PT175" i="7"/>
  <c r="PV175" i="7"/>
  <c r="PW175" i="7"/>
  <c r="PX175" i="7"/>
  <c r="PY175" i="7"/>
  <c r="PZ175" i="7"/>
  <c r="QA175" i="7"/>
  <c r="QB175" i="7"/>
  <c r="QC175" i="7"/>
  <c r="QD175" i="7"/>
  <c r="QE175" i="7"/>
  <c r="QF175" i="7"/>
  <c r="QG175" i="7"/>
  <c r="QH175" i="7"/>
  <c r="QI175" i="7"/>
  <c r="QJ175" i="7"/>
  <c r="QK175" i="7"/>
  <c r="QL175" i="7"/>
  <c r="QM175" i="7"/>
  <c r="QN175" i="7"/>
  <c r="QO175" i="7"/>
  <c r="QP175" i="7"/>
  <c r="QQ175" i="7"/>
  <c r="QR175" i="7"/>
  <c r="QS175" i="7"/>
  <c r="QT175" i="7"/>
  <c r="QU175" i="7"/>
  <c r="QV175" i="7"/>
  <c r="QW175" i="7"/>
  <c r="QX175" i="7"/>
  <c r="QY175" i="7"/>
  <c r="K175" i="7"/>
  <c r="L56" i="15"/>
  <c r="M56" i="15"/>
  <c r="N56" i="15"/>
  <c r="O56" i="15"/>
  <c r="P56" i="15"/>
  <c r="Q56" i="15"/>
  <c r="R56" i="15"/>
  <c r="S56" i="15"/>
  <c r="T56" i="15"/>
  <c r="U56" i="15"/>
  <c r="V56" i="15"/>
  <c r="W56" i="15"/>
  <c r="X56" i="15"/>
  <c r="Y56" i="15"/>
  <c r="Z56" i="15"/>
  <c r="AA56" i="15"/>
  <c r="AB56" i="15"/>
  <c r="AC56" i="15"/>
  <c r="AD56" i="15"/>
  <c r="AE56" i="15"/>
  <c r="AF56" i="15"/>
  <c r="AG56" i="15"/>
  <c r="AH56" i="15"/>
  <c r="AI56" i="15"/>
  <c r="AJ56" i="15"/>
  <c r="AK56" i="15"/>
  <c r="AL56" i="15"/>
  <c r="AM56" i="15"/>
  <c r="AN56" i="15"/>
  <c r="AO56" i="15"/>
  <c r="AP56" i="15"/>
  <c r="AQ56" i="15"/>
  <c r="AR56" i="15"/>
  <c r="AS56" i="15"/>
  <c r="AT56" i="15"/>
  <c r="AU56" i="15"/>
  <c r="AV56" i="15"/>
  <c r="AW56" i="15"/>
  <c r="AX56" i="15"/>
  <c r="AY56" i="15"/>
  <c r="AZ56" i="15"/>
  <c r="BA56" i="15"/>
  <c r="BB56" i="15"/>
  <c r="BC56" i="15"/>
  <c r="BD56" i="15"/>
  <c r="BE56" i="15"/>
  <c r="BF56" i="15"/>
  <c r="BG56" i="15"/>
  <c r="BH56" i="15"/>
  <c r="BI56" i="15"/>
  <c r="BJ56" i="15"/>
  <c r="BK56" i="15"/>
  <c r="BL56" i="15"/>
  <c r="BM56" i="15"/>
  <c r="BN56" i="15"/>
  <c r="BO56" i="15"/>
  <c r="BP56" i="15"/>
  <c r="BQ56" i="15"/>
  <c r="BR56" i="15"/>
  <c r="BS56" i="15"/>
  <c r="BT56" i="15"/>
  <c r="BU56" i="15"/>
  <c r="BV56" i="15"/>
  <c r="BW56" i="15"/>
  <c r="BX56" i="15"/>
  <c r="BY56" i="15"/>
  <c r="BZ56" i="15"/>
  <c r="CA56" i="15"/>
  <c r="CB56" i="15"/>
  <c r="CC56" i="15"/>
  <c r="CD56" i="15"/>
  <c r="CE56" i="15"/>
  <c r="CF56" i="15"/>
  <c r="CG56" i="15"/>
  <c r="CH56" i="15"/>
  <c r="CI56" i="15"/>
  <c r="CJ56" i="15"/>
  <c r="CK56" i="15"/>
  <c r="CL56" i="15"/>
  <c r="CM56" i="15"/>
  <c r="CN56" i="15"/>
  <c r="CO56" i="15"/>
  <c r="CP56" i="15"/>
  <c r="CQ56" i="15"/>
  <c r="CR56" i="15"/>
  <c r="CS56" i="15"/>
  <c r="CT56" i="15"/>
  <c r="CU56" i="15"/>
  <c r="CV56" i="15"/>
  <c r="CW56" i="15"/>
  <c r="CX56" i="15"/>
  <c r="CY56" i="15"/>
  <c r="CZ56" i="15"/>
  <c r="DA56" i="15"/>
  <c r="DB56" i="15"/>
  <c r="DC56" i="15"/>
  <c r="DD56" i="15"/>
  <c r="DE56" i="15"/>
  <c r="DF56" i="15"/>
  <c r="DG56" i="15"/>
  <c r="DH56" i="15"/>
  <c r="DI56" i="15"/>
  <c r="DJ56" i="15"/>
  <c r="DK56" i="15"/>
  <c r="DL56" i="15"/>
  <c r="DM56" i="15"/>
  <c r="DN56" i="15"/>
  <c r="DO56" i="15"/>
  <c r="DP56" i="15"/>
  <c r="DQ56" i="15"/>
  <c r="DR56" i="15"/>
  <c r="DS56" i="15"/>
  <c r="DT56" i="15"/>
  <c r="DU56" i="15"/>
  <c r="DV56" i="15"/>
  <c r="DW56" i="15"/>
  <c r="DX56" i="15"/>
  <c r="DY56" i="15"/>
  <c r="DZ56" i="15"/>
  <c r="EA56" i="15"/>
  <c r="EB56" i="15"/>
  <c r="EC56" i="15"/>
  <c r="ED56" i="15"/>
  <c r="EE56" i="15"/>
  <c r="EF56" i="15"/>
  <c r="EG56" i="15"/>
  <c r="EH56" i="15"/>
  <c r="EI56" i="15"/>
  <c r="EJ56" i="15"/>
  <c r="EK56" i="15"/>
  <c r="EL56" i="15"/>
  <c r="EM56" i="15"/>
  <c r="EN56" i="15"/>
  <c r="EO56" i="15"/>
  <c r="EP56" i="15"/>
  <c r="EQ56" i="15"/>
  <c r="ER56" i="15"/>
  <c r="ES56" i="15"/>
  <c r="ET56" i="15"/>
  <c r="EU56" i="15"/>
  <c r="EV56" i="15"/>
  <c r="EW56" i="15"/>
  <c r="EX56" i="15"/>
  <c r="EY56" i="15"/>
  <c r="EZ56" i="15"/>
  <c r="FA56" i="15"/>
  <c r="FB56" i="15"/>
  <c r="FC56" i="15"/>
  <c r="FD56" i="15"/>
  <c r="FE56" i="15"/>
  <c r="FF56" i="15"/>
  <c r="FG56" i="15"/>
  <c r="FH56" i="15"/>
  <c r="FI56" i="15"/>
  <c r="FJ56" i="15"/>
  <c r="FK56" i="15"/>
  <c r="FL56" i="15"/>
  <c r="FM56" i="15"/>
  <c r="FN56" i="15"/>
  <c r="FO56" i="15"/>
  <c r="FP56" i="15"/>
  <c r="FQ56" i="15"/>
  <c r="FR56" i="15"/>
  <c r="FS56" i="15"/>
  <c r="FT56" i="15"/>
  <c r="FU56" i="15"/>
  <c r="FV56" i="15"/>
  <c r="FW56" i="15"/>
  <c r="FX56" i="15"/>
  <c r="FY56" i="15"/>
  <c r="FZ56" i="15"/>
  <c r="GA56" i="15"/>
  <c r="GB56" i="15"/>
  <c r="GC56" i="15"/>
  <c r="GD56" i="15"/>
  <c r="GE56" i="15"/>
  <c r="GF56" i="15"/>
  <c r="GG56" i="15"/>
  <c r="GH56" i="15"/>
  <c r="GI56" i="15"/>
  <c r="GJ56" i="15"/>
  <c r="GK56" i="15"/>
  <c r="GL56" i="15"/>
  <c r="GM56" i="15"/>
  <c r="GN56" i="15"/>
  <c r="GO56" i="15"/>
  <c r="GP56" i="15"/>
  <c r="GQ56" i="15"/>
  <c r="GR56" i="15"/>
  <c r="GS56" i="15"/>
  <c r="GT56" i="15"/>
  <c r="GU56" i="15"/>
  <c r="GV56" i="15"/>
  <c r="GW56" i="15"/>
  <c r="GX56" i="15"/>
  <c r="GY56" i="15"/>
  <c r="GZ56" i="15"/>
  <c r="HA56" i="15"/>
  <c r="HB56" i="15"/>
  <c r="HC56" i="15"/>
  <c r="HD56" i="15"/>
  <c r="HE56" i="15"/>
  <c r="HF56" i="15"/>
  <c r="HG56" i="15"/>
  <c r="HH56" i="15"/>
  <c r="HI56" i="15"/>
  <c r="HJ56" i="15"/>
  <c r="HK56" i="15"/>
  <c r="HL56" i="15"/>
  <c r="HM56" i="15"/>
  <c r="HN56" i="15"/>
  <c r="HO56" i="15"/>
  <c r="HP56" i="15"/>
  <c r="HQ56" i="15"/>
  <c r="HR56" i="15"/>
  <c r="HS56" i="15"/>
  <c r="HT56" i="15"/>
  <c r="HU56" i="15"/>
  <c r="HV56" i="15"/>
  <c r="HW56" i="15"/>
  <c r="HX56" i="15"/>
  <c r="HY56" i="15"/>
  <c r="HZ56" i="15"/>
  <c r="IA56" i="15"/>
  <c r="IB56" i="15"/>
  <c r="IC56" i="15"/>
  <c r="ID56" i="15"/>
  <c r="IE56" i="15"/>
  <c r="IF56" i="15"/>
  <c r="IG56" i="15"/>
  <c r="IH56" i="15"/>
  <c r="II56" i="15"/>
  <c r="IJ56" i="15"/>
  <c r="IK56" i="15"/>
  <c r="IL56" i="15"/>
  <c r="IM56" i="15"/>
  <c r="IN56" i="15"/>
  <c r="IO56" i="15"/>
  <c r="IP56" i="15"/>
  <c r="IQ56" i="15"/>
  <c r="IR56" i="15"/>
  <c r="IS56" i="15"/>
  <c r="IT56" i="15"/>
  <c r="IU56" i="15"/>
  <c r="IV56" i="15"/>
  <c r="IW56" i="15"/>
  <c r="IX56" i="15"/>
  <c r="IY56" i="15"/>
  <c r="IZ56" i="15"/>
  <c r="JA56" i="15"/>
  <c r="JB56" i="15"/>
  <c r="JC56" i="15"/>
  <c r="JD56" i="15"/>
  <c r="JE56" i="15"/>
  <c r="JF56" i="15"/>
  <c r="JG56" i="15"/>
  <c r="JH56" i="15"/>
  <c r="JI56" i="15"/>
  <c r="JJ56" i="15"/>
  <c r="JK56" i="15"/>
  <c r="JL56" i="15"/>
  <c r="JM56" i="15"/>
  <c r="JN56" i="15"/>
  <c r="JO56" i="15"/>
  <c r="JP56" i="15"/>
  <c r="JQ56" i="15"/>
  <c r="JR56" i="15"/>
  <c r="JS56" i="15"/>
  <c r="JT56" i="15"/>
  <c r="JU56" i="15"/>
  <c r="JV56" i="15"/>
  <c r="JW56" i="15"/>
  <c r="JX56" i="15"/>
  <c r="JY56" i="15"/>
  <c r="JZ56" i="15"/>
  <c r="KA56" i="15"/>
  <c r="KB56" i="15"/>
  <c r="KC56" i="15"/>
  <c r="KD56" i="15"/>
  <c r="KE56" i="15"/>
  <c r="KF56" i="15"/>
  <c r="KG56" i="15"/>
  <c r="KH56" i="15"/>
  <c r="KI56" i="15"/>
  <c r="KJ56" i="15"/>
  <c r="KK56" i="15"/>
  <c r="KL56" i="15"/>
  <c r="KM56" i="15"/>
  <c r="KN56" i="15"/>
  <c r="KO56" i="15"/>
  <c r="KP56" i="15"/>
  <c r="KQ56" i="15"/>
  <c r="KR56" i="15"/>
  <c r="KS56" i="15"/>
  <c r="KT56" i="15"/>
  <c r="KU56" i="15"/>
  <c r="KV56" i="15"/>
  <c r="KW56" i="15"/>
  <c r="KX56" i="15"/>
  <c r="KY56" i="15"/>
  <c r="KZ56" i="15"/>
  <c r="LA56" i="15"/>
  <c r="LB56" i="15"/>
  <c r="LC56" i="15"/>
  <c r="LD56" i="15"/>
  <c r="LE56" i="15"/>
  <c r="LF56" i="15"/>
  <c r="LG56" i="15"/>
  <c r="LH56" i="15"/>
  <c r="LI56" i="15"/>
  <c r="LJ56" i="15"/>
  <c r="LK56" i="15"/>
  <c r="LL56" i="15"/>
  <c r="LM56" i="15"/>
  <c r="LN56" i="15"/>
  <c r="LO56" i="15"/>
  <c r="LP56" i="15"/>
  <c r="LQ56" i="15"/>
  <c r="LR56" i="15"/>
  <c r="LS56" i="15"/>
  <c r="LT56" i="15"/>
  <c r="LU56" i="15"/>
  <c r="LV56" i="15"/>
  <c r="LW56" i="15"/>
  <c r="LX56" i="15"/>
  <c r="LY56" i="15"/>
  <c r="LZ56" i="15"/>
  <c r="MA56" i="15"/>
  <c r="MB56" i="15"/>
  <c r="MC56" i="15"/>
  <c r="MD56" i="15"/>
  <c r="ME56" i="15"/>
  <c r="MF56" i="15"/>
  <c r="MG56" i="15"/>
  <c r="MH56" i="15"/>
  <c r="MI56" i="15"/>
  <c r="MJ56" i="15"/>
  <c r="MK56" i="15"/>
  <c r="ML56" i="15"/>
  <c r="MM56" i="15"/>
  <c r="MN56" i="15"/>
  <c r="MO56" i="15"/>
  <c r="MP56" i="15"/>
  <c r="MQ56" i="15"/>
  <c r="MR56" i="15"/>
  <c r="MS56" i="15"/>
  <c r="MT56" i="15"/>
  <c r="MU56" i="15"/>
  <c r="MV56" i="15"/>
  <c r="MW56" i="15"/>
  <c r="MX56" i="15"/>
  <c r="MY56" i="15"/>
  <c r="MZ56" i="15"/>
  <c r="NA56" i="15"/>
  <c r="NB56" i="15"/>
  <c r="NC56" i="15"/>
  <c r="ND56" i="15"/>
  <c r="NE56" i="15"/>
  <c r="NF56" i="15"/>
  <c r="NG56" i="15"/>
  <c r="NH56" i="15"/>
  <c r="NI56" i="15"/>
  <c r="NJ56" i="15"/>
  <c r="NK56" i="15"/>
  <c r="NL56" i="15"/>
  <c r="NM56" i="15"/>
  <c r="NN56" i="15"/>
  <c r="NO56" i="15"/>
  <c r="NP56" i="15"/>
  <c r="NQ56" i="15"/>
  <c r="NR56" i="15"/>
  <c r="NS56" i="15"/>
  <c r="NT56" i="15"/>
  <c r="NU56" i="15"/>
  <c r="NV56" i="15"/>
  <c r="NW56" i="15"/>
  <c r="NX56" i="15"/>
  <c r="NY56" i="15"/>
  <c r="NZ56" i="15"/>
  <c r="OA56" i="15"/>
  <c r="OB56" i="15"/>
  <c r="OC56" i="15"/>
  <c r="OD56" i="15"/>
  <c r="OE56" i="15"/>
  <c r="OF56" i="15"/>
  <c r="OG56" i="15"/>
  <c r="OH56" i="15"/>
  <c r="OI56" i="15"/>
  <c r="OJ56" i="15"/>
  <c r="OK56" i="15"/>
  <c r="OL56" i="15"/>
  <c r="OM56" i="15"/>
  <c r="ON56" i="15"/>
  <c r="OO56" i="15"/>
  <c r="OP56" i="15"/>
  <c r="OQ56" i="15"/>
  <c r="OR56" i="15"/>
  <c r="OS56" i="15"/>
  <c r="OT56" i="15"/>
  <c r="OU56" i="15"/>
  <c r="OV56" i="15"/>
  <c r="OW56" i="15"/>
  <c r="OX56" i="15"/>
  <c r="OY56" i="15"/>
  <c r="OZ56" i="15"/>
  <c r="PA56" i="15"/>
  <c r="PB56" i="15"/>
  <c r="PC56" i="15"/>
  <c r="PD56" i="15"/>
  <c r="PE56" i="15"/>
  <c r="PF56" i="15"/>
  <c r="PG56" i="15"/>
  <c r="PH56" i="15"/>
  <c r="PI56" i="15"/>
  <c r="PJ56" i="15"/>
  <c r="PK56" i="15"/>
  <c r="PL56" i="15"/>
  <c r="PM56" i="15"/>
  <c r="PN56" i="15"/>
  <c r="PO56" i="15"/>
  <c r="PP56" i="15"/>
  <c r="PQ56" i="15"/>
  <c r="PR56" i="15"/>
  <c r="PS56" i="15"/>
  <c r="PT56" i="15"/>
  <c r="PU56" i="15"/>
  <c r="PV56" i="15"/>
  <c r="PW56" i="15"/>
  <c r="PX56" i="15"/>
  <c r="PY56" i="15"/>
  <c r="PZ56" i="15"/>
  <c r="QA56" i="15"/>
  <c r="QB56" i="15"/>
  <c r="QC56" i="15"/>
  <c r="QD56" i="15"/>
  <c r="QE56" i="15"/>
  <c r="QF56" i="15"/>
  <c r="QG56" i="15"/>
  <c r="QH56" i="15"/>
  <c r="QI56" i="15"/>
  <c r="QJ56" i="15"/>
  <c r="QK56" i="15"/>
  <c r="QL56" i="15"/>
  <c r="QM56" i="15"/>
  <c r="QN56" i="15"/>
  <c r="QO56" i="15"/>
  <c r="QP56" i="15"/>
  <c r="QQ56" i="15"/>
  <c r="QR56" i="15"/>
  <c r="QS56" i="15"/>
  <c r="QT56" i="15"/>
  <c r="QU56" i="15"/>
  <c r="QV56" i="15"/>
  <c r="QW56" i="15"/>
  <c r="QX56" i="15"/>
  <c r="QY56" i="15"/>
  <c r="K56" i="15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EZ188" i="7"/>
  <c r="FA188" i="7"/>
  <c r="FB188" i="7"/>
  <c r="FC188" i="7"/>
  <c r="FD188" i="7"/>
  <c r="FE188" i="7"/>
  <c r="FF188" i="7"/>
  <c r="FG188" i="7"/>
  <c r="FH188" i="7"/>
  <c r="FI188" i="7"/>
  <c r="FJ188" i="7"/>
  <c r="FK188" i="7"/>
  <c r="FL188" i="7"/>
  <c r="FM188" i="7"/>
  <c r="FN188" i="7"/>
  <c r="FO188" i="7"/>
  <c r="FP188" i="7"/>
  <c r="FQ188" i="7"/>
  <c r="FR188" i="7"/>
  <c r="FS188" i="7"/>
  <c r="FT188" i="7"/>
  <c r="FU188" i="7"/>
  <c r="FV188" i="7"/>
  <c r="FW188" i="7"/>
  <c r="FX188" i="7"/>
  <c r="FY188" i="7"/>
  <c r="FZ188" i="7"/>
  <c r="GA188" i="7"/>
  <c r="GB188" i="7"/>
  <c r="GC188" i="7"/>
  <c r="GD188" i="7"/>
  <c r="GE188" i="7"/>
  <c r="GF188" i="7"/>
  <c r="GG188" i="7"/>
  <c r="GH188" i="7"/>
  <c r="GI188" i="7"/>
  <c r="GJ188" i="7"/>
  <c r="GK188" i="7"/>
  <c r="GL188" i="7"/>
  <c r="GM188" i="7"/>
  <c r="GN188" i="7"/>
  <c r="GO188" i="7"/>
  <c r="GP188" i="7"/>
  <c r="GQ188" i="7"/>
  <c r="GR188" i="7"/>
  <c r="GS188" i="7"/>
  <c r="GT188" i="7"/>
  <c r="GU188" i="7"/>
  <c r="GV188" i="7"/>
  <c r="GW188" i="7"/>
  <c r="GX188" i="7"/>
  <c r="GY188" i="7"/>
  <c r="GZ188" i="7"/>
  <c r="HA188" i="7"/>
  <c r="HB188" i="7"/>
  <c r="HC188" i="7"/>
  <c r="HD188" i="7"/>
  <c r="HE188" i="7"/>
  <c r="HF188" i="7"/>
  <c r="HG188" i="7"/>
  <c r="HH188" i="7"/>
  <c r="HI188" i="7"/>
  <c r="HJ188" i="7"/>
  <c r="HK188" i="7"/>
  <c r="HL188" i="7"/>
  <c r="HM188" i="7"/>
  <c r="HN188" i="7"/>
  <c r="HO188" i="7"/>
  <c r="HP188" i="7"/>
  <c r="HQ188" i="7"/>
  <c r="HR188" i="7"/>
  <c r="HS188" i="7"/>
  <c r="HT188" i="7"/>
  <c r="HU188" i="7"/>
  <c r="HV188" i="7"/>
  <c r="HW188" i="7"/>
  <c r="HX188" i="7"/>
  <c r="HY188" i="7"/>
  <c r="HZ188" i="7"/>
  <c r="IA188" i="7"/>
  <c r="IB188" i="7"/>
  <c r="IC188" i="7"/>
  <c r="ID188" i="7"/>
  <c r="IE188" i="7"/>
  <c r="IF188" i="7"/>
  <c r="IG188" i="7"/>
  <c r="IH188" i="7"/>
  <c r="II188" i="7"/>
  <c r="IJ188" i="7"/>
  <c r="IK188" i="7"/>
  <c r="IL188" i="7"/>
  <c r="IM188" i="7"/>
  <c r="IN188" i="7"/>
  <c r="IO188" i="7"/>
  <c r="IP188" i="7"/>
  <c r="IQ188" i="7"/>
  <c r="IR188" i="7"/>
  <c r="IS188" i="7"/>
  <c r="IT188" i="7"/>
  <c r="IU188" i="7"/>
  <c r="IV188" i="7"/>
  <c r="IW188" i="7"/>
  <c r="IX188" i="7"/>
  <c r="IY188" i="7"/>
  <c r="IZ188" i="7"/>
  <c r="JA188" i="7"/>
  <c r="JB188" i="7"/>
  <c r="JC188" i="7"/>
  <c r="JD188" i="7"/>
  <c r="JE188" i="7"/>
  <c r="JF188" i="7"/>
  <c r="JG188" i="7"/>
  <c r="JH188" i="7"/>
  <c r="JI188" i="7"/>
  <c r="JJ188" i="7"/>
  <c r="JK188" i="7"/>
  <c r="JL188" i="7"/>
  <c r="JM188" i="7"/>
  <c r="JN188" i="7"/>
  <c r="JO188" i="7"/>
  <c r="JP188" i="7"/>
  <c r="JQ188" i="7"/>
  <c r="JR188" i="7"/>
  <c r="JS188" i="7"/>
  <c r="JT188" i="7"/>
  <c r="JU188" i="7"/>
  <c r="JV188" i="7"/>
  <c r="JW188" i="7"/>
  <c r="JX188" i="7"/>
  <c r="JY188" i="7"/>
  <c r="JZ188" i="7"/>
  <c r="KA188" i="7"/>
  <c r="KB188" i="7"/>
  <c r="KC188" i="7"/>
  <c r="KD188" i="7"/>
  <c r="KE188" i="7"/>
  <c r="KF188" i="7"/>
  <c r="KG188" i="7"/>
  <c r="KH188" i="7"/>
  <c r="KI188" i="7"/>
  <c r="KJ188" i="7"/>
  <c r="KK188" i="7"/>
  <c r="KL188" i="7"/>
  <c r="KM188" i="7"/>
  <c r="KN188" i="7"/>
  <c r="KO188" i="7"/>
  <c r="KP188" i="7"/>
  <c r="KQ188" i="7"/>
  <c r="KR188" i="7"/>
  <c r="KS188" i="7"/>
  <c r="KT188" i="7"/>
  <c r="KU188" i="7"/>
  <c r="KV188" i="7"/>
  <c r="KW188" i="7"/>
  <c r="KX188" i="7"/>
  <c r="KY188" i="7"/>
  <c r="KZ188" i="7"/>
  <c r="LA188" i="7"/>
  <c r="LB188" i="7"/>
  <c r="LC188" i="7"/>
  <c r="LD188" i="7"/>
  <c r="LE188" i="7"/>
  <c r="LF188" i="7"/>
  <c r="LG188" i="7"/>
  <c r="LH188" i="7"/>
  <c r="LI188" i="7"/>
  <c r="LJ188" i="7"/>
  <c r="LK188" i="7"/>
  <c r="LL188" i="7"/>
  <c r="LM188" i="7"/>
  <c r="LN188" i="7"/>
  <c r="LO188" i="7"/>
  <c r="LP188" i="7"/>
  <c r="LQ188" i="7"/>
  <c r="LR188" i="7"/>
  <c r="LS188" i="7"/>
  <c r="LT188" i="7"/>
  <c r="LU188" i="7"/>
  <c r="LV188" i="7"/>
  <c r="LW188" i="7"/>
  <c r="LX188" i="7"/>
  <c r="LY188" i="7"/>
  <c r="LZ188" i="7"/>
  <c r="MA188" i="7"/>
  <c r="MB188" i="7"/>
  <c r="MC188" i="7"/>
  <c r="MD188" i="7"/>
  <c r="ME188" i="7"/>
  <c r="MF188" i="7"/>
  <c r="MG188" i="7"/>
  <c r="MH188" i="7"/>
  <c r="MI188" i="7"/>
  <c r="MJ188" i="7"/>
  <c r="MK188" i="7"/>
  <c r="ML188" i="7"/>
  <c r="MM188" i="7"/>
  <c r="MN188" i="7"/>
  <c r="MO188" i="7"/>
  <c r="MP188" i="7"/>
  <c r="MQ188" i="7"/>
  <c r="MR188" i="7"/>
  <c r="MS188" i="7"/>
  <c r="MT188" i="7"/>
  <c r="MU188" i="7"/>
  <c r="MV188" i="7"/>
  <c r="MW188" i="7"/>
  <c r="MX188" i="7"/>
  <c r="MY188" i="7"/>
  <c r="MZ188" i="7"/>
  <c r="NA188" i="7"/>
  <c r="NB188" i="7"/>
  <c r="NC188" i="7"/>
  <c r="ND188" i="7"/>
  <c r="NE188" i="7"/>
  <c r="NF188" i="7"/>
  <c r="NG188" i="7"/>
  <c r="NH188" i="7"/>
  <c r="NI188" i="7"/>
  <c r="NJ188" i="7"/>
  <c r="NK188" i="7"/>
  <c r="NL188" i="7"/>
  <c r="NM188" i="7"/>
  <c r="NN188" i="7"/>
  <c r="NO188" i="7"/>
  <c r="NP188" i="7"/>
  <c r="NQ188" i="7"/>
  <c r="NR188" i="7"/>
  <c r="NS188" i="7"/>
  <c r="NT188" i="7"/>
  <c r="NU188" i="7"/>
  <c r="NV188" i="7"/>
  <c r="NW188" i="7"/>
  <c r="NX188" i="7"/>
  <c r="NY188" i="7"/>
  <c r="NZ188" i="7"/>
  <c r="OA188" i="7"/>
  <c r="OB188" i="7"/>
  <c r="OC188" i="7"/>
  <c r="OD188" i="7"/>
  <c r="OE188" i="7"/>
  <c r="OF188" i="7"/>
  <c r="OG188" i="7"/>
  <c r="OH188" i="7"/>
  <c r="OI188" i="7"/>
  <c r="OJ188" i="7"/>
  <c r="OK188" i="7"/>
  <c r="OL188" i="7"/>
  <c r="OM188" i="7"/>
  <c r="ON188" i="7"/>
  <c r="OO188" i="7"/>
  <c r="OP188" i="7"/>
  <c r="OQ188" i="7"/>
  <c r="OR188" i="7"/>
  <c r="OS188" i="7"/>
  <c r="OT188" i="7"/>
  <c r="OU188" i="7"/>
  <c r="OV188" i="7"/>
  <c r="OW188" i="7"/>
  <c r="OX188" i="7"/>
  <c r="OY188" i="7"/>
  <c r="OZ188" i="7"/>
  <c r="PA188" i="7"/>
  <c r="PB188" i="7"/>
  <c r="PC188" i="7"/>
  <c r="PD188" i="7"/>
  <c r="PE188" i="7"/>
  <c r="PF188" i="7"/>
  <c r="PG188" i="7"/>
  <c r="PH188" i="7"/>
  <c r="PI188" i="7"/>
  <c r="PJ188" i="7"/>
  <c r="PK188" i="7"/>
  <c r="PL188" i="7"/>
  <c r="PM188" i="7"/>
  <c r="PN188" i="7"/>
  <c r="PO188" i="7"/>
  <c r="PP188" i="7"/>
  <c r="PQ188" i="7"/>
  <c r="PR188" i="7"/>
  <c r="PS188" i="7"/>
  <c r="PT188" i="7"/>
  <c r="PU188" i="7"/>
  <c r="PV188" i="7"/>
  <c r="PW188" i="7"/>
  <c r="PX188" i="7"/>
  <c r="PY188" i="7"/>
  <c r="PZ188" i="7"/>
  <c r="QA188" i="7"/>
  <c r="QB188" i="7"/>
  <c r="QC188" i="7"/>
  <c r="QD188" i="7"/>
  <c r="QE188" i="7"/>
  <c r="QF188" i="7"/>
  <c r="QG188" i="7"/>
  <c r="QH188" i="7"/>
  <c r="QI188" i="7"/>
  <c r="QJ188" i="7"/>
  <c r="QK188" i="7"/>
  <c r="QL188" i="7"/>
  <c r="QM188" i="7"/>
  <c r="QN188" i="7"/>
  <c r="QO188" i="7"/>
  <c r="QP188" i="7"/>
  <c r="QQ188" i="7"/>
  <c r="QR188" i="7"/>
  <c r="QS188" i="7"/>
  <c r="QT188" i="7"/>
  <c r="QU188" i="7"/>
  <c r="QV188" i="7"/>
  <c r="QW188" i="7"/>
  <c r="QX188" i="7"/>
  <c r="QY188" i="7"/>
  <c r="K188" i="7"/>
  <c r="PU23" i="2"/>
  <c r="PU96" i="1"/>
  <c r="I96" i="1" s="1"/>
  <c r="PU27" i="1"/>
  <c r="PU35" i="1"/>
  <c r="L268" i="7"/>
  <c r="M268" i="7"/>
  <c r="N268" i="7"/>
  <c r="O268" i="7"/>
  <c r="P268" i="7"/>
  <c r="Q268" i="7"/>
  <c r="R268" i="7"/>
  <c r="S268" i="7"/>
  <c r="T268" i="7"/>
  <c r="U268" i="7"/>
  <c r="V268" i="7"/>
  <c r="W268" i="7"/>
  <c r="X268" i="7"/>
  <c r="Y268" i="7"/>
  <c r="Z268" i="7"/>
  <c r="AA268" i="7"/>
  <c r="AB268" i="7"/>
  <c r="AC268" i="7"/>
  <c r="AD268" i="7"/>
  <c r="AE268" i="7"/>
  <c r="AF268" i="7"/>
  <c r="AG268" i="7"/>
  <c r="AH268" i="7"/>
  <c r="AI268" i="7"/>
  <c r="AJ268" i="7"/>
  <c r="AK268" i="7"/>
  <c r="AL268" i="7"/>
  <c r="AM268" i="7"/>
  <c r="AN268" i="7"/>
  <c r="AO268" i="7"/>
  <c r="AP268" i="7"/>
  <c r="AQ268" i="7"/>
  <c r="AR268" i="7"/>
  <c r="AS268" i="7"/>
  <c r="AT268" i="7"/>
  <c r="AU268" i="7"/>
  <c r="AV268" i="7"/>
  <c r="AW268" i="7"/>
  <c r="AX268" i="7"/>
  <c r="AY268" i="7"/>
  <c r="AZ268" i="7"/>
  <c r="BA268" i="7"/>
  <c r="BB268" i="7"/>
  <c r="BC268" i="7"/>
  <c r="BD268" i="7"/>
  <c r="BE268" i="7"/>
  <c r="BF268" i="7"/>
  <c r="BG268" i="7"/>
  <c r="BH268" i="7"/>
  <c r="BI268" i="7"/>
  <c r="BJ268" i="7"/>
  <c r="BK268" i="7"/>
  <c r="BL268" i="7"/>
  <c r="BM268" i="7"/>
  <c r="BN268" i="7"/>
  <c r="BO268" i="7"/>
  <c r="BP268" i="7"/>
  <c r="BQ268" i="7"/>
  <c r="BR268" i="7"/>
  <c r="BS268" i="7"/>
  <c r="BT268" i="7"/>
  <c r="BU268" i="7"/>
  <c r="BV268" i="7"/>
  <c r="BW268" i="7"/>
  <c r="BX268" i="7"/>
  <c r="BY268" i="7"/>
  <c r="BZ268" i="7"/>
  <c r="CA268" i="7"/>
  <c r="CB268" i="7"/>
  <c r="CC268" i="7"/>
  <c r="CD268" i="7"/>
  <c r="CE268" i="7"/>
  <c r="CF268" i="7"/>
  <c r="CG268" i="7"/>
  <c r="CH268" i="7"/>
  <c r="CI268" i="7"/>
  <c r="CJ268" i="7"/>
  <c r="CK268" i="7"/>
  <c r="CL268" i="7"/>
  <c r="CM268" i="7"/>
  <c r="CN268" i="7"/>
  <c r="CO268" i="7"/>
  <c r="CP268" i="7"/>
  <c r="CQ268" i="7"/>
  <c r="CR268" i="7"/>
  <c r="CS268" i="7"/>
  <c r="CT268" i="7"/>
  <c r="CU268" i="7"/>
  <c r="CV268" i="7"/>
  <c r="CW268" i="7"/>
  <c r="CX268" i="7"/>
  <c r="CY268" i="7"/>
  <c r="CZ268" i="7"/>
  <c r="DA268" i="7"/>
  <c r="DB268" i="7"/>
  <c r="DC268" i="7"/>
  <c r="DD268" i="7"/>
  <c r="DE268" i="7"/>
  <c r="DF268" i="7"/>
  <c r="DG268" i="7"/>
  <c r="DH268" i="7"/>
  <c r="DI268" i="7"/>
  <c r="DJ268" i="7"/>
  <c r="DK268" i="7"/>
  <c r="DL268" i="7"/>
  <c r="DM268" i="7"/>
  <c r="DN268" i="7"/>
  <c r="DO268" i="7"/>
  <c r="DP268" i="7"/>
  <c r="DQ268" i="7"/>
  <c r="DR268" i="7"/>
  <c r="DS268" i="7"/>
  <c r="DT268" i="7"/>
  <c r="DU268" i="7"/>
  <c r="DV268" i="7"/>
  <c r="DW268" i="7"/>
  <c r="DX268" i="7"/>
  <c r="DY268" i="7"/>
  <c r="DZ268" i="7"/>
  <c r="EA268" i="7"/>
  <c r="EB268" i="7"/>
  <c r="EC268" i="7"/>
  <c r="ED268" i="7"/>
  <c r="EE268" i="7"/>
  <c r="EF268" i="7"/>
  <c r="EG268" i="7"/>
  <c r="EH268" i="7"/>
  <c r="EI268" i="7"/>
  <c r="EJ268" i="7"/>
  <c r="EK268" i="7"/>
  <c r="EL268" i="7"/>
  <c r="EM268" i="7"/>
  <c r="EN268" i="7"/>
  <c r="EO268" i="7"/>
  <c r="EP268" i="7"/>
  <c r="EQ268" i="7"/>
  <c r="ER268" i="7"/>
  <c r="ES268" i="7"/>
  <c r="ET268" i="7"/>
  <c r="EU268" i="7"/>
  <c r="EV268" i="7"/>
  <c r="EW268" i="7"/>
  <c r="EX268" i="7"/>
  <c r="EY268" i="7"/>
  <c r="EZ268" i="7"/>
  <c r="FA268" i="7"/>
  <c r="FB268" i="7"/>
  <c r="FC268" i="7"/>
  <c r="FD268" i="7"/>
  <c r="FE268" i="7"/>
  <c r="FF268" i="7"/>
  <c r="FG268" i="7"/>
  <c r="FH268" i="7"/>
  <c r="FI268" i="7"/>
  <c r="FJ268" i="7"/>
  <c r="FK268" i="7"/>
  <c r="FL268" i="7"/>
  <c r="FM268" i="7"/>
  <c r="FN268" i="7"/>
  <c r="FO268" i="7"/>
  <c r="FP268" i="7"/>
  <c r="FQ268" i="7"/>
  <c r="FR268" i="7"/>
  <c r="FS268" i="7"/>
  <c r="FT268" i="7"/>
  <c r="FU268" i="7"/>
  <c r="FV268" i="7"/>
  <c r="FW268" i="7"/>
  <c r="FX268" i="7"/>
  <c r="FY268" i="7"/>
  <c r="FZ268" i="7"/>
  <c r="GA268" i="7"/>
  <c r="GB268" i="7"/>
  <c r="GC268" i="7"/>
  <c r="GD268" i="7"/>
  <c r="GE268" i="7"/>
  <c r="GF268" i="7"/>
  <c r="GG268" i="7"/>
  <c r="GH268" i="7"/>
  <c r="GI268" i="7"/>
  <c r="GJ268" i="7"/>
  <c r="GK268" i="7"/>
  <c r="GL268" i="7"/>
  <c r="GM268" i="7"/>
  <c r="GN268" i="7"/>
  <c r="GO268" i="7"/>
  <c r="GP268" i="7"/>
  <c r="GQ268" i="7"/>
  <c r="GR268" i="7"/>
  <c r="GS268" i="7"/>
  <c r="GT268" i="7"/>
  <c r="GU268" i="7"/>
  <c r="GV268" i="7"/>
  <c r="GW268" i="7"/>
  <c r="GX268" i="7"/>
  <c r="GY268" i="7"/>
  <c r="GZ268" i="7"/>
  <c r="HA268" i="7"/>
  <c r="HB268" i="7"/>
  <c r="HC268" i="7"/>
  <c r="HD268" i="7"/>
  <c r="HE268" i="7"/>
  <c r="HF268" i="7"/>
  <c r="HG268" i="7"/>
  <c r="HH268" i="7"/>
  <c r="HI268" i="7"/>
  <c r="HJ268" i="7"/>
  <c r="HK268" i="7"/>
  <c r="HL268" i="7"/>
  <c r="HM268" i="7"/>
  <c r="HN268" i="7"/>
  <c r="HO268" i="7"/>
  <c r="HP268" i="7"/>
  <c r="HQ268" i="7"/>
  <c r="HR268" i="7"/>
  <c r="HS268" i="7"/>
  <c r="HT268" i="7"/>
  <c r="HU268" i="7"/>
  <c r="HV268" i="7"/>
  <c r="HW268" i="7"/>
  <c r="HX268" i="7"/>
  <c r="HY268" i="7"/>
  <c r="HZ268" i="7"/>
  <c r="IA268" i="7"/>
  <c r="IB268" i="7"/>
  <c r="IC268" i="7"/>
  <c r="ID268" i="7"/>
  <c r="IE268" i="7"/>
  <c r="IF268" i="7"/>
  <c r="IG268" i="7"/>
  <c r="IH268" i="7"/>
  <c r="II268" i="7"/>
  <c r="IJ268" i="7"/>
  <c r="IK268" i="7"/>
  <c r="IL268" i="7"/>
  <c r="IM268" i="7"/>
  <c r="IN268" i="7"/>
  <c r="IO268" i="7"/>
  <c r="IP268" i="7"/>
  <c r="IQ268" i="7"/>
  <c r="IR268" i="7"/>
  <c r="IS268" i="7"/>
  <c r="IT268" i="7"/>
  <c r="IU268" i="7"/>
  <c r="IV268" i="7"/>
  <c r="IW268" i="7"/>
  <c r="IX268" i="7"/>
  <c r="IY268" i="7"/>
  <c r="IZ268" i="7"/>
  <c r="JA268" i="7"/>
  <c r="JB268" i="7"/>
  <c r="JC268" i="7"/>
  <c r="JD268" i="7"/>
  <c r="JE268" i="7"/>
  <c r="JF268" i="7"/>
  <c r="JG268" i="7"/>
  <c r="JH268" i="7"/>
  <c r="JI268" i="7"/>
  <c r="JJ268" i="7"/>
  <c r="JK268" i="7"/>
  <c r="JL268" i="7"/>
  <c r="JM268" i="7"/>
  <c r="JN268" i="7"/>
  <c r="JO268" i="7"/>
  <c r="JP268" i="7"/>
  <c r="JQ268" i="7"/>
  <c r="JR268" i="7"/>
  <c r="JS268" i="7"/>
  <c r="JT268" i="7"/>
  <c r="JU268" i="7"/>
  <c r="JV268" i="7"/>
  <c r="JW268" i="7"/>
  <c r="JX268" i="7"/>
  <c r="JY268" i="7"/>
  <c r="JZ268" i="7"/>
  <c r="KA268" i="7"/>
  <c r="KB268" i="7"/>
  <c r="KC268" i="7"/>
  <c r="KD268" i="7"/>
  <c r="KE268" i="7"/>
  <c r="KF268" i="7"/>
  <c r="KG268" i="7"/>
  <c r="KH268" i="7"/>
  <c r="KI268" i="7"/>
  <c r="KJ268" i="7"/>
  <c r="KK268" i="7"/>
  <c r="KL268" i="7"/>
  <c r="KM268" i="7"/>
  <c r="KN268" i="7"/>
  <c r="KO268" i="7"/>
  <c r="KP268" i="7"/>
  <c r="KQ268" i="7"/>
  <c r="KR268" i="7"/>
  <c r="KS268" i="7"/>
  <c r="KT268" i="7"/>
  <c r="KU268" i="7"/>
  <c r="KV268" i="7"/>
  <c r="KW268" i="7"/>
  <c r="KX268" i="7"/>
  <c r="KY268" i="7"/>
  <c r="KZ268" i="7"/>
  <c r="LA268" i="7"/>
  <c r="LB268" i="7"/>
  <c r="LC268" i="7"/>
  <c r="LD268" i="7"/>
  <c r="LE268" i="7"/>
  <c r="LF268" i="7"/>
  <c r="LG268" i="7"/>
  <c r="LH268" i="7"/>
  <c r="LI268" i="7"/>
  <c r="LJ268" i="7"/>
  <c r="LK268" i="7"/>
  <c r="LL268" i="7"/>
  <c r="LM268" i="7"/>
  <c r="LN268" i="7"/>
  <c r="LO268" i="7"/>
  <c r="LP268" i="7"/>
  <c r="LQ268" i="7"/>
  <c r="LR268" i="7"/>
  <c r="LS268" i="7"/>
  <c r="LT268" i="7"/>
  <c r="LU268" i="7"/>
  <c r="LV268" i="7"/>
  <c r="LW268" i="7"/>
  <c r="LX268" i="7"/>
  <c r="LY268" i="7"/>
  <c r="LZ268" i="7"/>
  <c r="MA268" i="7"/>
  <c r="MB268" i="7"/>
  <c r="MC268" i="7"/>
  <c r="MD268" i="7"/>
  <c r="ME268" i="7"/>
  <c r="MF268" i="7"/>
  <c r="MG268" i="7"/>
  <c r="MH268" i="7"/>
  <c r="MI268" i="7"/>
  <c r="MJ268" i="7"/>
  <c r="MK268" i="7"/>
  <c r="ML268" i="7"/>
  <c r="MM268" i="7"/>
  <c r="MN268" i="7"/>
  <c r="MO268" i="7"/>
  <c r="MP268" i="7"/>
  <c r="MQ268" i="7"/>
  <c r="MR268" i="7"/>
  <c r="MS268" i="7"/>
  <c r="MT268" i="7"/>
  <c r="MU268" i="7"/>
  <c r="MV268" i="7"/>
  <c r="MW268" i="7"/>
  <c r="MX268" i="7"/>
  <c r="MY268" i="7"/>
  <c r="MZ268" i="7"/>
  <c r="NA268" i="7"/>
  <c r="NB268" i="7"/>
  <c r="NC268" i="7"/>
  <c r="ND268" i="7"/>
  <c r="NE268" i="7"/>
  <c r="NF268" i="7"/>
  <c r="NG268" i="7"/>
  <c r="NH268" i="7"/>
  <c r="NI268" i="7"/>
  <c r="NJ268" i="7"/>
  <c r="NK268" i="7"/>
  <c r="NL268" i="7"/>
  <c r="NM268" i="7"/>
  <c r="NN268" i="7"/>
  <c r="NO268" i="7"/>
  <c r="NP268" i="7"/>
  <c r="NQ268" i="7"/>
  <c r="NR268" i="7"/>
  <c r="NS268" i="7"/>
  <c r="NT268" i="7"/>
  <c r="NU268" i="7"/>
  <c r="NV268" i="7"/>
  <c r="NW268" i="7"/>
  <c r="NX268" i="7"/>
  <c r="NY268" i="7"/>
  <c r="NZ268" i="7"/>
  <c r="OA268" i="7"/>
  <c r="OB268" i="7"/>
  <c r="OC268" i="7"/>
  <c r="OD268" i="7"/>
  <c r="OE268" i="7"/>
  <c r="OF268" i="7"/>
  <c r="OG268" i="7"/>
  <c r="OH268" i="7"/>
  <c r="OI268" i="7"/>
  <c r="OJ268" i="7"/>
  <c r="OK268" i="7"/>
  <c r="OL268" i="7"/>
  <c r="OM268" i="7"/>
  <c r="ON268" i="7"/>
  <c r="OO268" i="7"/>
  <c r="OP268" i="7"/>
  <c r="OQ268" i="7"/>
  <c r="OR268" i="7"/>
  <c r="OS268" i="7"/>
  <c r="OT268" i="7"/>
  <c r="OU268" i="7"/>
  <c r="OV268" i="7"/>
  <c r="OW268" i="7"/>
  <c r="OX268" i="7"/>
  <c r="OY268" i="7"/>
  <c r="OZ268" i="7"/>
  <c r="PA268" i="7"/>
  <c r="PB268" i="7"/>
  <c r="PC268" i="7"/>
  <c r="PD268" i="7"/>
  <c r="PE268" i="7"/>
  <c r="PF268" i="7"/>
  <c r="PG268" i="7"/>
  <c r="PH268" i="7"/>
  <c r="PI268" i="7"/>
  <c r="PJ268" i="7"/>
  <c r="PK268" i="7"/>
  <c r="PL268" i="7"/>
  <c r="PM268" i="7"/>
  <c r="PN268" i="7"/>
  <c r="PO268" i="7"/>
  <c r="PP268" i="7"/>
  <c r="PQ268" i="7"/>
  <c r="PR268" i="7"/>
  <c r="PS268" i="7"/>
  <c r="PT268" i="7"/>
  <c r="PU268" i="7"/>
  <c r="PV268" i="7"/>
  <c r="PW268" i="7"/>
  <c r="PX268" i="7"/>
  <c r="PY268" i="7"/>
  <c r="PZ268" i="7"/>
  <c r="QA268" i="7"/>
  <c r="QB268" i="7"/>
  <c r="QC268" i="7"/>
  <c r="QD268" i="7"/>
  <c r="QE268" i="7"/>
  <c r="QF268" i="7"/>
  <c r="QG268" i="7"/>
  <c r="QH268" i="7"/>
  <c r="QI268" i="7"/>
  <c r="QJ268" i="7"/>
  <c r="QK268" i="7"/>
  <c r="QL268" i="7"/>
  <c r="QM268" i="7"/>
  <c r="QN268" i="7"/>
  <c r="QO268" i="7"/>
  <c r="QP268" i="7"/>
  <c r="QQ268" i="7"/>
  <c r="QR268" i="7"/>
  <c r="QS268" i="7"/>
  <c r="QT268" i="7"/>
  <c r="QU268" i="7"/>
  <c r="QV268" i="7"/>
  <c r="QW268" i="7"/>
  <c r="QX268" i="7"/>
  <c r="K268" i="7"/>
  <c r="L251" i="7"/>
  <c r="M251" i="7"/>
  <c r="N251" i="7"/>
  <c r="O251" i="7"/>
  <c r="P251" i="7"/>
  <c r="Q251" i="7"/>
  <c r="R251" i="7"/>
  <c r="S251" i="7"/>
  <c r="T251" i="7"/>
  <c r="U251" i="7"/>
  <c r="V251" i="7"/>
  <c r="W251" i="7"/>
  <c r="X251" i="7"/>
  <c r="Y251" i="7"/>
  <c r="Z251" i="7"/>
  <c r="AA251" i="7"/>
  <c r="AB251" i="7"/>
  <c r="AC251" i="7"/>
  <c r="AD251" i="7"/>
  <c r="AE251" i="7"/>
  <c r="AF251" i="7"/>
  <c r="AG251" i="7"/>
  <c r="AH251" i="7"/>
  <c r="AI251" i="7"/>
  <c r="AJ251" i="7"/>
  <c r="AK251" i="7"/>
  <c r="AL251" i="7"/>
  <c r="AM251" i="7"/>
  <c r="AN251" i="7"/>
  <c r="AO251" i="7"/>
  <c r="AP251" i="7"/>
  <c r="AQ251" i="7"/>
  <c r="AR251" i="7"/>
  <c r="AS251" i="7"/>
  <c r="AT251" i="7"/>
  <c r="AU251" i="7"/>
  <c r="AV251" i="7"/>
  <c r="AW251" i="7"/>
  <c r="AX251" i="7"/>
  <c r="AY251" i="7"/>
  <c r="AZ251" i="7"/>
  <c r="BA251" i="7"/>
  <c r="BB251" i="7"/>
  <c r="BC251" i="7"/>
  <c r="BD251" i="7"/>
  <c r="BE251" i="7"/>
  <c r="BF251" i="7"/>
  <c r="BG251" i="7"/>
  <c r="BH251" i="7"/>
  <c r="BI251" i="7"/>
  <c r="BJ251" i="7"/>
  <c r="BK251" i="7"/>
  <c r="BL251" i="7"/>
  <c r="BM251" i="7"/>
  <c r="BN251" i="7"/>
  <c r="BO251" i="7"/>
  <c r="BP251" i="7"/>
  <c r="BQ251" i="7"/>
  <c r="BR251" i="7"/>
  <c r="BS251" i="7"/>
  <c r="BT251" i="7"/>
  <c r="BU251" i="7"/>
  <c r="BV251" i="7"/>
  <c r="BW251" i="7"/>
  <c r="BX251" i="7"/>
  <c r="BY251" i="7"/>
  <c r="BZ251" i="7"/>
  <c r="CA251" i="7"/>
  <c r="CB251" i="7"/>
  <c r="CC251" i="7"/>
  <c r="CD251" i="7"/>
  <c r="CE251" i="7"/>
  <c r="CF251" i="7"/>
  <c r="CG251" i="7"/>
  <c r="CH251" i="7"/>
  <c r="CI251" i="7"/>
  <c r="CJ251" i="7"/>
  <c r="CK251" i="7"/>
  <c r="CL251" i="7"/>
  <c r="CM251" i="7"/>
  <c r="CN251" i="7"/>
  <c r="CO251" i="7"/>
  <c r="CP251" i="7"/>
  <c r="CQ251" i="7"/>
  <c r="CR251" i="7"/>
  <c r="CS251" i="7"/>
  <c r="CT251" i="7"/>
  <c r="CU251" i="7"/>
  <c r="CV251" i="7"/>
  <c r="CW251" i="7"/>
  <c r="CX251" i="7"/>
  <c r="CY251" i="7"/>
  <c r="CZ251" i="7"/>
  <c r="DA251" i="7"/>
  <c r="DB251" i="7"/>
  <c r="DC251" i="7"/>
  <c r="DD251" i="7"/>
  <c r="DE251" i="7"/>
  <c r="DF251" i="7"/>
  <c r="DG251" i="7"/>
  <c r="DH251" i="7"/>
  <c r="DI251" i="7"/>
  <c r="DJ251" i="7"/>
  <c r="DK251" i="7"/>
  <c r="DL251" i="7"/>
  <c r="DM251" i="7"/>
  <c r="DN251" i="7"/>
  <c r="DO251" i="7"/>
  <c r="DP251" i="7"/>
  <c r="DQ251" i="7"/>
  <c r="DR251" i="7"/>
  <c r="DS251" i="7"/>
  <c r="DT251" i="7"/>
  <c r="DU251" i="7"/>
  <c r="DV251" i="7"/>
  <c r="DW251" i="7"/>
  <c r="DX251" i="7"/>
  <c r="DY251" i="7"/>
  <c r="DZ251" i="7"/>
  <c r="EA251" i="7"/>
  <c r="EB251" i="7"/>
  <c r="EC251" i="7"/>
  <c r="ED251" i="7"/>
  <c r="EE251" i="7"/>
  <c r="EF251" i="7"/>
  <c r="EG251" i="7"/>
  <c r="EH251" i="7"/>
  <c r="EI251" i="7"/>
  <c r="EJ251" i="7"/>
  <c r="EK251" i="7"/>
  <c r="EL251" i="7"/>
  <c r="EM251" i="7"/>
  <c r="EN251" i="7"/>
  <c r="EO251" i="7"/>
  <c r="EP251" i="7"/>
  <c r="EQ251" i="7"/>
  <c r="ER251" i="7"/>
  <c r="ES251" i="7"/>
  <c r="ET251" i="7"/>
  <c r="EU251" i="7"/>
  <c r="EV251" i="7"/>
  <c r="EW251" i="7"/>
  <c r="EX251" i="7"/>
  <c r="EY251" i="7"/>
  <c r="EZ251" i="7"/>
  <c r="FA251" i="7"/>
  <c r="FB251" i="7"/>
  <c r="FC251" i="7"/>
  <c r="FD251" i="7"/>
  <c r="FE251" i="7"/>
  <c r="FF251" i="7"/>
  <c r="FG251" i="7"/>
  <c r="FH251" i="7"/>
  <c r="FI251" i="7"/>
  <c r="FJ251" i="7"/>
  <c r="FK251" i="7"/>
  <c r="FL251" i="7"/>
  <c r="FM251" i="7"/>
  <c r="FN251" i="7"/>
  <c r="FO251" i="7"/>
  <c r="FP251" i="7"/>
  <c r="FQ251" i="7"/>
  <c r="FR251" i="7"/>
  <c r="FS251" i="7"/>
  <c r="FT251" i="7"/>
  <c r="FU251" i="7"/>
  <c r="FV251" i="7"/>
  <c r="FW251" i="7"/>
  <c r="FX251" i="7"/>
  <c r="FY251" i="7"/>
  <c r="FZ251" i="7"/>
  <c r="GA251" i="7"/>
  <c r="GB251" i="7"/>
  <c r="GC251" i="7"/>
  <c r="GD251" i="7"/>
  <c r="GE251" i="7"/>
  <c r="GF251" i="7"/>
  <c r="GG251" i="7"/>
  <c r="GH251" i="7"/>
  <c r="GI251" i="7"/>
  <c r="GJ251" i="7"/>
  <c r="GK251" i="7"/>
  <c r="GL251" i="7"/>
  <c r="GM251" i="7"/>
  <c r="GN251" i="7"/>
  <c r="GO251" i="7"/>
  <c r="GP251" i="7"/>
  <c r="GQ251" i="7"/>
  <c r="GR251" i="7"/>
  <c r="GS251" i="7"/>
  <c r="GT251" i="7"/>
  <c r="GU251" i="7"/>
  <c r="GV251" i="7"/>
  <c r="GW251" i="7"/>
  <c r="GX251" i="7"/>
  <c r="GY251" i="7"/>
  <c r="GZ251" i="7"/>
  <c r="HA251" i="7"/>
  <c r="HB251" i="7"/>
  <c r="HC251" i="7"/>
  <c r="HD251" i="7"/>
  <c r="HE251" i="7"/>
  <c r="HF251" i="7"/>
  <c r="HG251" i="7"/>
  <c r="HH251" i="7"/>
  <c r="HI251" i="7"/>
  <c r="HJ251" i="7"/>
  <c r="HK251" i="7"/>
  <c r="HL251" i="7"/>
  <c r="HM251" i="7"/>
  <c r="HN251" i="7"/>
  <c r="HO251" i="7"/>
  <c r="HP251" i="7"/>
  <c r="HQ251" i="7"/>
  <c r="HR251" i="7"/>
  <c r="HS251" i="7"/>
  <c r="HT251" i="7"/>
  <c r="HU251" i="7"/>
  <c r="HV251" i="7"/>
  <c r="HW251" i="7"/>
  <c r="HX251" i="7"/>
  <c r="HY251" i="7"/>
  <c r="HZ251" i="7"/>
  <c r="IA251" i="7"/>
  <c r="IB251" i="7"/>
  <c r="IC251" i="7"/>
  <c r="ID251" i="7"/>
  <c r="IE251" i="7"/>
  <c r="IF251" i="7"/>
  <c r="IG251" i="7"/>
  <c r="IH251" i="7"/>
  <c r="II251" i="7"/>
  <c r="IJ251" i="7"/>
  <c r="IK251" i="7"/>
  <c r="IL251" i="7"/>
  <c r="IM251" i="7"/>
  <c r="IN251" i="7"/>
  <c r="IO251" i="7"/>
  <c r="IP251" i="7"/>
  <c r="IQ251" i="7"/>
  <c r="IR251" i="7"/>
  <c r="IS251" i="7"/>
  <c r="IT251" i="7"/>
  <c r="IU251" i="7"/>
  <c r="IV251" i="7"/>
  <c r="IW251" i="7"/>
  <c r="IX251" i="7"/>
  <c r="IY251" i="7"/>
  <c r="IZ251" i="7"/>
  <c r="JA251" i="7"/>
  <c r="JB251" i="7"/>
  <c r="JC251" i="7"/>
  <c r="JD251" i="7"/>
  <c r="JE251" i="7"/>
  <c r="JF251" i="7"/>
  <c r="JG251" i="7"/>
  <c r="JH251" i="7"/>
  <c r="JI251" i="7"/>
  <c r="JJ251" i="7"/>
  <c r="JK251" i="7"/>
  <c r="JL251" i="7"/>
  <c r="JM251" i="7"/>
  <c r="JN251" i="7"/>
  <c r="JO251" i="7"/>
  <c r="JP251" i="7"/>
  <c r="JQ251" i="7"/>
  <c r="JR251" i="7"/>
  <c r="JS251" i="7"/>
  <c r="JT251" i="7"/>
  <c r="JU251" i="7"/>
  <c r="JV251" i="7"/>
  <c r="JW251" i="7"/>
  <c r="JX251" i="7"/>
  <c r="JY251" i="7"/>
  <c r="JZ251" i="7"/>
  <c r="KA251" i="7"/>
  <c r="KB251" i="7"/>
  <c r="KC251" i="7"/>
  <c r="KD251" i="7"/>
  <c r="KE251" i="7"/>
  <c r="KF251" i="7"/>
  <c r="KG251" i="7"/>
  <c r="KH251" i="7"/>
  <c r="KI251" i="7"/>
  <c r="KJ251" i="7"/>
  <c r="KK251" i="7"/>
  <c r="KL251" i="7"/>
  <c r="KM251" i="7"/>
  <c r="KN251" i="7"/>
  <c r="KO251" i="7"/>
  <c r="KP251" i="7"/>
  <c r="KQ251" i="7"/>
  <c r="KR251" i="7"/>
  <c r="KS251" i="7"/>
  <c r="KT251" i="7"/>
  <c r="KU251" i="7"/>
  <c r="KV251" i="7"/>
  <c r="KW251" i="7"/>
  <c r="KX251" i="7"/>
  <c r="KY251" i="7"/>
  <c r="KZ251" i="7"/>
  <c r="LA251" i="7"/>
  <c r="LB251" i="7"/>
  <c r="LC251" i="7"/>
  <c r="LD251" i="7"/>
  <c r="LE251" i="7"/>
  <c r="LF251" i="7"/>
  <c r="LG251" i="7"/>
  <c r="LH251" i="7"/>
  <c r="LI251" i="7"/>
  <c r="LJ251" i="7"/>
  <c r="LK251" i="7"/>
  <c r="LL251" i="7"/>
  <c r="LM251" i="7"/>
  <c r="LN251" i="7"/>
  <c r="LO251" i="7"/>
  <c r="LP251" i="7"/>
  <c r="LQ251" i="7"/>
  <c r="LR251" i="7"/>
  <c r="LS251" i="7"/>
  <c r="LT251" i="7"/>
  <c r="LU251" i="7"/>
  <c r="LV251" i="7"/>
  <c r="LW251" i="7"/>
  <c r="LX251" i="7"/>
  <c r="LY251" i="7"/>
  <c r="LZ251" i="7"/>
  <c r="MA251" i="7"/>
  <c r="MB251" i="7"/>
  <c r="MC251" i="7"/>
  <c r="MD251" i="7"/>
  <c r="ME251" i="7"/>
  <c r="MF251" i="7"/>
  <c r="MG251" i="7"/>
  <c r="MH251" i="7"/>
  <c r="MI251" i="7"/>
  <c r="MJ251" i="7"/>
  <c r="MK251" i="7"/>
  <c r="ML251" i="7"/>
  <c r="MM251" i="7"/>
  <c r="MN251" i="7"/>
  <c r="MO251" i="7"/>
  <c r="MP251" i="7"/>
  <c r="MQ251" i="7"/>
  <c r="MR251" i="7"/>
  <c r="MS251" i="7"/>
  <c r="MT251" i="7"/>
  <c r="MU251" i="7"/>
  <c r="MV251" i="7"/>
  <c r="MW251" i="7"/>
  <c r="MX251" i="7"/>
  <c r="MY251" i="7"/>
  <c r="MZ251" i="7"/>
  <c r="NA251" i="7"/>
  <c r="NB251" i="7"/>
  <c r="NC251" i="7"/>
  <c r="ND251" i="7"/>
  <c r="NE251" i="7"/>
  <c r="NF251" i="7"/>
  <c r="NG251" i="7"/>
  <c r="NH251" i="7"/>
  <c r="NI251" i="7"/>
  <c r="NJ251" i="7"/>
  <c r="NK251" i="7"/>
  <c r="NL251" i="7"/>
  <c r="NM251" i="7"/>
  <c r="NN251" i="7"/>
  <c r="NO251" i="7"/>
  <c r="NP251" i="7"/>
  <c r="NQ251" i="7"/>
  <c r="NR251" i="7"/>
  <c r="NS251" i="7"/>
  <c r="NT251" i="7"/>
  <c r="NU251" i="7"/>
  <c r="NV251" i="7"/>
  <c r="NW251" i="7"/>
  <c r="NX251" i="7"/>
  <c r="NY251" i="7"/>
  <c r="NZ251" i="7"/>
  <c r="OA251" i="7"/>
  <c r="OB251" i="7"/>
  <c r="OC251" i="7"/>
  <c r="OD251" i="7"/>
  <c r="OE251" i="7"/>
  <c r="OF251" i="7"/>
  <c r="OG251" i="7"/>
  <c r="OH251" i="7"/>
  <c r="OI251" i="7"/>
  <c r="OJ251" i="7"/>
  <c r="OK251" i="7"/>
  <c r="OL251" i="7"/>
  <c r="OM251" i="7"/>
  <c r="ON251" i="7"/>
  <c r="OO251" i="7"/>
  <c r="OP251" i="7"/>
  <c r="OQ251" i="7"/>
  <c r="OR251" i="7"/>
  <c r="OS251" i="7"/>
  <c r="OT251" i="7"/>
  <c r="OU251" i="7"/>
  <c r="OV251" i="7"/>
  <c r="OW251" i="7"/>
  <c r="OX251" i="7"/>
  <c r="OY251" i="7"/>
  <c r="OZ251" i="7"/>
  <c r="PA251" i="7"/>
  <c r="PB251" i="7"/>
  <c r="PC251" i="7"/>
  <c r="PD251" i="7"/>
  <c r="PE251" i="7"/>
  <c r="PF251" i="7"/>
  <c r="PG251" i="7"/>
  <c r="PH251" i="7"/>
  <c r="PI251" i="7"/>
  <c r="PJ251" i="7"/>
  <c r="PK251" i="7"/>
  <c r="PL251" i="7"/>
  <c r="PM251" i="7"/>
  <c r="PN251" i="7"/>
  <c r="PO251" i="7"/>
  <c r="PP251" i="7"/>
  <c r="PQ251" i="7"/>
  <c r="PR251" i="7"/>
  <c r="PS251" i="7"/>
  <c r="PT251" i="7"/>
  <c r="PU251" i="7"/>
  <c r="PV251" i="7"/>
  <c r="PW251" i="7"/>
  <c r="PX251" i="7"/>
  <c r="PY251" i="7"/>
  <c r="PZ251" i="7"/>
  <c r="QA251" i="7"/>
  <c r="QB251" i="7"/>
  <c r="QC251" i="7"/>
  <c r="QD251" i="7"/>
  <c r="QE251" i="7"/>
  <c r="QF251" i="7"/>
  <c r="QG251" i="7"/>
  <c r="QH251" i="7"/>
  <c r="QI251" i="7"/>
  <c r="QJ251" i="7"/>
  <c r="QK251" i="7"/>
  <c r="QL251" i="7"/>
  <c r="QM251" i="7"/>
  <c r="QN251" i="7"/>
  <c r="QO251" i="7"/>
  <c r="QP251" i="7"/>
  <c r="QQ251" i="7"/>
  <c r="QR251" i="7"/>
  <c r="QS251" i="7"/>
  <c r="QT251" i="7"/>
  <c r="QU251" i="7"/>
  <c r="QV251" i="7"/>
  <c r="QW251" i="7"/>
  <c r="QX251" i="7"/>
  <c r="K251" i="7"/>
  <c r="L269" i="7"/>
  <c r="M269" i="7"/>
  <c r="N269" i="7"/>
  <c r="O269" i="7"/>
  <c r="P269" i="7"/>
  <c r="Q269" i="7"/>
  <c r="R269" i="7"/>
  <c r="S269" i="7"/>
  <c r="T269" i="7"/>
  <c r="U269" i="7"/>
  <c r="V269" i="7"/>
  <c r="W269" i="7"/>
  <c r="X269" i="7"/>
  <c r="Y269" i="7"/>
  <c r="Z269" i="7"/>
  <c r="AA269" i="7"/>
  <c r="AB269" i="7"/>
  <c r="AC269" i="7"/>
  <c r="AD269" i="7"/>
  <c r="AE269" i="7"/>
  <c r="AF269" i="7"/>
  <c r="AG269" i="7"/>
  <c r="AH269" i="7"/>
  <c r="AI269" i="7"/>
  <c r="AJ269" i="7"/>
  <c r="AK269" i="7"/>
  <c r="AL269" i="7"/>
  <c r="AM269" i="7"/>
  <c r="AN269" i="7"/>
  <c r="AO269" i="7"/>
  <c r="AP269" i="7"/>
  <c r="AQ269" i="7"/>
  <c r="AR269" i="7"/>
  <c r="AS269" i="7"/>
  <c r="AT269" i="7"/>
  <c r="AU269" i="7"/>
  <c r="AV269" i="7"/>
  <c r="AW269" i="7"/>
  <c r="AX269" i="7"/>
  <c r="AY269" i="7"/>
  <c r="AZ269" i="7"/>
  <c r="BA269" i="7"/>
  <c r="BB269" i="7"/>
  <c r="BC269" i="7"/>
  <c r="BD269" i="7"/>
  <c r="BE269" i="7"/>
  <c r="BF269" i="7"/>
  <c r="BG269" i="7"/>
  <c r="BH269" i="7"/>
  <c r="BI269" i="7"/>
  <c r="BJ269" i="7"/>
  <c r="BK269" i="7"/>
  <c r="BL269" i="7"/>
  <c r="BM269" i="7"/>
  <c r="BN269" i="7"/>
  <c r="BO269" i="7"/>
  <c r="BP269" i="7"/>
  <c r="BQ269" i="7"/>
  <c r="BR269" i="7"/>
  <c r="BS269" i="7"/>
  <c r="BT269" i="7"/>
  <c r="BU269" i="7"/>
  <c r="BV269" i="7"/>
  <c r="BW269" i="7"/>
  <c r="BX269" i="7"/>
  <c r="BY269" i="7"/>
  <c r="BZ269" i="7"/>
  <c r="CA269" i="7"/>
  <c r="CB269" i="7"/>
  <c r="CC269" i="7"/>
  <c r="CD269" i="7"/>
  <c r="CE269" i="7"/>
  <c r="CF269" i="7"/>
  <c r="CG269" i="7"/>
  <c r="CH269" i="7"/>
  <c r="CI269" i="7"/>
  <c r="CJ269" i="7"/>
  <c r="CK269" i="7"/>
  <c r="CL269" i="7"/>
  <c r="CM269" i="7"/>
  <c r="CN269" i="7"/>
  <c r="CO269" i="7"/>
  <c r="CP269" i="7"/>
  <c r="CQ269" i="7"/>
  <c r="CR269" i="7"/>
  <c r="CS269" i="7"/>
  <c r="CT269" i="7"/>
  <c r="CU269" i="7"/>
  <c r="CV269" i="7"/>
  <c r="CW269" i="7"/>
  <c r="CX269" i="7"/>
  <c r="CY269" i="7"/>
  <c r="CZ269" i="7"/>
  <c r="DA269" i="7"/>
  <c r="DB269" i="7"/>
  <c r="DC269" i="7"/>
  <c r="DD269" i="7"/>
  <c r="DE269" i="7"/>
  <c r="DF269" i="7"/>
  <c r="DG269" i="7"/>
  <c r="DH269" i="7"/>
  <c r="DI269" i="7"/>
  <c r="DJ269" i="7"/>
  <c r="DK269" i="7"/>
  <c r="DL269" i="7"/>
  <c r="DM269" i="7"/>
  <c r="DN269" i="7"/>
  <c r="DO269" i="7"/>
  <c r="DP269" i="7"/>
  <c r="DQ269" i="7"/>
  <c r="DR269" i="7"/>
  <c r="DS269" i="7"/>
  <c r="DT269" i="7"/>
  <c r="DU269" i="7"/>
  <c r="DV269" i="7"/>
  <c r="DW269" i="7"/>
  <c r="DX269" i="7"/>
  <c r="DY269" i="7"/>
  <c r="DZ269" i="7"/>
  <c r="EA269" i="7"/>
  <c r="EB269" i="7"/>
  <c r="EC269" i="7"/>
  <c r="ED269" i="7"/>
  <c r="EE269" i="7"/>
  <c r="EF269" i="7"/>
  <c r="EG269" i="7"/>
  <c r="EH269" i="7"/>
  <c r="EI269" i="7"/>
  <c r="EJ269" i="7"/>
  <c r="EK269" i="7"/>
  <c r="EL269" i="7"/>
  <c r="EM269" i="7"/>
  <c r="EN269" i="7"/>
  <c r="EO269" i="7"/>
  <c r="EP269" i="7"/>
  <c r="EQ269" i="7"/>
  <c r="ER269" i="7"/>
  <c r="ES269" i="7"/>
  <c r="ET269" i="7"/>
  <c r="EU269" i="7"/>
  <c r="EV269" i="7"/>
  <c r="EW269" i="7"/>
  <c r="EX269" i="7"/>
  <c r="EY269" i="7"/>
  <c r="EZ269" i="7"/>
  <c r="FA269" i="7"/>
  <c r="FB269" i="7"/>
  <c r="FC269" i="7"/>
  <c r="FD269" i="7"/>
  <c r="FE269" i="7"/>
  <c r="FF269" i="7"/>
  <c r="FG269" i="7"/>
  <c r="FH269" i="7"/>
  <c r="FI269" i="7"/>
  <c r="FJ269" i="7"/>
  <c r="FK269" i="7"/>
  <c r="FL269" i="7"/>
  <c r="FM269" i="7"/>
  <c r="FN269" i="7"/>
  <c r="FO269" i="7"/>
  <c r="FP269" i="7"/>
  <c r="FQ269" i="7"/>
  <c r="FR269" i="7"/>
  <c r="FS269" i="7"/>
  <c r="FT269" i="7"/>
  <c r="FU269" i="7"/>
  <c r="FV269" i="7"/>
  <c r="FW269" i="7"/>
  <c r="FX269" i="7"/>
  <c r="FY269" i="7"/>
  <c r="FZ269" i="7"/>
  <c r="GA269" i="7"/>
  <c r="GB269" i="7"/>
  <c r="GC269" i="7"/>
  <c r="GD269" i="7"/>
  <c r="GE269" i="7"/>
  <c r="GF269" i="7"/>
  <c r="GG269" i="7"/>
  <c r="GH269" i="7"/>
  <c r="GI269" i="7"/>
  <c r="GJ269" i="7"/>
  <c r="GK269" i="7"/>
  <c r="GL269" i="7"/>
  <c r="GM269" i="7"/>
  <c r="GN269" i="7"/>
  <c r="GO269" i="7"/>
  <c r="GP269" i="7"/>
  <c r="GQ269" i="7"/>
  <c r="GR269" i="7"/>
  <c r="GS269" i="7"/>
  <c r="GT269" i="7"/>
  <c r="GU269" i="7"/>
  <c r="GV269" i="7"/>
  <c r="GW269" i="7"/>
  <c r="GX269" i="7"/>
  <c r="GY269" i="7"/>
  <c r="GZ269" i="7"/>
  <c r="HA269" i="7"/>
  <c r="HB269" i="7"/>
  <c r="HC269" i="7"/>
  <c r="HD269" i="7"/>
  <c r="HE269" i="7"/>
  <c r="HF269" i="7"/>
  <c r="HG269" i="7"/>
  <c r="HH269" i="7"/>
  <c r="HI269" i="7"/>
  <c r="HJ269" i="7"/>
  <c r="HK269" i="7"/>
  <c r="HL269" i="7"/>
  <c r="HM269" i="7"/>
  <c r="HN269" i="7"/>
  <c r="HO269" i="7"/>
  <c r="HP269" i="7"/>
  <c r="HQ269" i="7"/>
  <c r="HR269" i="7"/>
  <c r="HS269" i="7"/>
  <c r="HT269" i="7"/>
  <c r="HU269" i="7"/>
  <c r="HV269" i="7"/>
  <c r="HW269" i="7"/>
  <c r="HX269" i="7"/>
  <c r="HY269" i="7"/>
  <c r="HZ269" i="7"/>
  <c r="IA269" i="7"/>
  <c r="IB269" i="7"/>
  <c r="IC269" i="7"/>
  <c r="ID269" i="7"/>
  <c r="IE269" i="7"/>
  <c r="IF269" i="7"/>
  <c r="IG269" i="7"/>
  <c r="IH269" i="7"/>
  <c r="II269" i="7"/>
  <c r="IJ269" i="7"/>
  <c r="IK269" i="7"/>
  <c r="IL269" i="7"/>
  <c r="IM269" i="7"/>
  <c r="IN269" i="7"/>
  <c r="IO269" i="7"/>
  <c r="IP269" i="7"/>
  <c r="IQ269" i="7"/>
  <c r="IR269" i="7"/>
  <c r="IS269" i="7"/>
  <c r="IT269" i="7"/>
  <c r="IU269" i="7"/>
  <c r="IV269" i="7"/>
  <c r="IW269" i="7"/>
  <c r="IX269" i="7"/>
  <c r="IY269" i="7"/>
  <c r="IZ269" i="7"/>
  <c r="JA269" i="7"/>
  <c r="JB269" i="7"/>
  <c r="JC269" i="7"/>
  <c r="JD269" i="7"/>
  <c r="JE269" i="7"/>
  <c r="JF269" i="7"/>
  <c r="JG269" i="7"/>
  <c r="JH269" i="7"/>
  <c r="JI269" i="7"/>
  <c r="JJ269" i="7"/>
  <c r="JK269" i="7"/>
  <c r="JL269" i="7"/>
  <c r="JM269" i="7"/>
  <c r="JN269" i="7"/>
  <c r="JO269" i="7"/>
  <c r="JP269" i="7"/>
  <c r="JQ269" i="7"/>
  <c r="JR269" i="7"/>
  <c r="JS269" i="7"/>
  <c r="JT269" i="7"/>
  <c r="JU269" i="7"/>
  <c r="JV269" i="7"/>
  <c r="JW269" i="7"/>
  <c r="JX269" i="7"/>
  <c r="JY269" i="7"/>
  <c r="JZ269" i="7"/>
  <c r="KA269" i="7"/>
  <c r="KB269" i="7"/>
  <c r="KC269" i="7"/>
  <c r="KD269" i="7"/>
  <c r="KE269" i="7"/>
  <c r="KF269" i="7"/>
  <c r="KG269" i="7"/>
  <c r="KH269" i="7"/>
  <c r="KI269" i="7"/>
  <c r="KJ269" i="7"/>
  <c r="KK269" i="7"/>
  <c r="KL269" i="7"/>
  <c r="KM269" i="7"/>
  <c r="KN269" i="7"/>
  <c r="KO269" i="7"/>
  <c r="KP269" i="7"/>
  <c r="KQ269" i="7"/>
  <c r="KR269" i="7"/>
  <c r="KS269" i="7"/>
  <c r="KT269" i="7"/>
  <c r="KU269" i="7"/>
  <c r="KV269" i="7"/>
  <c r="KW269" i="7"/>
  <c r="KX269" i="7"/>
  <c r="KY269" i="7"/>
  <c r="KZ269" i="7"/>
  <c r="LA269" i="7"/>
  <c r="LB269" i="7"/>
  <c r="LC269" i="7"/>
  <c r="LD269" i="7"/>
  <c r="LE269" i="7"/>
  <c r="LF269" i="7"/>
  <c r="LG269" i="7"/>
  <c r="LH269" i="7"/>
  <c r="LI269" i="7"/>
  <c r="LJ269" i="7"/>
  <c r="LK269" i="7"/>
  <c r="LL269" i="7"/>
  <c r="LM269" i="7"/>
  <c r="LN269" i="7"/>
  <c r="LO269" i="7"/>
  <c r="LP269" i="7"/>
  <c r="LQ269" i="7"/>
  <c r="LR269" i="7"/>
  <c r="LS269" i="7"/>
  <c r="LT269" i="7"/>
  <c r="LU269" i="7"/>
  <c r="LV269" i="7"/>
  <c r="LW269" i="7"/>
  <c r="LX269" i="7"/>
  <c r="LY269" i="7"/>
  <c r="LZ269" i="7"/>
  <c r="MA269" i="7"/>
  <c r="MB269" i="7"/>
  <c r="MC269" i="7"/>
  <c r="MD269" i="7"/>
  <c r="ME269" i="7"/>
  <c r="MF269" i="7"/>
  <c r="MG269" i="7"/>
  <c r="MH269" i="7"/>
  <c r="MI269" i="7"/>
  <c r="MJ269" i="7"/>
  <c r="MK269" i="7"/>
  <c r="ML269" i="7"/>
  <c r="MM269" i="7"/>
  <c r="MN269" i="7"/>
  <c r="MO269" i="7"/>
  <c r="MP269" i="7"/>
  <c r="MQ269" i="7"/>
  <c r="MR269" i="7"/>
  <c r="MS269" i="7"/>
  <c r="MT269" i="7"/>
  <c r="MU269" i="7"/>
  <c r="MV269" i="7"/>
  <c r="MW269" i="7"/>
  <c r="MX269" i="7"/>
  <c r="MY269" i="7"/>
  <c r="MZ269" i="7"/>
  <c r="NA269" i="7"/>
  <c r="NB269" i="7"/>
  <c r="NC269" i="7"/>
  <c r="ND269" i="7"/>
  <c r="NE269" i="7"/>
  <c r="NF269" i="7"/>
  <c r="NG269" i="7"/>
  <c r="NH269" i="7"/>
  <c r="NI269" i="7"/>
  <c r="NJ269" i="7"/>
  <c r="NK269" i="7"/>
  <c r="NL269" i="7"/>
  <c r="NM269" i="7"/>
  <c r="NN269" i="7"/>
  <c r="NO269" i="7"/>
  <c r="NP269" i="7"/>
  <c r="NQ269" i="7"/>
  <c r="NR269" i="7"/>
  <c r="NS269" i="7"/>
  <c r="NT269" i="7"/>
  <c r="NU269" i="7"/>
  <c r="NV269" i="7"/>
  <c r="NW269" i="7"/>
  <c r="NX269" i="7"/>
  <c r="NY269" i="7"/>
  <c r="NZ269" i="7"/>
  <c r="OA269" i="7"/>
  <c r="OB269" i="7"/>
  <c r="OC269" i="7"/>
  <c r="OD269" i="7"/>
  <c r="OE269" i="7"/>
  <c r="OF269" i="7"/>
  <c r="OG269" i="7"/>
  <c r="OH269" i="7"/>
  <c r="OI269" i="7"/>
  <c r="OJ269" i="7"/>
  <c r="OK269" i="7"/>
  <c r="OL269" i="7"/>
  <c r="OM269" i="7"/>
  <c r="ON269" i="7"/>
  <c r="OO269" i="7"/>
  <c r="OP269" i="7"/>
  <c r="OQ269" i="7"/>
  <c r="OR269" i="7"/>
  <c r="OS269" i="7"/>
  <c r="OT269" i="7"/>
  <c r="OU269" i="7"/>
  <c r="OV269" i="7"/>
  <c r="OW269" i="7"/>
  <c r="OX269" i="7"/>
  <c r="OY269" i="7"/>
  <c r="OZ269" i="7"/>
  <c r="PA269" i="7"/>
  <c r="PB269" i="7"/>
  <c r="PC269" i="7"/>
  <c r="PD269" i="7"/>
  <c r="PE269" i="7"/>
  <c r="PF269" i="7"/>
  <c r="PG269" i="7"/>
  <c r="PH269" i="7"/>
  <c r="PI269" i="7"/>
  <c r="PJ269" i="7"/>
  <c r="PK269" i="7"/>
  <c r="PL269" i="7"/>
  <c r="PM269" i="7"/>
  <c r="PN269" i="7"/>
  <c r="PO269" i="7"/>
  <c r="PP269" i="7"/>
  <c r="PQ269" i="7"/>
  <c r="PR269" i="7"/>
  <c r="PS269" i="7"/>
  <c r="PT269" i="7"/>
  <c r="PU269" i="7"/>
  <c r="PV269" i="7"/>
  <c r="PW269" i="7"/>
  <c r="PX269" i="7"/>
  <c r="PY269" i="7"/>
  <c r="PZ269" i="7"/>
  <c r="QA269" i="7"/>
  <c r="QB269" i="7"/>
  <c r="QC269" i="7"/>
  <c r="QD269" i="7"/>
  <c r="QE269" i="7"/>
  <c r="QF269" i="7"/>
  <c r="QG269" i="7"/>
  <c r="QH269" i="7"/>
  <c r="QI269" i="7"/>
  <c r="QJ269" i="7"/>
  <c r="QK269" i="7"/>
  <c r="QL269" i="7"/>
  <c r="QM269" i="7"/>
  <c r="QN269" i="7"/>
  <c r="QO269" i="7"/>
  <c r="QP269" i="7"/>
  <c r="QQ269" i="7"/>
  <c r="QR269" i="7"/>
  <c r="QS269" i="7"/>
  <c r="QT269" i="7"/>
  <c r="QU269" i="7"/>
  <c r="QV269" i="7"/>
  <c r="QW269" i="7"/>
  <c r="QX269" i="7"/>
  <c r="K269" i="7"/>
  <c r="L224" i="7"/>
  <c r="M224" i="7"/>
  <c r="N224" i="7"/>
  <c r="O224" i="7"/>
  <c r="P224" i="7"/>
  <c r="Q224" i="7"/>
  <c r="R224" i="7"/>
  <c r="S224" i="7"/>
  <c r="T224" i="7"/>
  <c r="U224" i="7"/>
  <c r="V224" i="7"/>
  <c r="W224" i="7"/>
  <c r="X224" i="7"/>
  <c r="Y224" i="7"/>
  <c r="Z224" i="7"/>
  <c r="AA224" i="7"/>
  <c r="AB224" i="7"/>
  <c r="AC224" i="7"/>
  <c r="AD224" i="7"/>
  <c r="AE224" i="7"/>
  <c r="AF224" i="7"/>
  <c r="AG224" i="7"/>
  <c r="AH224" i="7"/>
  <c r="AI224" i="7"/>
  <c r="AJ224" i="7"/>
  <c r="AK224" i="7"/>
  <c r="AL224" i="7"/>
  <c r="AM224" i="7"/>
  <c r="AN224" i="7"/>
  <c r="AO224" i="7"/>
  <c r="AP224" i="7"/>
  <c r="AQ224" i="7"/>
  <c r="AR224" i="7"/>
  <c r="AS224" i="7"/>
  <c r="AT224" i="7"/>
  <c r="AU224" i="7"/>
  <c r="AV224" i="7"/>
  <c r="AW224" i="7"/>
  <c r="AX224" i="7"/>
  <c r="AY224" i="7"/>
  <c r="AZ224" i="7"/>
  <c r="BA224" i="7"/>
  <c r="BB224" i="7"/>
  <c r="BC224" i="7"/>
  <c r="BD224" i="7"/>
  <c r="BE224" i="7"/>
  <c r="BF224" i="7"/>
  <c r="BG224" i="7"/>
  <c r="BH224" i="7"/>
  <c r="BI224" i="7"/>
  <c r="BJ224" i="7"/>
  <c r="BK224" i="7"/>
  <c r="BL224" i="7"/>
  <c r="BM224" i="7"/>
  <c r="BN224" i="7"/>
  <c r="BO224" i="7"/>
  <c r="BP224" i="7"/>
  <c r="BQ224" i="7"/>
  <c r="BR224" i="7"/>
  <c r="BS224" i="7"/>
  <c r="BT224" i="7"/>
  <c r="BU224" i="7"/>
  <c r="BV224" i="7"/>
  <c r="BW224" i="7"/>
  <c r="BX224" i="7"/>
  <c r="BY224" i="7"/>
  <c r="BZ224" i="7"/>
  <c r="CA224" i="7"/>
  <c r="CB224" i="7"/>
  <c r="CC224" i="7"/>
  <c r="CD224" i="7"/>
  <c r="CE224" i="7"/>
  <c r="CF224" i="7"/>
  <c r="CG224" i="7"/>
  <c r="CH224" i="7"/>
  <c r="CI224" i="7"/>
  <c r="CJ224" i="7"/>
  <c r="CK224" i="7"/>
  <c r="CL224" i="7"/>
  <c r="CM224" i="7"/>
  <c r="CN224" i="7"/>
  <c r="CO224" i="7"/>
  <c r="CP224" i="7"/>
  <c r="CQ224" i="7"/>
  <c r="CR224" i="7"/>
  <c r="CS224" i="7"/>
  <c r="CT224" i="7"/>
  <c r="CU224" i="7"/>
  <c r="CV224" i="7"/>
  <c r="CW224" i="7"/>
  <c r="CX224" i="7"/>
  <c r="CY224" i="7"/>
  <c r="CZ224" i="7"/>
  <c r="DA224" i="7"/>
  <c r="DB224" i="7"/>
  <c r="DC224" i="7"/>
  <c r="DD224" i="7"/>
  <c r="DE224" i="7"/>
  <c r="DF224" i="7"/>
  <c r="DG224" i="7"/>
  <c r="DH224" i="7"/>
  <c r="DI224" i="7"/>
  <c r="DJ224" i="7"/>
  <c r="DK224" i="7"/>
  <c r="DL224" i="7"/>
  <c r="DM224" i="7"/>
  <c r="DN224" i="7"/>
  <c r="DO224" i="7"/>
  <c r="DP224" i="7"/>
  <c r="DQ224" i="7"/>
  <c r="DR224" i="7"/>
  <c r="DS224" i="7"/>
  <c r="DT224" i="7"/>
  <c r="DU224" i="7"/>
  <c r="DV224" i="7"/>
  <c r="DW224" i="7"/>
  <c r="DX224" i="7"/>
  <c r="DY224" i="7"/>
  <c r="DZ224" i="7"/>
  <c r="EA224" i="7"/>
  <c r="EB224" i="7"/>
  <c r="EC224" i="7"/>
  <c r="ED224" i="7"/>
  <c r="EE224" i="7"/>
  <c r="EF224" i="7"/>
  <c r="EG224" i="7"/>
  <c r="EH224" i="7"/>
  <c r="EI224" i="7"/>
  <c r="EJ224" i="7"/>
  <c r="EK224" i="7"/>
  <c r="EL224" i="7"/>
  <c r="EM224" i="7"/>
  <c r="EN224" i="7"/>
  <c r="EO224" i="7"/>
  <c r="EP224" i="7"/>
  <c r="EQ224" i="7"/>
  <c r="ER224" i="7"/>
  <c r="ES224" i="7"/>
  <c r="ET224" i="7"/>
  <c r="EU224" i="7"/>
  <c r="EV224" i="7"/>
  <c r="EW224" i="7"/>
  <c r="EX224" i="7"/>
  <c r="EY224" i="7"/>
  <c r="EZ224" i="7"/>
  <c r="FA224" i="7"/>
  <c r="FB224" i="7"/>
  <c r="FC224" i="7"/>
  <c r="FD224" i="7"/>
  <c r="FE224" i="7"/>
  <c r="FF224" i="7"/>
  <c r="FG224" i="7"/>
  <c r="FH224" i="7"/>
  <c r="FI224" i="7"/>
  <c r="FJ224" i="7"/>
  <c r="FK224" i="7"/>
  <c r="FL224" i="7"/>
  <c r="FM224" i="7"/>
  <c r="FN224" i="7"/>
  <c r="FO224" i="7"/>
  <c r="FP224" i="7"/>
  <c r="FQ224" i="7"/>
  <c r="FR224" i="7"/>
  <c r="FS224" i="7"/>
  <c r="FT224" i="7"/>
  <c r="FU224" i="7"/>
  <c r="FV224" i="7"/>
  <c r="FW224" i="7"/>
  <c r="FX224" i="7"/>
  <c r="FY224" i="7"/>
  <c r="FZ224" i="7"/>
  <c r="GA224" i="7"/>
  <c r="GB224" i="7"/>
  <c r="GC224" i="7"/>
  <c r="GD224" i="7"/>
  <c r="GE224" i="7"/>
  <c r="GF224" i="7"/>
  <c r="GG224" i="7"/>
  <c r="GH224" i="7"/>
  <c r="GI224" i="7"/>
  <c r="GJ224" i="7"/>
  <c r="GK224" i="7"/>
  <c r="GL224" i="7"/>
  <c r="GM224" i="7"/>
  <c r="GN224" i="7"/>
  <c r="GO224" i="7"/>
  <c r="GP224" i="7"/>
  <c r="GQ224" i="7"/>
  <c r="GR224" i="7"/>
  <c r="GS224" i="7"/>
  <c r="GT224" i="7"/>
  <c r="GU224" i="7"/>
  <c r="GV224" i="7"/>
  <c r="GW224" i="7"/>
  <c r="GX224" i="7"/>
  <c r="GY224" i="7"/>
  <c r="GZ224" i="7"/>
  <c r="HA224" i="7"/>
  <c r="HB224" i="7"/>
  <c r="HC224" i="7"/>
  <c r="HD224" i="7"/>
  <c r="HE224" i="7"/>
  <c r="HF224" i="7"/>
  <c r="HG224" i="7"/>
  <c r="HH224" i="7"/>
  <c r="HI224" i="7"/>
  <c r="HJ224" i="7"/>
  <c r="HK224" i="7"/>
  <c r="HL224" i="7"/>
  <c r="HM224" i="7"/>
  <c r="HN224" i="7"/>
  <c r="HO224" i="7"/>
  <c r="HP224" i="7"/>
  <c r="HQ224" i="7"/>
  <c r="HR224" i="7"/>
  <c r="HS224" i="7"/>
  <c r="HT224" i="7"/>
  <c r="HU224" i="7"/>
  <c r="HV224" i="7"/>
  <c r="HW224" i="7"/>
  <c r="HX224" i="7"/>
  <c r="HY224" i="7"/>
  <c r="HZ224" i="7"/>
  <c r="IA224" i="7"/>
  <c r="IB224" i="7"/>
  <c r="IC224" i="7"/>
  <c r="ID224" i="7"/>
  <c r="IE224" i="7"/>
  <c r="IF224" i="7"/>
  <c r="IG224" i="7"/>
  <c r="IH224" i="7"/>
  <c r="II224" i="7"/>
  <c r="IJ224" i="7"/>
  <c r="IK224" i="7"/>
  <c r="IL224" i="7"/>
  <c r="IM224" i="7"/>
  <c r="IN224" i="7"/>
  <c r="IO224" i="7"/>
  <c r="IP224" i="7"/>
  <c r="IQ224" i="7"/>
  <c r="IR224" i="7"/>
  <c r="IS224" i="7"/>
  <c r="IT224" i="7"/>
  <c r="IU224" i="7"/>
  <c r="IV224" i="7"/>
  <c r="IW224" i="7"/>
  <c r="IX224" i="7"/>
  <c r="IY224" i="7"/>
  <c r="IZ224" i="7"/>
  <c r="JA224" i="7"/>
  <c r="JB224" i="7"/>
  <c r="JC224" i="7"/>
  <c r="JD224" i="7"/>
  <c r="JE224" i="7"/>
  <c r="JF224" i="7"/>
  <c r="JG224" i="7"/>
  <c r="JH224" i="7"/>
  <c r="JI224" i="7"/>
  <c r="JJ224" i="7"/>
  <c r="JK224" i="7"/>
  <c r="JL224" i="7"/>
  <c r="JM224" i="7"/>
  <c r="JN224" i="7"/>
  <c r="JO224" i="7"/>
  <c r="JP224" i="7"/>
  <c r="JQ224" i="7"/>
  <c r="JR224" i="7"/>
  <c r="JS224" i="7"/>
  <c r="JT224" i="7"/>
  <c r="JU224" i="7"/>
  <c r="JV224" i="7"/>
  <c r="JW224" i="7"/>
  <c r="JX224" i="7"/>
  <c r="JY224" i="7"/>
  <c r="JZ224" i="7"/>
  <c r="KA224" i="7"/>
  <c r="KB224" i="7"/>
  <c r="KC224" i="7"/>
  <c r="KD224" i="7"/>
  <c r="KE224" i="7"/>
  <c r="KF224" i="7"/>
  <c r="KG224" i="7"/>
  <c r="KH224" i="7"/>
  <c r="KI224" i="7"/>
  <c r="KJ224" i="7"/>
  <c r="KK224" i="7"/>
  <c r="KL224" i="7"/>
  <c r="KM224" i="7"/>
  <c r="KN224" i="7"/>
  <c r="KO224" i="7"/>
  <c r="KP224" i="7"/>
  <c r="KQ224" i="7"/>
  <c r="KR224" i="7"/>
  <c r="KS224" i="7"/>
  <c r="KT224" i="7"/>
  <c r="KU224" i="7"/>
  <c r="KV224" i="7"/>
  <c r="KW224" i="7"/>
  <c r="KX224" i="7"/>
  <c r="KY224" i="7"/>
  <c r="KZ224" i="7"/>
  <c r="LA224" i="7"/>
  <c r="LB224" i="7"/>
  <c r="LC224" i="7"/>
  <c r="LD224" i="7"/>
  <c r="LE224" i="7"/>
  <c r="LF224" i="7"/>
  <c r="LG224" i="7"/>
  <c r="LH224" i="7"/>
  <c r="LI224" i="7"/>
  <c r="LJ224" i="7"/>
  <c r="LK224" i="7"/>
  <c r="LL224" i="7"/>
  <c r="LM224" i="7"/>
  <c r="LN224" i="7"/>
  <c r="LO224" i="7"/>
  <c r="LP224" i="7"/>
  <c r="LQ224" i="7"/>
  <c r="LR224" i="7"/>
  <c r="LS224" i="7"/>
  <c r="LT224" i="7"/>
  <c r="LU224" i="7"/>
  <c r="LV224" i="7"/>
  <c r="LW224" i="7"/>
  <c r="LX224" i="7"/>
  <c r="LY224" i="7"/>
  <c r="LZ224" i="7"/>
  <c r="MA224" i="7"/>
  <c r="MB224" i="7"/>
  <c r="MC224" i="7"/>
  <c r="MD224" i="7"/>
  <c r="ME224" i="7"/>
  <c r="MF224" i="7"/>
  <c r="MG224" i="7"/>
  <c r="MH224" i="7"/>
  <c r="MI224" i="7"/>
  <c r="MJ224" i="7"/>
  <c r="MK224" i="7"/>
  <c r="ML224" i="7"/>
  <c r="MM224" i="7"/>
  <c r="MN224" i="7"/>
  <c r="MO224" i="7"/>
  <c r="MP224" i="7"/>
  <c r="MQ224" i="7"/>
  <c r="MR224" i="7"/>
  <c r="MS224" i="7"/>
  <c r="MT224" i="7"/>
  <c r="MU224" i="7"/>
  <c r="MV224" i="7"/>
  <c r="MW224" i="7"/>
  <c r="MX224" i="7"/>
  <c r="MY224" i="7"/>
  <c r="MZ224" i="7"/>
  <c r="NA224" i="7"/>
  <c r="NB224" i="7"/>
  <c r="NC224" i="7"/>
  <c r="ND224" i="7"/>
  <c r="NE224" i="7"/>
  <c r="NF224" i="7"/>
  <c r="NG224" i="7"/>
  <c r="NH224" i="7"/>
  <c r="NI224" i="7"/>
  <c r="NJ224" i="7"/>
  <c r="NK224" i="7"/>
  <c r="NL224" i="7"/>
  <c r="NM224" i="7"/>
  <c r="NN224" i="7"/>
  <c r="NO224" i="7"/>
  <c r="NP224" i="7"/>
  <c r="NQ224" i="7"/>
  <c r="NR224" i="7"/>
  <c r="NS224" i="7"/>
  <c r="NT224" i="7"/>
  <c r="NU224" i="7"/>
  <c r="NV224" i="7"/>
  <c r="NW224" i="7"/>
  <c r="NX224" i="7"/>
  <c r="NY224" i="7"/>
  <c r="NZ224" i="7"/>
  <c r="OA224" i="7"/>
  <c r="OB224" i="7"/>
  <c r="OC224" i="7"/>
  <c r="OD224" i="7"/>
  <c r="OE224" i="7"/>
  <c r="OF224" i="7"/>
  <c r="OG224" i="7"/>
  <c r="OH224" i="7"/>
  <c r="OI224" i="7"/>
  <c r="OJ224" i="7"/>
  <c r="OK224" i="7"/>
  <c r="OL224" i="7"/>
  <c r="OM224" i="7"/>
  <c r="ON224" i="7"/>
  <c r="OO224" i="7"/>
  <c r="OP224" i="7"/>
  <c r="OQ224" i="7"/>
  <c r="OR224" i="7"/>
  <c r="OS224" i="7"/>
  <c r="OT224" i="7"/>
  <c r="OU224" i="7"/>
  <c r="OV224" i="7"/>
  <c r="OW224" i="7"/>
  <c r="OX224" i="7"/>
  <c r="OY224" i="7"/>
  <c r="OZ224" i="7"/>
  <c r="PA224" i="7"/>
  <c r="PB224" i="7"/>
  <c r="PC224" i="7"/>
  <c r="PD224" i="7"/>
  <c r="PE224" i="7"/>
  <c r="PF224" i="7"/>
  <c r="PG224" i="7"/>
  <c r="PH224" i="7"/>
  <c r="PI224" i="7"/>
  <c r="PJ224" i="7"/>
  <c r="PK224" i="7"/>
  <c r="PL224" i="7"/>
  <c r="PM224" i="7"/>
  <c r="PN224" i="7"/>
  <c r="PO224" i="7"/>
  <c r="PP224" i="7"/>
  <c r="PQ224" i="7"/>
  <c r="PR224" i="7"/>
  <c r="PS224" i="7"/>
  <c r="PT224" i="7"/>
  <c r="PU224" i="7"/>
  <c r="PV224" i="7"/>
  <c r="PW224" i="7"/>
  <c r="PX224" i="7"/>
  <c r="PY224" i="7"/>
  <c r="PZ224" i="7"/>
  <c r="QA224" i="7"/>
  <c r="QB224" i="7"/>
  <c r="QC224" i="7"/>
  <c r="QD224" i="7"/>
  <c r="QE224" i="7"/>
  <c r="QF224" i="7"/>
  <c r="QG224" i="7"/>
  <c r="QH224" i="7"/>
  <c r="QI224" i="7"/>
  <c r="QJ224" i="7"/>
  <c r="QK224" i="7"/>
  <c r="QL224" i="7"/>
  <c r="QM224" i="7"/>
  <c r="QN224" i="7"/>
  <c r="QO224" i="7"/>
  <c r="QP224" i="7"/>
  <c r="QQ224" i="7"/>
  <c r="QR224" i="7"/>
  <c r="QS224" i="7"/>
  <c r="QT224" i="7"/>
  <c r="QU224" i="7"/>
  <c r="QV224" i="7"/>
  <c r="QW224" i="7"/>
  <c r="QX224" i="7"/>
  <c r="QY224" i="7"/>
  <c r="K224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EZ203" i="7"/>
  <c r="FA203" i="7"/>
  <c r="FB203" i="7"/>
  <c r="FC203" i="7"/>
  <c r="FD203" i="7"/>
  <c r="FE203" i="7"/>
  <c r="FF203" i="7"/>
  <c r="FG203" i="7"/>
  <c r="FH203" i="7"/>
  <c r="FI203" i="7"/>
  <c r="FJ203" i="7"/>
  <c r="FK203" i="7"/>
  <c r="FL203" i="7"/>
  <c r="FM203" i="7"/>
  <c r="FN203" i="7"/>
  <c r="FO203" i="7"/>
  <c r="FP203" i="7"/>
  <c r="FQ203" i="7"/>
  <c r="FR203" i="7"/>
  <c r="FS203" i="7"/>
  <c r="FT203" i="7"/>
  <c r="FU203" i="7"/>
  <c r="FV203" i="7"/>
  <c r="FW203" i="7"/>
  <c r="FX203" i="7"/>
  <c r="FY203" i="7"/>
  <c r="FZ203" i="7"/>
  <c r="GA203" i="7"/>
  <c r="GB203" i="7"/>
  <c r="GC203" i="7"/>
  <c r="GD203" i="7"/>
  <c r="GE203" i="7"/>
  <c r="GF203" i="7"/>
  <c r="GG203" i="7"/>
  <c r="GH203" i="7"/>
  <c r="GI203" i="7"/>
  <c r="GJ203" i="7"/>
  <c r="GK203" i="7"/>
  <c r="GL203" i="7"/>
  <c r="GM203" i="7"/>
  <c r="GN203" i="7"/>
  <c r="GO203" i="7"/>
  <c r="GP203" i="7"/>
  <c r="GQ203" i="7"/>
  <c r="GR203" i="7"/>
  <c r="GS203" i="7"/>
  <c r="GT203" i="7"/>
  <c r="GU203" i="7"/>
  <c r="GV203" i="7"/>
  <c r="GW203" i="7"/>
  <c r="GX203" i="7"/>
  <c r="GY203" i="7"/>
  <c r="GZ203" i="7"/>
  <c r="HA203" i="7"/>
  <c r="HB203" i="7"/>
  <c r="HC203" i="7"/>
  <c r="HD203" i="7"/>
  <c r="HE203" i="7"/>
  <c r="HF203" i="7"/>
  <c r="HG203" i="7"/>
  <c r="HH203" i="7"/>
  <c r="HI203" i="7"/>
  <c r="HJ203" i="7"/>
  <c r="HK203" i="7"/>
  <c r="HL203" i="7"/>
  <c r="HM203" i="7"/>
  <c r="HN203" i="7"/>
  <c r="HO203" i="7"/>
  <c r="HP203" i="7"/>
  <c r="HQ203" i="7"/>
  <c r="HR203" i="7"/>
  <c r="HS203" i="7"/>
  <c r="HT203" i="7"/>
  <c r="HU203" i="7"/>
  <c r="HV203" i="7"/>
  <c r="HW203" i="7"/>
  <c r="HX203" i="7"/>
  <c r="HY203" i="7"/>
  <c r="HZ203" i="7"/>
  <c r="IA203" i="7"/>
  <c r="IB203" i="7"/>
  <c r="IC203" i="7"/>
  <c r="ID203" i="7"/>
  <c r="IE203" i="7"/>
  <c r="IF203" i="7"/>
  <c r="IG203" i="7"/>
  <c r="IH203" i="7"/>
  <c r="II203" i="7"/>
  <c r="IJ203" i="7"/>
  <c r="IK203" i="7"/>
  <c r="IL203" i="7"/>
  <c r="IM203" i="7"/>
  <c r="IN203" i="7"/>
  <c r="IO203" i="7"/>
  <c r="IP203" i="7"/>
  <c r="IQ203" i="7"/>
  <c r="IR203" i="7"/>
  <c r="IS203" i="7"/>
  <c r="IT203" i="7"/>
  <c r="IU203" i="7"/>
  <c r="IV203" i="7"/>
  <c r="IW203" i="7"/>
  <c r="IX203" i="7"/>
  <c r="IY203" i="7"/>
  <c r="IZ203" i="7"/>
  <c r="JA203" i="7"/>
  <c r="JB203" i="7"/>
  <c r="JC203" i="7"/>
  <c r="JD203" i="7"/>
  <c r="JE203" i="7"/>
  <c r="JF203" i="7"/>
  <c r="JG203" i="7"/>
  <c r="JH203" i="7"/>
  <c r="JI203" i="7"/>
  <c r="JJ203" i="7"/>
  <c r="JK203" i="7"/>
  <c r="JL203" i="7"/>
  <c r="JM203" i="7"/>
  <c r="JN203" i="7"/>
  <c r="JO203" i="7"/>
  <c r="JP203" i="7"/>
  <c r="JQ203" i="7"/>
  <c r="JR203" i="7"/>
  <c r="JS203" i="7"/>
  <c r="JT203" i="7"/>
  <c r="JU203" i="7"/>
  <c r="JV203" i="7"/>
  <c r="JW203" i="7"/>
  <c r="JX203" i="7"/>
  <c r="JY203" i="7"/>
  <c r="JZ203" i="7"/>
  <c r="KA203" i="7"/>
  <c r="KB203" i="7"/>
  <c r="KC203" i="7"/>
  <c r="KD203" i="7"/>
  <c r="KE203" i="7"/>
  <c r="KF203" i="7"/>
  <c r="KG203" i="7"/>
  <c r="KH203" i="7"/>
  <c r="KI203" i="7"/>
  <c r="KJ203" i="7"/>
  <c r="KK203" i="7"/>
  <c r="KL203" i="7"/>
  <c r="KM203" i="7"/>
  <c r="KN203" i="7"/>
  <c r="KO203" i="7"/>
  <c r="KP203" i="7"/>
  <c r="KQ203" i="7"/>
  <c r="KR203" i="7"/>
  <c r="KS203" i="7"/>
  <c r="KT203" i="7"/>
  <c r="KU203" i="7"/>
  <c r="KV203" i="7"/>
  <c r="KW203" i="7"/>
  <c r="KX203" i="7"/>
  <c r="KY203" i="7"/>
  <c r="KZ203" i="7"/>
  <c r="LA203" i="7"/>
  <c r="LB203" i="7"/>
  <c r="LC203" i="7"/>
  <c r="LD203" i="7"/>
  <c r="LE203" i="7"/>
  <c r="LF203" i="7"/>
  <c r="LG203" i="7"/>
  <c r="LH203" i="7"/>
  <c r="LI203" i="7"/>
  <c r="LJ203" i="7"/>
  <c r="LK203" i="7"/>
  <c r="LL203" i="7"/>
  <c r="LM203" i="7"/>
  <c r="LN203" i="7"/>
  <c r="LO203" i="7"/>
  <c r="LP203" i="7"/>
  <c r="LQ203" i="7"/>
  <c r="LR203" i="7"/>
  <c r="LS203" i="7"/>
  <c r="LT203" i="7"/>
  <c r="LU203" i="7"/>
  <c r="LV203" i="7"/>
  <c r="LW203" i="7"/>
  <c r="LX203" i="7"/>
  <c r="LY203" i="7"/>
  <c r="LZ203" i="7"/>
  <c r="MA203" i="7"/>
  <c r="MB203" i="7"/>
  <c r="MC203" i="7"/>
  <c r="MD203" i="7"/>
  <c r="ME203" i="7"/>
  <c r="MF203" i="7"/>
  <c r="MG203" i="7"/>
  <c r="MH203" i="7"/>
  <c r="MI203" i="7"/>
  <c r="MJ203" i="7"/>
  <c r="MK203" i="7"/>
  <c r="ML203" i="7"/>
  <c r="MM203" i="7"/>
  <c r="MN203" i="7"/>
  <c r="MO203" i="7"/>
  <c r="MP203" i="7"/>
  <c r="MQ203" i="7"/>
  <c r="MR203" i="7"/>
  <c r="MS203" i="7"/>
  <c r="MT203" i="7"/>
  <c r="MU203" i="7"/>
  <c r="MV203" i="7"/>
  <c r="MW203" i="7"/>
  <c r="MX203" i="7"/>
  <c r="MY203" i="7"/>
  <c r="MZ203" i="7"/>
  <c r="NA203" i="7"/>
  <c r="NB203" i="7"/>
  <c r="NC203" i="7"/>
  <c r="ND203" i="7"/>
  <c r="NE203" i="7"/>
  <c r="NF203" i="7"/>
  <c r="NG203" i="7"/>
  <c r="NH203" i="7"/>
  <c r="NI203" i="7"/>
  <c r="NJ203" i="7"/>
  <c r="NK203" i="7"/>
  <c r="NL203" i="7"/>
  <c r="NM203" i="7"/>
  <c r="NN203" i="7"/>
  <c r="NO203" i="7"/>
  <c r="NP203" i="7"/>
  <c r="NQ203" i="7"/>
  <c r="NR203" i="7"/>
  <c r="NS203" i="7"/>
  <c r="NT203" i="7"/>
  <c r="NU203" i="7"/>
  <c r="NV203" i="7"/>
  <c r="NW203" i="7"/>
  <c r="NX203" i="7"/>
  <c r="NY203" i="7"/>
  <c r="NZ203" i="7"/>
  <c r="OA203" i="7"/>
  <c r="OB203" i="7"/>
  <c r="OC203" i="7"/>
  <c r="OD203" i="7"/>
  <c r="OE203" i="7"/>
  <c r="OF203" i="7"/>
  <c r="OG203" i="7"/>
  <c r="OH203" i="7"/>
  <c r="OI203" i="7"/>
  <c r="OJ203" i="7"/>
  <c r="OK203" i="7"/>
  <c r="OL203" i="7"/>
  <c r="OM203" i="7"/>
  <c r="ON203" i="7"/>
  <c r="OO203" i="7"/>
  <c r="OP203" i="7"/>
  <c r="OQ203" i="7"/>
  <c r="OR203" i="7"/>
  <c r="OS203" i="7"/>
  <c r="OT203" i="7"/>
  <c r="OU203" i="7"/>
  <c r="OV203" i="7"/>
  <c r="OW203" i="7"/>
  <c r="OX203" i="7"/>
  <c r="OY203" i="7"/>
  <c r="OZ203" i="7"/>
  <c r="PA203" i="7"/>
  <c r="PB203" i="7"/>
  <c r="PC203" i="7"/>
  <c r="PD203" i="7"/>
  <c r="PE203" i="7"/>
  <c r="PF203" i="7"/>
  <c r="PG203" i="7"/>
  <c r="PH203" i="7"/>
  <c r="PI203" i="7"/>
  <c r="PJ203" i="7"/>
  <c r="PK203" i="7"/>
  <c r="PL203" i="7"/>
  <c r="PM203" i="7"/>
  <c r="PN203" i="7"/>
  <c r="PO203" i="7"/>
  <c r="PP203" i="7"/>
  <c r="PQ203" i="7"/>
  <c r="PR203" i="7"/>
  <c r="PS203" i="7"/>
  <c r="PT203" i="7"/>
  <c r="PU203" i="7"/>
  <c r="PV203" i="7"/>
  <c r="PW203" i="7"/>
  <c r="PX203" i="7"/>
  <c r="PY203" i="7"/>
  <c r="PZ203" i="7"/>
  <c r="QA203" i="7"/>
  <c r="QB203" i="7"/>
  <c r="QC203" i="7"/>
  <c r="QD203" i="7"/>
  <c r="QE203" i="7"/>
  <c r="QF203" i="7"/>
  <c r="QG203" i="7"/>
  <c r="QH203" i="7"/>
  <c r="QI203" i="7"/>
  <c r="QJ203" i="7"/>
  <c r="QK203" i="7"/>
  <c r="QL203" i="7"/>
  <c r="QM203" i="7"/>
  <c r="QN203" i="7"/>
  <c r="QO203" i="7"/>
  <c r="QP203" i="7"/>
  <c r="QQ203" i="7"/>
  <c r="QR203" i="7"/>
  <c r="QS203" i="7"/>
  <c r="QT203" i="7"/>
  <c r="QU203" i="7"/>
  <c r="QV203" i="7"/>
  <c r="QW203" i="7"/>
  <c r="QX203" i="7"/>
  <c r="QY203" i="7"/>
  <c r="K203" i="7"/>
  <c r="PT84" i="7"/>
  <c r="PT50" i="3"/>
  <c r="J113" i="1"/>
  <c r="J242" i="7"/>
  <c r="J244" i="7"/>
  <c r="PS85" i="7"/>
  <c r="PS12" i="14"/>
  <c r="PS22" i="3"/>
  <c r="I84" i="7" l="1"/>
  <c r="I50" i="3"/>
  <c r="J50" i="3" s="1"/>
  <c r="I205" i="7"/>
  <c r="J205" i="7" s="1"/>
  <c r="I224" i="7"/>
  <c r="J224" i="7" s="1"/>
  <c r="I228" i="7"/>
  <c r="J228" i="7" s="1"/>
  <c r="I180" i="7"/>
  <c r="J180" i="7" s="1"/>
  <c r="I203" i="7"/>
  <c r="J203" i="7" s="1"/>
  <c r="I223" i="7"/>
  <c r="J223" i="7" s="1"/>
  <c r="I269" i="7"/>
  <c r="J269" i="7" s="1"/>
  <c r="I268" i="7"/>
  <c r="J268" i="7" s="1"/>
  <c r="I56" i="15"/>
  <c r="J56" i="15" s="1"/>
  <c r="I99" i="1"/>
  <c r="J99" i="1" s="1"/>
  <c r="I251" i="7"/>
  <c r="J251" i="7" s="1"/>
  <c r="I188" i="7"/>
  <c r="J188" i="7" s="1"/>
  <c r="I61" i="1"/>
  <c r="J60" i="1" s="1"/>
  <c r="QN12" i="15"/>
  <c r="J56" i="1"/>
  <c r="QA81" i="7"/>
  <c r="PU175" i="7"/>
  <c r="J96" i="1"/>
  <c r="QX54" i="15"/>
  <c r="QX185" i="7"/>
  <c r="I185" i="7" s="1"/>
  <c r="PU53" i="15"/>
  <c r="QN23" i="7"/>
  <c r="I23" i="7" s="1"/>
  <c r="MP15" i="1"/>
  <c r="MP16" i="1"/>
  <c r="MP28" i="7" s="1"/>
  <c r="MZ16" i="1"/>
  <c r="MZ15" i="1"/>
  <c r="J42" i="14"/>
  <c r="I36" i="14"/>
  <c r="J36" i="14" s="1"/>
  <c r="I37" i="14"/>
  <c r="J37" i="14" s="1"/>
  <c r="I38" i="14"/>
  <c r="J38" i="14" s="1"/>
  <c r="I32" i="14"/>
  <c r="J32" i="14" s="1"/>
  <c r="J39" i="14"/>
  <c r="MZ28" i="7"/>
  <c r="MP11" i="13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EZ28" i="7"/>
  <c r="FA28" i="7"/>
  <c r="FB28" i="7"/>
  <c r="FC28" i="7"/>
  <c r="FD28" i="7"/>
  <c r="FE28" i="7"/>
  <c r="FF28" i="7"/>
  <c r="FG28" i="7"/>
  <c r="FH28" i="7"/>
  <c r="FI28" i="7"/>
  <c r="FJ28" i="7"/>
  <c r="FK28" i="7"/>
  <c r="FL28" i="7"/>
  <c r="FM28" i="7"/>
  <c r="FN28" i="7"/>
  <c r="FO28" i="7"/>
  <c r="FP28" i="7"/>
  <c r="FQ28" i="7"/>
  <c r="FR28" i="7"/>
  <c r="FS28" i="7"/>
  <c r="FT28" i="7"/>
  <c r="FU28" i="7"/>
  <c r="FV28" i="7"/>
  <c r="FW28" i="7"/>
  <c r="FX28" i="7"/>
  <c r="FY28" i="7"/>
  <c r="FZ28" i="7"/>
  <c r="GA28" i="7"/>
  <c r="GB28" i="7"/>
  <c r="GC28" i="7"/>
  <c r="GD28" i="7"/>
  <c r="GE28" i="7"/>
  <c r="GF28" i="7"/>
  <c r="GG28" i="7"/>
  <c r="GH28" i="7"/>
  <c r="GI28" i="7"/>
  <c r="GJ28" i="7"/>
  <c r="GK28" i="7"/>
  <c r="GL28" i="7"/>
  <c r="GM28" i="7"/>
  <c r="GN28" i="7"/>
  <c r="GO28" i="7"/>
  <c r="GP28" i="7"/>
  <c r="GQ28" i="7"/>
  <c r="GR28" i="7"/>
  <c r="GS28" i="7"/>
  <c r="GT28" i="7"/>
  <c r="GU28" i="7"/>
  <c r="GV28" i="7"/>
  <c r="GW28" i="7"/>
  <c r="GX28" i="7"/>
  <c r="GY28" i="7"/>
  <c r="GZ28" i="7"/>
  <c r="HA28" i="7"/>
  <c r="HB28" i="7"/>
  <c r="HC28" i="7"/>
  <c r="HD28" i="7"/>
  <c r="HE28" i="7"/>
  <c r="HF28" i="7"/>
  <c r="HG28" i="7"/>
  <c r="HH28" i="7"/>
  <c r="HI28" i="7"/>
  <c r="HJ28" i="7"/>
  <c r="HK28" i="7"/>
  <c r="HL28" i="7"/>
  <c r="HM28" i="7"/>
  <c r="HN28" i="7"/>
  <c r="HO28" i="7"/>
  <c r="HP28" i="7"/>
  <c r="HQ28" i="7"/>
  <c r="HR28" i="7"/>
  <c r="HS28" i="7"/>
  <c r="HT28" i="7"/>
  <c r="HU28" i="7"/>
  <c r="HV28" i="7"/>
  <c r="HW28" i="7"/>
  <c r="HX28" i="7"/>
  <c r="HY28" i="7"/>
  <c r="HZ28" i="7"/>
  <c r="IA28" i="7"/>
  <c r="IB28" i="7"/>
  <c r="IC28" i="7"/>
  <c r="ID28" i="7"/>
  <c r="IE28" i="7"/>
  <c r="IF28" i="7"/>
  <c r="IG28" i="7"/>
  <c r="IH28" i="7"/>
  <c r="II28" i="7"/>
  <c r="IJ28" i="7"/>
  <c r="IK28" i="7"/>
  <c r="IL28" i="7"/>
  <c r="IM28" i="7"/>
  <c r="IN28" i="7"/>
  <c r="IO28" i="7"/>
  <c r="IP28" i="7"/>
  <c r="IQ28" i="7"/>
  <c r="IR28" i="7"/>
  <c r="IS28" i="7"/>
  <c r="IT28" i="7"/>
  <c r="IU28" i="7"/>
  <c r="IV28" i="7"/>
  <c r="IW28" i="7"/>
  <c r="IX28" i="7"/>
  <c r="IY28" i="7"/>
  <c r="IZ28" i="7"/>
  <c r="JA28" i="7"/>
  <c r="JB28" i="7"/>
  <c r="JC28" i="7"/>
  <c r="JD28" i="7"/>
  <c r="JE28" i="7"/>
  <c r="JF28" i="7"/>
  <c r="JG28" i="7"/>
  <c r="JH28" i="7"/>
  <c r="JI28" i="7"/>
  <c r="JJ28" i="7"/>
  <c r="JK28" i="7"/>
  <c r="JL28" i="7"/>
  <c r="JM28" i="7"/>
  <c r="JN28" i="7"/>
  <c r="JO28" i="7"/>
  <c r="JP28" i="7"/>
  <c r="JQ28" i="7"/>
  <c r="JR28" i="7"/>
  <c r="JS28" i="7"/>
  <c r="JT28" i="7"/>
  <c r="JU28" i="7"/>
  <c r="JV28" i="7"/>
  <c r="JW28" i="7"/>
  <c r="JX28" i="7"/>
  <c r="JY28" i="7"/>
  <c r="JZ28" i="7"/>
  <c r="KA28" i="7"/>
  <c r="KB28" i="7"/>
  <c r="KC28" i="7"/>
  <c r="KD28" i="7"/>
  <c r="KE28" i="7"/>
  <c r="KF28" i="7"/>
  <c r="KG28" i="7"/>
  <c r="KH28" i="7"/>
  <c r="KI28" i="7"/>
  <c r="KJ28" i="7"/>
  <c r="KK28" i="7"/>
  <c r="KL28" i="7"/>
  <c r="KM28" i="7"/>
  <c r="KN28" i="7"/>
  <c r="KO28" i="7"/>
  <c r="KP28" i="7"/>
  <c r="KQ28" i="7"/>
  <c r="KR28" i="7"/>
  <c r="KS28" i="7"/>
  <c r="KT28" i="7"/>
  <c r="KU28" i="7"/>
  <c r="KV28" i="7"/>
  <c r="KW28" i="7"/>
  <c r="KX28" i="7"/>
  <c r="KY28" i="7"/>
  <c r="KZ28" i="7"/>
  <c r="LA28" i="7"/>
  <c r="LB28" i="7"/>
  <c r="LC28" i="7"/>
  <c r="LD28" i="7"/>
  <c r="LE28" i="7"/>
  <c r="LF28" i="7"/>
  <c r="LG28" i="7"/>
  <c r="LH28" i="7"/>
  <c r="LI28" i="7"/>
  <c r="LJ28" i="7"/>
  <c r="LK28" i="7"/>
  <c r="LL28" i="7"/>
  <c r="LM28" i="7"/>
  <c r="LN28" i="7"/>
  <c r="LO28" i="7"/>
  <c r="LP28" i="7"/>
  <c r="LQ28" i="7"/>
  <c r="LR28" i="7"/>
  <c r="LT28" i="7"/>
  <c r="LU28" i="7"/>
  <c r="LV28" i="7"/>
  <c r="LW28" i="7"/>
  <c r="LX28" i="7"/>
  <c r="LY28" i="7"/>
  <c r="LZ28" i="7"/>
  <c r="MA28" i="7"/>
  <c r="MC28" i="7"/>
  <c r="MD28" i="7"/>
  <c r="ME28" i="7"/>
  <c r="MF28" i="7"/>
  <c r="MG28" i="7"/>
  <c r="MH28" i="7"/>
  <c r="MI28" i="7"/>
  <c r="MJ28" i="7"/>
  <c r="MK28" i="7"/>
  <c r="ML28" i="7"/>
  <c r="MM28" i="7"/>
  <c r="MN28" i="7"/>
  <c r="MO28" i="7"/>
  <c r="MQ28" i="7"/>
  <c r="MR28" i="7"/>
  <c r="MS28" i="7"/>
  <c r="MT28" i="7"/>
  <c r="MU28" i="7"/>
  <c r="MV28" i="7"/>
  <c r="MW28" i="7"/>
  <c r="MX28" i="7"/>
  <c r="MY28" i="7"/>
  <c r="NA28" i="7"/>
  <c r="NB28" i="7"/>
  <c r="NC28" i="7"/>
  <c r="ND28" i="7"/>
  <c r="NE28" i="7"/>
  <c r="NF28" i="7"/>
  <c r="NG28" i="7"/>
  <c r="NH28" i="7"/>
  <c r="NI28" i="7"/>
  <c r="NJ28" i="7"/>
  <c r="NK28" i="7"/>
  <c r="NL28" i="7"/>
  <c r="NM28" i="7"/>
  <c r="NN28" i="7"/>
  <c r="NO28" i="7"/>
  <c r="NP28" i="7"/>
  <c r="NQ28" i="7"/>
  <c r="NR28" i="7"/>
  <c r="NS28" i="7"/>
  <c r="NT28" i="7"/>
  <c r="NU28" i="7"/>
  <c r="NV28" i="7"/>
  <c r="NW28" i="7"/>
  <c r="NX28" i="7"/>
  <c r="NZ28" i="7"/>
  <c r="OA28" i="7"/>
  <c r="OB28" i="7"/>
  <c r="OC28" i="7"/>
  <c r="OD28" i="7"/>
  <c r="OE28" i="7"/>
  <c r="OG28" i="7"/>
  <c r="OH28" i="7"/>
  <c r="OI28" i="7"/>
  <c r="OJ28" i="7"/>
  <c r="OK28" i="7"/>
  <c r="OL28" i="7"/>
  <c r="OM28" i="7"/>
  <c r="ON28" i="7"/>
  <c r="OO28" i="7"/>
  <c r="OP28" i="7"/>
  <c r="OQ28" i="7"/>
  <c r="OR28" i="7"/>
  <c r="OS28" i="7"/>
  <c r="OT28" i="7"/>
  <c r="OU28" i="7"/>
  <c r="OV28" i="7"/>
  <c r="OW28" i="7"/>
  <c r="OX28" i="7"/>
  <c r="OY28" i="7"/>
  <c r="OZ28" i="7"/>
  <c r="PA28" i="7"/>
  <c r="PB28" i="7"/>
  <c r="PC28" i="7"/>
  <c r="PD28" i="7"/>
  <c r="PF28" i="7"/>
  <c r="PG28" i="7"/>
  <c r="PI28" i="7"/>
  <c r="PJ28" i="7"/>
  <c r="PK28" i="7"/>
  <c r="PL28" i="7"/>
  <c r="PN28" i="7"/>
  <c r="PO28" i="7"/>
  <c r="PP28" i="7"/>
  <c r="PQ28" i="7"/>
  <c r="PR28" i="7"/>
  <c r="PS28" i="7"/>
  <c r="PT28" i="7"/>
  <c r="PU28" i="7"/>
  <c r="PV28" i="7"/>
  <c r="PW28" i="7"/>
  <c r="PX28" i="7"/>
  <c r="PY28" i="7"/>
  <c r="PZ28" i="7"/>
  <c r="QA28" i="7"/>
  <c r="QB28" i="7"/>
  <c r="QC28" i="7"/>
  <c r="QD28" i="7"/>
  <c r="QE28" i="7"/>
  <c r="QF28" i="7"/>
  <c r="QG28" i="7"/>
  <c r="QH28" i="7"/>
  <c r="QI28" i="7"/>
  <c r="QJ28" i="7"/>
  <c r="QK28" i="7"/>
  <c r="QL28" i="7"/>
  <c r="QM28" i="7"/>
  <c r="QN28" i="7"/>
  <c r="QO28" i="7"/>
  <c r="QP28" i="7"/>
  <c r="QQ28" i="7"/>
  <c r="QR28" i="7"/>
  <c r="QS28" i="7"/>
  <c r="QT28" i="7"/>
  <c r="QU28" i="7"/>
  <c r="QV28" i="7"/>
  <c r="QW28" i="7"/>
  <c r="QX28" i="7"/>
  <c r="K28" i="7"/>
  <c r="I12" i="15" l="1"/>
  <c r="J185" i="7"/>
  <c r="I81" i="7"/>
  <c r="J81" i="7" s="1"/>
  <c r="I53" i="15"/>
  <c r="J53" i="15" s="1"/>
  <c r="I54" i="15"/>
  <c r="J54" i="15" s="1"/>
  <c r="I175" i="7"/>
  <c r="J175" i="7" s="1"/>
  <c r="I11" i="3"/>
  <c r="I16" i="3"/>
  <c r="I20" i="3"/>
  <c r="I23" i="3"/>
  <c r="I18" i="3"/>
  <c r="I19" i="3"/>
  <c r="I29" i="3"/>
  <c r="I30" i="3"/>
  <c r="I26" i="3"/>
  <c r="I27" i="3"/>
  <c r="I36" i="3"/>
  <c r="I37" i="3"/>
  <c r="I38" i="3"/>
  <c r="I39" i="3"/>
  <c r="I40" i="3"/>
  <c r="I45" i="3"/>
  <c r="I48" i="3"/>
  <c r="I64" i="3"/>
  <c r="I62" i="3"/>
  <c r="I65" i="3"/>
  <c r="I66" i="3"/>
  <c r="I67" i="3"/>
  <c r="I68" i="3"/>
  <c r="J68" i="3" s="1"/>
  <c r="I46" i="3"/>
  <c r="J46" i="3" s="1"/>
  <c r="PQ26" i="7"/>
  <c r="PQ9" i="3"/>
  <c r="PQ20" i="2"/>
  <c r="PQ20" i="1"/>
  <c r="PP26" i="7"/>
  <c r="PP9" i="3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ES130" i="7"/>
  <c r="ET130" i="7"/>
  <c r="EU130" i="7"/>
  <c r="EV130" i="7"/>
  <c r="EW130" i="7"/>
  <c r="EX130" i="7"/>
  <c r="EY130" i="7"/>
  <c r="EZ130" i="7"/>
  <c r="FA130" i="7"/>
  <c r="FB130" i="7"/>
  <c r="FC130" i="7"/>
  <c r="FD130" i="7"/>
  <c r="FE130" i="7"/>
  <c r="FF130" i="7"/>
  <c r="FG130" i="7"/>
  <c r="FH130" i="7"/>
  <c r="FI130" i="7"/>
  <c r="FJ130" i="7"/>
  <c r="FK130" i="7"/>
  <c r="FL130" i="7"/>
  <c r="FM130" i="7"/>
  <c r="FN130" i="7"/>
  <c r="FO130" i="7"/>
  <c r="FP130" i="7"/>
  <c r="FQ130" i="7"/>
  <c r="FR130" i="7"/>
  <c r="FS130" i="7"/>
  <c r="FT130" i="7"/>
  <c r="FU130" i="7"/>
  <c r="FV130" i="7"/>
  <c r="FW130" i="7"/>
  <c r="FX130" i="7"/>
  <c r="FY130" i="7"/>
  <c r="FZ130" i="7"/>
  <c r="GA130" i="7"/>
  <c r="GB130" i="7"/>
  <c r="GC130" i="7"/>
  <c r="GD130" i="7"/>
  <c r="GE130" i="7"/>
  <c r="GF130" i="7"/>
  <c r="GG130" i="7"/>
  <c r="GH130" i="7"/>
  <c r="GI130" i="7"/>
  <c r="GJ130" i="7"/>
  <c r="GK130" i="7"/>
  <c r="GL130" i="7"/>
  <c r="GM130" i="7"/>
  <c r="GN130" i="7"/>
  <c r="GO130" i="7"/>
  <c r="GP130" i="7"/>
  <c r="GQ130" i="7"/>
  <c r="GR130" i="7"/>
  <c r="GS130" i="7"/>
  <c r="GT130" i="7"/>
  <c r="GU130" i="7"/>
  <c r="GV130" i="7"/>
  <c r="GW130" i="7"/>
  <c r="GX130" i="7"/>
  <c r="GY130" i="7"/>
  <c r="GZ130" i="7"/>
  <c r="HA130" i="7"/>
  <c r="HB130" i="7"/>
  <c r="HC130" i="7"/>
  <c r="HD130" i="7"/>
  <c r="HE130" i="7"/>
  <c r="HF130" i="7"/>
  <c r="HG130" i="7"/>
  <c r="HH130" i="7"/>
  <c r="HI130" i="7"/>
  <c r="HJ130" i="7"/>
  <c r="HK130" i="7"/>
  <c r="HL130" i="7"/>
  <c r="HM130" i="7"/>
  <c r="HN130" i="7"/>
  <c r="HO130" i="7"/>
  <c r="HP130" i="7"/>
  <c r="HQ130" i="7"/>
  <c r="HR130" i="7"/>
  <c r="HS130" i="7"/>
  <c r="HT130" i="7"/>
  <c r="HU130" i="7"/>
  <c r="HV130" i="7"/>
  <c r="HW130" i="7"/>
  <c r="HX130" i="7"/>
  <c r="HY130" i="7"/>
  <c r="HZ130" i="7"/>
  <c r="IA130" i="7"/>
  <c r="IB130" i="7"/>
  <c r="IC130" i="7"/>
  <c r="ID130" i="7"/>
  <c r="IE130" i="7"/>
  <c r="IF130" i="7"/>
  <c r="IG130" i="7"/>
  <c r="IH130" i="7"/>
  <c r="II130" i="7"/>
  <c r="IJ130" i="7"/>
  <c r="IK130" i="7"/>
  <c r="IL130" i="7"/>
  <c r="IM130" i="7"/>
  <c r="IN130" i="7"/>
  <c r="IO130" i="7"/>
  <c r="IP130" i="7"/>
  <c r="IQ130" i="7"/>
  <c r="IR130" i="7"/>
  <c r="IS130" i="7"/>
  <c r="IT130" i="7"/>
  <c r="IU130" i="7"/>
  <c r="IV130" i="7"/>
  <c r="IW130" i="7"/>
  <c r="IX130" i="7"/>
  <c r="IY130" i="7"/>
  <c r="IZ130" i="7"/>
  <c r="JA130" i="7"/>
  <c r="JB130" i="7"/>
  <c r="JC130" i="7"/>
  <c r="JD130" i="7"/>
  <c r="JE130" i="7"/>
  <c r="JF130" i="7"/>
  <c r="JG130" i="7"/>
  <c r="JH130" i="7"/>
  <c r="JI130" i="7"/>
  <c r="JJ130" i="7"/>
  <c r="JK130" i="7"/>
  <c r="JL130" i="7"/>
  <c r="JM130" i="7"/>
  <c r="JN130" i="7"/>
  <c r="JO130" i="7"/>
  <c r="JP130" i="7"/>
  <c r="JQ130" i="7"/>
  <c r="JR130" i="7"/>
  <c r="JS130" i="7"/>
  <c r="JT130" i="7"/>
  <c r="JU130" i="7"/>
  <c r="JV130" i="7"/>
  <c r="JW130" i="7"/>
  <c r="JX130" i="7"/>
  <c r="JY130" i="7"/>
  <c r="JZ130" i="7"/>
  <c r="KA130" i="7"/>
  <c r="KB130" i="7"/>
  <c r="KC130" i="7"/>
  <c r="KD130" i="7"/>
  <c r="KE130" i="7"/>
  <c r="KF130" i="7"/>
  <c r="KG130" i="7"/>
  <c r="KH130" i="7"/>
  <c r="KI130" i="7"/>
  <c r="KJ130" i="7"/>
  <c r="KK130" i="7"/>
  <c r="KL130" i="7"/>
  <c r="KM130" i="7"/>
  <c r="KN130" i="7"/>
  <c r="KO130" i="7"/>
  <c r="KP130" i="7"/>
  <c r="KQ130" i="7"/>
  <c r="KR130" i="7"/>
  <c r="KS130" i="7"/>
  <c r="KT130" i="7"/>
  <c r="KU130" i="7"/>
  <c r="KV130" i="7"/>
  <c r="KW130" i="7"/>
  <c r="KX130" i="7"/>
  <c r="KY130" i="7"/>
  <c r="KZ130" i="7"/>
  <c r="LA130" i="7"/>
  <c r="LB130" i="7"/>
  <c r="LC130" i="7"/>
  <c r="LD130" i="7"/>
  <c r="LE130" i="7"/>
  <c r="LF130" i="7"/>
  <c r="LG130" i="7"/>
  <c r="LH130" i="7"/>
  <c r="LI130" i="7"/>
  <c r="LJ130" i="7"/>
  <c r="LK130" i="7"/>
  <c r="LL130" i="7"/>
  <c r="LM130" i="7"/>
  <c r="LN130" i="7"/>
  <c r="LO130" i="7"/>
  <c r="LP130" i="7"/>
  <c r="LQ130" i="7"/>
  <c r="LR130" i="7"/>
  <c r="LS130" i="7"/>
  <c r="LT130" i="7"/>
  <c r="LU130" i="7"/>
  <c r="LV130" i="7"/>
  <c r="LW130" i="7"/>
  <c r="LX130" i="7"/>
  <c r="LY130" i="7"/>
  <c r="LZ130" i="7"/>
  <c r="MA130" i="7"/>
  <c r="MB130" i="7"/>
  <c r="MC130" i="7"/>
  <c r="MD130" i="7"/>
  <c r="ME130" i="7"/>
  <c r="MF130" i="7"/>
  <c r="MG130" i="7"/>
  <c r="MH130" i="7"/>
  <c r="MI130" i="7"/>
  <c r="MJ130" i="7"/>
  <c r="MK130" i="7"/>
  <c r="ML130" i="7"/>
  <c r="MM130" i="7"/>
  <c r="MN130" i="7"/>
  <c r="MO130" i="7"/>
  <c r="MP130" i="7"/>
  <c r="MQ130" i="7"/>
  <c r="MR130" i="7"/>
  <c r="MS130" i="7"/>
  <c r="MT130" i="7"/>
  <c r="MU130" i="7"/>
  <c r="MV130" i="7"/>
  <c r="MW130" i="7"/>
  <c r="MX130" i="7"/>
  <c r="MY130" i="7"/>
  <c r="MZ130" i="7"/>
  <c r="NA130" i="7"/>
  <c r="NB130" i="7"/>
  <c r="NC130" i="7"/>
  <c r="ND130" i="7"/>
  <c r="NE130" i="7"/>
  <c r="NF130" i="7"/>
  <c r="NG130" i="7"/>
  <c r="NH130" i="7"/>
  <c r="NI130" i="7"/>
  <c r="NJ130" i="7"/>
  <c r="NK130" i="7"/>
  <c r="NL130" i="7"/>
  <c r="NM130" i="7"/>
  <c r="NN130" i="7"/>
  <c r="NO130" i="7"/>
  <c r="NP130" i="7"/>
  <c r="NQ130" i="7"/>
  <c r="NR130" i="7"/>
  <c r="NS130" i="7"/>
  <c r="NT130" i="7"/>
  <c r="NU130" i="7"/>
  <c r="NV130" i="7"/>
  <c r="NW130" i="7"/>
  <c r="NX130" i="7"/>
  <c r="NY130" i="7"/>
  <c r="NZ130" i="7"/>
  <c r="OA130" i="7"/>
  <c r="OB130" i="7"/>
  <c r="OC130" i="7"/>
  <c r="OD130" i="7"/>
  <c r="OE130" i="7"/>
  <c r="OF130" i="7"/>
  <c r="OG130" i="7"/>
  <c r="OH130" i="7"/>
  <c r="OI130" i="7"/>
  <c r="OJ130" i="7"/>
  <c r="OK130" i="7"/>
  <c r="OL130" i="7"/>
  <c r="OM130" i="7"/>
  <c r="ON130" i="7"/>
  <c r="OO130" i="7"/>
  <c r="OP130" i="7"/>
  <c r="OQ130" i="7"/>
  <c r="OR130" i="7"/>
  <c r="OS130" i="7"/>
  <c r="OT130" i="7"/>
  <c r="OU130" i="7"/>
  <c r="OV130" i="7"/>
  <c r="OW130" i="7"/>
  <c r="OX130" i="7"/>
  <c r="OY130" i="7"/>
  <c r="OZ130" i="7"/>
  <c r="PA130" i="7"/>
  <c r="PB130" i="7"/>
  <c r="PC130" i="7"/>
  <c r="PD130" i="7"/>
  <c r="PE130" i="7"/>
  <c r="PF130" i="7"/>
  <c r="PG130" i="7"/>
  <c r="PH130" i="7"/>
  <c r="PI130" i="7"/>
  <c r="PJ130" i="7"/>
  <c r="PK130" i="7"/>
  <c r="PL130" i="7"/>
  <c r="PM130" i="7"/>
  <c r="PN130" i="7"/>
  <c r="PO130" i="7"/>
  <c r="PQ130" i="7"/>
  <c r="PR130" i="7"/>
  <c r="PS130" i="7"/>
  <c r="PT130" i="7"/>
  <c r="PU130" i="7"/>
  <c r="PV130" i="7"/>
  <c r="PW130" i="7"/>
  <c r="PX130" i="7"/>
  <c r="PY130" i="7"/>
  <c r="PZ130" i="7"/>
  <c r="QA130" i="7"/>
  <c r="QB130" i="7"/>
  <c r="QC130" i="7"/>
  <c r="QD130" i="7"/>
  <c r="QE130" i="7"/>
  <c r="QF130" i="7"/>
  <c r="QG130" i="7"/>
  <c r="QH130" i="7"/>
  <c r="QI130" i="7"/>
  <c r="QJ130" i="7"/>
  <c r="QK130" i="7"/>
  <c r="QL130" i="7"/>
  <c r="QM130" i="7"/>
  <c r="QN130" i="7"/>
  <c r="QO130" i="7"/>
  <c r="QP130" i="7"/>
  <c r="QQ130" i="7"/>
  <c r="QR130" i="7"/>
  <c r="QS130" i="7"/>
  <c r="QT130" i="7"/>
  <c r="QU130" i="7"/>
  <c r="QV130" i="7"/>
  <c r="QW130" i="7"/>
  <c r="QX130" i="7"/>
  <c r="QY130" i="7"/>
  <c r="K130" i="7"/>
  <c r="PP89" i="1"/>
  <c r="J249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ES131" i="7"/>
  <c r="ET131" i="7"/>
  <c r="EU131" i="7"/>
  <c r="EV131" i="7"/>
  <c r="EW131" i="7"/>
  <c r="EX131" i="7"/>
  <c r="EY131" i="7"/>
  <c r="EZ131" i="7"/>
  <c r="FA131" i="7"/>
  <c r="FB131" i="7"/>
  <c r="FC131" i="7"/>
  <c r="FD131" i="7"/>
  <c r="FE131" i="7"/>
  <c r="FF131" i="7"/>
  <c r="FG131" i="7"/>
  <c r="FH131" i="7"/>
  <c r="FI131" i="7"/>
  <c r="FJ131" i="7"/>
  <c r="FK131" i="7"/>
  <c r="FL131" i="7"/>
  <c r="FM131" i="7"/>
  <c r="FN131" i="7"/>
  <c r="FO131" i="7"/>
  <c r="FP131" i="7"/>
  <c r="FQ131" i="7"/>
  <c r="FR131" i="7"/>
  <c r="FS131" i="7"/>
  <c r="FT131" i="7"/>
  <c r="FU131" i="7"/>
  <c r="FV131" i="7"/>
  <c r="FW131" i="7"/>
  <c r="FX131" i="7"/>
  <c r="FY131" i="7"/>
  <c r="FZ131" i="7"/>
  <c r="GA131" i="7"/>
  <c r="GB131" i="7"/>
  <c r="GC131" i="7"/>
  <c r="GD131" i="7"/>
  <c r="GE131" i="7"/>
  <c r="GF131" i="7"/>
  <c r="GG131" i="7"/>
  <c r="GH131" i="7"/>
  <c r="GI131" i="7"/>
  <c r="GJ131" i="7"/>
  <c r="GK131" i="7"/>
  <c r="GL131" i="7"/>
  <c r="GM131" i="7"/>
  <c r="GN131" i="7"/>
  <c r="GO131" i="7"/>
  <c r="GP131" i="7"/>
  <c r="GQ131" i="7"/>
  <c r="GR131" i="7"/>
  <c r="GS131" i="7"/>
  <c r="GT131" i="7"/>
  <c r="GU131" i="7"/>
  <c r="GV131" i="7"/>
  <c r="GW131" i="7"/>
  <c r="GX131" i="7"/>
  <c r="GY131" i="7"/>
  <c r="GZ131" i="7"/>
  <c r="HA131" i="7"/>
  <c r="HB131" i="7"/>
  <c r="HC131" i="7"/>
  <c r="HD131" i="7"/>
  <c r="HE131" i="7"/>
  <c r="HF131" i="7"/>
  <c r="HG131" i="7"/>
  <c r="HH131" i="7"/>
  <c r="HI131" i="7"/>
  <c r="HJ131" i="7"/>
  <c r="HK131" i="7"/>
  <c r="HL131" i="7"/>
  <c r="HM131" i="7"/>
  <c r="HN131" i="7"/>
  <c r="HO131" i="7"/>
  <c r="HP131" i="7"/>
  <c r="HQ131" i="7"/>
  <c r="HR131" i="7"/>
  <c r="HS131" i="7"/>
  <c r="HT131" i="7"/>
  <c r="HU131" i="7"/>
  <c r="HV131" i="7"/>
  <c r="HW131" i="7"/>
  <c r="HX131" i="7"/>
  <c r="HY131" i="7"/>
  <c r="HZ131" i="7"/>
  <c r="IA131" i="7"/>
  <c r="IB131" i="7"/>
  <c r="IC131" i="7"/>
  <c r="ID131" i="7"/>
  <c r="IE131" i="7"/>
  <c r="IF131" i="7"/>
  <c r="IG131" i="7"/>
  <c r="IH131" i="7"/>
  <c r="II131" i="7"/>
  <c r="IJ131" i="7"/>
  <c r="IK131" i="7"/>
  <c r="IL131" i="7"/>
  <c r="IM131" i="7"/>
  <c r="IN131" i="7"/>
  <c r="IO131" i="7"/>
  <c r="IP131" i="7"/>
  <c r="IQ131" i="7"/>
  <c r="IR131" i="7"/>
  <c r="IS131" i="7"/>
  <c r="IT131" i="7"/>
  <c r="IU131" i="7"/>
  <c r="IV131" i="7"/>
  <c r="IW131" i="7"/>
  <c r="IX131" i="7"/>
  <c r="IY131" i="7"/>
  <c r="IZ131" i="7"/>
  <c r="JA131" i="7"/>
  <c r="JB131" i="7"/>
  <c r="JC131" i="7"/>
  <c r="JD131" i="7"/>
  <c r="JE131" i="7"/>
  <c r="JF131" i="7"/>
  <c r="JG131" i="7"/>
  <c r="JH131" i="7"/>
  <c r="JI131" i="7"/>
  <c r="JJ131" i="7"/>
  <c r="JK131" i="7"/>
  <c r="JL131" i="7"/>
  <c r="JM131" i="7"/>
  <c r="JN131" i="7"/>
  <c r="JO131" i="7"/>
  <c r="JP131" i="7"/>
  <c r="JQ131" i="7"/>
  <c r="JR131" i="7"/>
  <c r="JS131" i="7"/>
  <c r="JT131" i="7"/>
  <c r="JU131" i="7"/>
  <c r="JV131" i="7"/>
  <c r="JW131" i="7"/>
  <c r="JX131" i="7"/>
  <c r="JY131" i="7"/>
  <c r="JZ131" i="7"/>
  <c r="KA131" i="7"/>
  <c r="KB131" i="7"/>
  <c r="KC131" i="7"/>
  <c r="KD131" i="7"/>
  <c r="KE131" i="7"/>
  <c r="KF131" i="7"/>
  <c r="KG131" i="7"/>
  <c r="KH131" i="7"/>
  <c r="KI131" i="7"/>
  <c r="KJ131" i="7"/>
  <c r="KK131" i="7"/>
  <c r="KL131" i="7"/>
  <c r="KM131" i="7"/>
  <c r="KN131" i="7"/>
  <c r="KO131" i="7"/>
  <c r="KP131" i="7"/>
  <c r="KQ131" i="7"/>
  <c r="KR131" i="7"/>
  <c r="KS131" i="7"/>
  <c r="KT131" i="7"/>
  <c r="KU131" i="7"/>
  <c r="KV131" i="7"/>
  <c r="KW131" i="7"/>
  <c r="KX131" i="7"/>
  <c r="KY131" i="7"/>
  <c r="KZ131" i="7"/>
  <c r="LA131" i="7"/>
  <c r="LB131" i="7"/>
  <c r="LC131" i="7"/>
  <c r="LD131" i="7"/>
  <c r="LE131" i="7"/>
  <c r="LF131" i="7"/>
  <c r="LG131" i="7"/>
  <c r="LH131" i="7"/>
  <c r="LI131" i="7"/>
  <c r="LJ131" i="7"/>
  <c r="LK131" i="7"/>
  <c r="LL131" i="7"/>
  <c r="LM131" i="7"/>
  <c r="LN131" i="7"/>
  <c r="LO131" i="7"/>
  <c r="LP131" i="7"/>
  <c r="LQ131" i="7"/>
  <c r="LR131" i="7"/>
  <c r="LS131" i="7"/>
  <c r="LT131" i="7"/>
  <c r="LU131" i="7"/>
  <c r="LV131" i="7"/>
  <c r="LW131" i="7"/>
  <c r="LX131" i="7"/>
  <c r="LY131" i="7"/>
  <c r="LZ131" i="7"/>
  <c r="MA131" i="7"/>
  <c r="MB131" i="7"/>
  <c r="MC131" i="7"/>
  <c r="MD131" i="7"/>
  <c r="ME131" i="7"/>
  <c r="MF131" i="7"/>
  <c r="MG131" i="7"/>
  <c r="MH131" i="7"/>
  <c r="MI131" i="7"/>
  <c r="MJ131" i="7"/>
  <c r="MK131" i="7"/>
  <c r="ML131" i="7"/>
  <c r="MM131" i="7"/>
  <c r="MN131" i="7"/>
  <c r="MO131" i="7"/>
  <c r="MP131" i="7"/>
  <c r="MQ131" i="7"/>
  <c r="MR131" i="7"/>
  <c r="MS131" i="7"/>
  <c r="MT131" i="7"/>
  <c r="MU131" i="7"/>
  <c r="MV131" i="7"/>
  <c r="MW131" i="7"/>
  <c r="MX131" i="7"/>
  <c r="MY131" i="7"/>
  <c r="MZ131" i="7"/>
  <c r="NA131" i="7"/>
  <c r="NB131" i="7"/>
  <c r="NC131" i="7"/>
  <c r="ND131" i="7"/>
  <c r="NE131" i="7"/>
  <c r="NF131" i="7"/>
  <c r="NG131" i="7"/>
  <c r="NH131" i="7"/>
  <c r="NI131" i="7"/>
  <c r="NJ131" i="7"/>
  <c r="NK131" i="7"/>
  <c r="NL131" i="7"/>
  <c r="NM131" i="7"/>
  <c r="NN131" i="7"/>
  <c r="NO131" i="7"/>
  <c r="NP131" i="7"/>
  <c r="NQ131" i="7"/>
  <c r="NR131" i="7"/>
  <c r="NS131" i="7"/>
  <c r="NT131" i="7"/>
  <c r="NU131" i="7"/>
  <c r="NV131" i="7"/>
  <c r="NW131" i="7"/>
  <c r="NX131" i="7"/>
  <c r="NY131" i="7"/>
  <c r="NZ131" i="7"/>
  <c r="OA131" i="7"/>
  <c r="OB131" i="7"/>
  <c r="OC131" i="7"/>
  <c r="OD131" i="7"/>
  <c r="OE131" i="7"/>
  <c r="OF131" i="7"/>
  <c r="OG131" i="7"/>
  <c r="OH131" i="7"/>
  <c r="OI131" i="7"/>
  <c r="OJ131" i="7"/>
  <c r="OK131" i="7"/>
  <c r="OL131" i="7"/>
  <c r="OM131" i="7"/>
  <c r="ON131" i="7"/>
  <c r="OO131" i="7"/>
  <c r="OP131" i="7"/>
  <c r="OQ131" i="7"/>
  <c r="OR131" i="7"/>
  <c r="OS131" i="7"/>
  <c r="OT131" i="7"/>
  <c r="OU131" i="7"/>
  <c r="OV131" i="7"/>
  <c r="OW131" i="7"/>
  <c r="OX131" i="7"/>
  <c r="OY131" i="7"/>
  <c r="OZ131" i="7"/>
  <c r="PA131" i="7"/>
  <c r="PB131" i="7"/>
  <c r="PC131" i="7"/>
  <c r="PD131" i="7"/>
  <c r="PE131" i="7"/>
  <c r="PF131" i="7"/>
  <c r="PG131" i="7"/>
  <c r="PH131" i="7"/>
  <c r="PI131" i="7"/>
  <c r="PJ131" i="7"/>
  <c r="PK131" i="7"/>
  <c r="PL131" i="7"/>
  <c r="PM131" i="7"/>
  <c r="PN131" i="7"/>
  <c r="PP131" i="7"/>
  <c r="PQ131" i="7"/>
  <c r="PR131" i="7"/>
  <c r="PS131" i="7"/>
  <c r="PT131" i="7"/>
  <c r="PU131" i="7"/>
  <c r="PV131" i="7"/>
  <c r="PW131" i="7"/>
  <c r="PX131" i="7"/>
  <c r="PY131" i="7"/>
  <c r="PZ131" i="7"/>
  <c r="QA131" i="7"/>
  <c r="QB131" i="7"/>
  <c r="QC131" i="7"/>
  <c r="QD131" i="7"/>
  <c r="QE131" i="7"/>
  <c r="QF131" i="7"/>
  <c r="QG131" i="7"/>
  <c r="QH131" i="7"/>
  <c r="QI131" i="7"/>
  <c r="QJ131" i="7"/>
  <c r="QK131" i="7"/>
  <c r="QL131" i="7"/>
  <c r="QM131" i="7"/>
  <c r="QN131" i="7"/>
  <c r="QO131" i="7"/>
  <c r="QP131" i="7"/>
  <c r="QQ131" i="7"/>
  <c r="QR131" i="7"/>
  <c r="QS131" i="7"/>
  <c r="QT131" i="7"/>
  <c r="QU131" i="7"/>
  <c r="QV131" i="7"/>
  <c r="QW131" i="7"/>
  <c r="QX131" i="7"/>
  <c r="QY131" i="7"/>
  <c r="K131" i="7"/>
  <c r="I28" i="14"/>
  <c r="J28" i="14" s="1"/>
  <c r="I48" i="14"/>
  <c r="PO31" i="3"/>
  <c r="PO21" i="1"/>
  <c r="PO95" i="1"/>
  <c r="J206" i="7"/>
  <c r="PP130" i="7" l="1"/>
  <c r="I130" i="7" s="1"/>
  <c r="I89" i="1"/>
  <c r="I95" i="1"/>
  <c r="J95" i="1" s="1"/>
  <c r="PO131" i="7"/>
  <c r="I131" i="7" s="1"/>
  <c r="PM16" i="1"/>
  <c r="PM28" i="7" s="1"/>
  <c r="PM29" i="1"/>
  <c r="PK36" i="1"/>
  <c r="PH29" i="1"/>
  <c r="PH17" i="1"/>
  <c r="PH15" i="1"/>
  <c r="PH16" i="1"/>
  <c r="PH28" i="7" s="1"/>
  <c r="PF36" i="1"/>
  <c r="PE17" i="1"/>
  <c r="PE16" i="1"/>
  <c r="PE28" i="7" s="1"/>
  <c r="PE29" i="1"/>
  <c r="PE15" i="1"/>
  <c r="PB30" i="1"/>
  <c r="PA46" i="1"/>
  <c r="OZ11" i="1"/>
  <c r="OY46" i="1"/>
  <c r="OX46" i="1"/>
  <c r="OW21" i="2"/>
  <c r="OW50" i="1"/>
  <c r="OW99" i="7" s="1"/>
  <c r="OW49" i="1"/>
  <c r="OW87" i="7" s="1"/>
  <c r="OV29" i="2"/>
  <c r="OV25" i="2"/>
  <c r="OV14" i="2"/>
  <c r="OU34" i="1"/>
  <c r="OU55" i="1"/>
  <c r="OU48" i="1"/>
  <c r="OU30" i="15" s="1"/>
  <c r="OU47" i="1"/>
  <c r="OU28" i="15" s="1"/>
  <c r="OT17" i="2"/>
  <c r="OT34" i="1"/>
  <c r="OT35" i="1"/>
  <c r="OS115" i="7"/>
  <c r="OS141" i="7"/>
  <c r="I141" i="7" s="1"/>
  <c r="OS43" i="3"/>
  <c r="OS49" i="3"/>
  <c r="I49" i="3" s="1"/>
  <c r="J236" i="7"/>
  <c r="OR45" i="7"/>
  <c r="OR25" i="7"/>
  <c r="OR9" i="14"/>
  <c r="OR17" i="3"/>
  <c r="OR13" i="3"/>
  <c r="OQ45" i="7"/>
  <c r="OQ9" i="14"/>
  <c r="OQ17" i="3"/>
  <c r="OO21" i="2"/>
  <c r="L156" i="7"/>
  <c r="M156" i="7"/>
  <c r="N156" i="7"/>
  <c r="O156" i="7"/>
  <c r="P156" i="7"/>
  <c r="Q156" i="7"/>
  <c r="R156" i="7"/>
  <c r="S156" i="7"/>
  <c r="T156" i="7"/>
  <c r="U156" i="7"/>
  <c r="V156" i="7"/>
  <c r="W156" i="7"/>
  <c r="X156" i="7"/>
  <c r="Y156" i="7"/>
  <c r="Z156" i="7"/>
  <c r="AA156" i="7"/>
  <c r="AB156" i="7"/>
  <c r="AC156" i="7"/>
  <c r="AD156" i="7"/>
  <c r="AE156" i="7"/>
  <c r="AF156" i="7"/>
  <c r="AG156" i="7"/>
  <c r="AH156" i="7"/>
  <c r="AI156" i="7"/>
  <c r="AJ156" i="7"/>
  <c r="AK156" i="7"/>
  <c r="AL156" i="7"/>
  <c r="AM156" i="7"/>
  <c r="AN156" i="7"/>
  <c r="AO156" i="7"/>
  <c r="AP156" i="7"/>
  <c r="AQ156" i="7"/>
  <c r="AR156" i="7"/>
  <c r="AS156" i="7"/>
  <c r="AT156" i="7"/>
  <c r="AU156" i="7"/>
  <c r="AV156" i="7"/>
  <c r="AW156" i="7"/>
  <c r="AX156" i="7"/>
  <c r="AY156" i="7"/>
  <c r="AZ156" i="7"/>
  <c r="BA156" i="7"/>
  <c r="BB156" i="7"/>
  <c r="BC156" i="7"/>
  <c r="BD156" i="7"/>
  <c r="BE156" i="7"/>
  <c r="BF156" i="7"/>
  <c r="BG156" i="7"/>
  <c r="BH156" i="7"/>
  <c r="BI156" i="7"/>
  <c r="BJ156" i="7"/>
  <c r="BK156" i="7"/>
  <c r="BL156" i="7"/>
  <c r="BM156" i="7"/>
  <c r="BN156" i="7"/>
  <c r="BO156" i="7"/>
  <c r="BP156" i="7"/>
  <c r="BQ156" i="7"/>
  <c r="BR156" i="7"/>
  <c r="BS156" i="7"/>
  <c r="BT156" i="7"/>
  <c r="BU156" i="7"/>
  <c r="BV156" i="7"/>
  <c r="BW156" i="7"/>
  <c r="BX156" i="7"/>
  <c r="BY156" i="7"/>
  <c r="BZ156" i="7"/>
  <c r="CA156" i="7"/>
  <c r="CB156" i="7"/>
  <c r="CC156" i="7"/>
  <c r="CD156" i="7"/>
  <c r="CE156" i="7"/>
  <c r="CF156" i="7"/>
  <c r="CG156" i="7"/>
  <c r="CH156" i="7"/>
  <c r="CI156" i="7"/>
  <c r="CJ156" i="7"/>
  <c r="CK156" i="7"/>
  <c r="CL156" i="7"/>
  <c r="CM156" i="7"/>
  <c r="CN156" i="7"/>
  <c r="CO156" i="7"/>
  <c r="CP156" i="7"/>
  <c r="CQ156" i="7"/>
  <c r="CR156" i="7"/>
  <c r="CS156" i="7"/>
  <c r="CT156" i="7"/>
  <c r="CU156" i="7"/>
  <c r="CV156" i="7"/>
  <c r="CW156" i="7"/>
  <c r="CX156" i="7"/>
  <c r="CY156" i="7"/>
  <c r="CZ156" i="7"/>
  <c r="DA156" i="7"/>
  <c r="DB156" i="7"/>
  <c r="DC156" i="7"/>
  <c r="DD156" i="7"/>
  <c r="DE156" i="7"/>
  <c r="DF156" i="7"/>
  <c r="DG156" i="7"/>
  <c r="DH156" i="7"/>
  <c r="DI156" i="7"/>
  <c r="DJ156" i="7"/>
  <c r="DK156" i="7"/>
  <c r="DL156" i="7"/>
  <c r="DM156" i="7"/>
  <c r="DN156" i="7"/>
  <c r="DO156" i="7"/>
  <c r="DP156" i="7"/>
  <c r="DQ156" i="7"/>
  <c r="DR156" i="7"/>
  <c r="DS156" i="7"/>
  <c r="DT156" i="7"/>
  <c r="DU156" i="7"/>
  <c r="DV156" i="7"/>
  <c r="DW156" i="7"/>
  <c r="DX156" i="7"/>
  <c r="DY156" i="7"/>
  <c r="DZ156" i="7"/>
  <c r="EA156" i="7"/>
  <c r="EB156" i="7"/>
  <c r="EC156" i="7"/>
  <c r="ED156" i="7"/>
  <c r="EE156" i="7"/>
  <c r="EF156" i="7"/>
  <c r="EG156" i="7"/>
  <c r="EH156" i="7"/>
  <c r="EI156" i="7"/>
  <c r="EJ156" i="7"/>
  <c r="EK156" i="7"/>
  <c r="EL156" i="7"/>
  <c r="EM156" i="7"/>
  <c r="EN156" i="7"/>
  <c r="EO156" i="7"/>
  <c r="EP156" i="7"/>
  <c r="EQ156" i="7"/>
  <c r="ER156" i="7"/>
  <c r="ES156" i="7"/>
  <c r="ET156" i="7"/>
  <c r="EU156" i="7"/>
  <c r="EV156" i="7"/>
  <c r="EW156" i="7"/>
  <c r="EX156" i="7"/>
  <c r="EY156" i="7"/>
  <c r="EZ156" i="7"/>
  <c r="FA156" i="7"/>
  <c r="FB156" i="7"/>
  <c r="FC156" i="7"/>
  <c r="FD156" i="7"/>
  <c r="FE156" i="7"/>
  <c r="FF156" i="7"/>
  <c r="FG156" i="7"/>
  <c r="FH156" i="7"/>
  <c r="FI156" i="7"/>
  <c r="FJ156" i="7"/>
  <c r="FK156" i="7"/>
  <c r="FL156" i="7"/>
  <c r="FM156" i="7"/>
  <c r="FN156" i="7"/>
  <c r="FO156" i="7"/>
  <c r="FP156" i="7"/>
  <c r="FQ156" i="7"/>
  <c r="FR156" i="7"/>
  <c r="FS156" i="7"/>
  <c r="FT156" i="7"/>
  <c r="FU156" i="7"/>
  <c r="FV156" i="7"/>
  <c r="FW156" i="7"/>
  <c r="FX156" i="7"/>
  <c r="FY156" i="7"/>
  <c r="FZ156" i="7"/>
  <c r="GA156" i="7"/>
  <c r="GB156" i="7"/>
  <c r="GC156" i="7"/>
  <c r="GD156" i="7"/>
  <c r="GE156" i="7"/>
  <c r="GF156" i="7"/>
  <c r="GG156" i="7"/>
  <c r="GH156" i="7"/>
  <c r="GI156" i="7"/>
  <c r="GJ156" i="7"/>
  <c r="GK156" i="7"/>
  <c r="GL156" i="7"/>
  <c r="GM156" i="7"/>
  <c r="GN156" i="7"/>
  <c r="GO156" i="7"/>
  <c r="GP156" i="7"/>
  <c r="GQ156" i="7"/>
  <c r="GR156" i="7"/>
  <c r="GS156" i="7"/>
  <c r="GT156" i="7"/>
  <c r="GU156" i="7"/>
  <c r="GV156" i="7"/>
  <c r="GW156" i="7"/>
  <c r="GX156" i="7"/>
  <c r="GY156" i="7"/>
  <c r="GZ156" i="7"/>
  <c r="HA156" i="7"/>
  <c r="HB156" i="7"/>
  <c r="HC156" i="7"/>
  <c r="HD156" i="7"/>
  <c r="HE156" i="7"/>
  <c r="HF156" i="7"/>
  <c r="HG156" i="7"/>
  <c r="HH156" i="7"/>
  <c r="HI156" i="7"/>
  <c r="HJ156" i="7"/>
  <c r="HK156" i="7"/>
  <c r="HL156" i="7"/>
  <c r="HM156" i="7"/>
  <c r="HN156" i="7"/>
  <c r="HO156" i="7"/>
  <c r="HP156" i="7"/>
  <c r="HQ156" i="7"/>
  <c r="HR156" i="7"/>
  <c r="HS156" i="7"/>
  <c r="HT156" i="7"/>
  <c r="HU156" i="7"/>
  <c r="HV156" i="7"/>
  <c r="HW156" i="7"/>
  <c r="HX156" i="7"/>
  <c r="HY156" i="7"/>
  <c r="HZ156" i="7"/>
  <c r="IA156" i="7"/>
  <c r="IB156" i="7"/>
  <c r="IC156" i="7"/>
  <c r="ID156" i="7"/>
  <c r="IE156" i="7"/>
  <c r="IF156" i="7"/>
  <c r="IG156" i="7"/>
  <c r="IH156" i="7"/>
  <c r="II156" i="7"/>
  <c r="IJ156" i="7"/>
  <c r="IK156" i="7"/>
  <c r="IL156" i="7"/>
  <c r="IM156" i="7"/>
  <c r="IN156" i="7"/>
  <c r="IO156" i="7"/>
  <c r="IP156" i="7"/>
  <c r="IQ156" i="7"/>
  <c r="IR156" i="7"/>
  <c r="IS156" i="7"/>
  <c r="IT156" i="7"/>
  <c r="IU156" i="7"/>
  <c r="IV156" i="7"/>
  <c r="IW156" i="7"/>
  <c r="IX156" i="7"/>
  <c r="IY156" i="7"/>
  <c r="IZ156" i="7"/>
  <c r="JA156" i="7"/>
  <c r="JB156" i="7"/>
  <c r="JC156" i="7"/>
  <c r="JD156" i="7"/>
  <c r="JE156" i="7"/>
  <c r="JF156" i="7"/>
  <c r="JG156" i="7"/>
  <c r="JH156" i="7"/>
  <c r="JI156" i="7"/>
  <c r="JJ156" i="7"/>
  <c r="JK156" i="7"/>
  <c r="JL156" i="7"/>
  <c r="JM156" i="7"/>
  <c r="JN156" i="7"/>
  <c r="JO156" i="7"/>
  <c r="JP156" i="7"/>
  <c r="JQ156" i="7"/>
  <c r="JR156" i="7"/>
  <c r="JS156" i="7"/>
  <c r="JT156" i="7"/>
  <c r="JU156" i="7"/>
  <c r="JV156" i="7"/>
  <c r="JW156" i="7"/>
  <c r="JX156" i="7"/>
  <c r="JY156" i="7"/>
  <c r="JZ156" i="7"/>
  <c r="KA156" i="7"/>
  <c r="KB156" i="7"/>
  <c r="KC156" i="7"/>
  <c r="KD156" i="7"/>
  <c r="KE156" i="7"/>
  <c r="KF156" i="7"/>
  <c r="KG156" i="7"/>
  <c r="KH156" i="7"/>
  <c r="KI156" i="7"/>
  <c r="KJ156" i="7"/>
  <c r="KK156" i="7"/>
  <c r="KL156" i="7"/>
  <c r="KM156" i="7"/>
  <c r="KN156" i="7"/>
  <c r="KO156" i="7"/>
  <c r="KP156" i="7"/>
  <c r="KQ156" i="7"/>
  <c r="KR156" i="7"/>
  <c r="KS156" i="7"/>
  <c r="KT156" i="7"/>
  <c r="KU156" i="7"/>
  <c r="KV156" i="7"/>
  <c r="KW156" i="7"/>
  <c r="KX156" i="7"/>
  <c r="KY156" i="7"/>
  <c r="KZ156" i="7"/>
  <c r="LA156" i="7"/>
  <c r="LB156" i="7"/>
  <c r="LC156" i="7"/>
  <c r="LD156" i="7"/>
  <c r="LE156" i="7"/>
  <c r="LF156" i="7"/>
  <c r="LG156" i="7"/>
  <c r="LH156" i="7"/>
  <c r="LI156" i="7"/>
  <c r="LJ156" i="7"/>
  <c r="LK156" i="7"/>
  <c r="LL156" i="7"/>
  <c r="LM156" i="7"/>
  <c r="LN156" i="7"/>
  <c r="LO156" i="7"/>
  <c r="LP156" i="7"/>
  <c r="LQ156" i="7"/>
  <c r="LR156" i="7"/>
  <c r="LS156" i="7"/>
  <c r="LT156" i="7"/>
  <c r="LU156" i="7"/>
  <c r="LV156" i="7"/>
  <c r="LW156" i="7"/>
  <c r="LX156" i="7"/>
  <c r="LY156" i="7"/>
  <c r="LZ156" i="7"/>
  <c r="MA156" i="7"/>
  <c r="MB156" i="7"/>
  <c r="MC156" i="7"/>
  <c r="MD156" i="7"/>
  <c r="ME156" i="7"/>
  <c r="MF156" i="7"/>
  <c r="MG156" i="7"/>
  <c r="MH156" i="7"/>
  <c r="MI156" i="7"/>
  <c r="MJ156" i="7"/>
  <c r="MK156" i="7"/>
  <c r="ML156" i="7"/>
  <c r="MM156" i="7"/>
  <c r="MN156" i="7"/>
  <c r="MO156" i="7"/>
  <c r="MP156" i="7"/>
  <c r="MQ156" i="7"/>
  <c r="MR156" i="7"/>
  <c r="MS156" i="7"/>
  <c r="MT156" i="7"/>
  <c r="MU156" i="7"/>
  <c r="MV156" i="7"/>
  <c r="MW156" i="7"/>
  <c r="MX156" i="7"/>
  <c r="MY156" i="7"/>
  <c r="MZ156" i="7"/>
  <c r="NA156" i="7"/>
  <c r="NB156" i="7"/>
  <c r="NC156" i="7"/>
  <c r="ND156" i="7"/>
  <c r="NE156" i="7"/>
  <c r="NF156" i="7"/>
  <c r="NG156" i="7"/>
  <c r="NH156" i="7"/>
  <c r="NI156" i="7"/>
  <c r="NJ156" i="7"/>
  <c r="NK156" i="7"/>
  <c r="NL156" i="7"/>
  <c r="NM156" i="7"/>
  <c r="NN156" i="7"/>
  <c r="NO156" i="7"/>
  <c r="NP156" i="7"/>
  <c r="NQ156" i="7"/>
  <c r="NR156" i="7"/>
  <c r="NS156" i="7"/>
  <c r="NT156" i="7"/>
  <c r="NU156" i="7"/>
  <c r="NV156" i="7"/>
  <c r="NW156" i="7"/>
  <c r="NX156" i="7"/>
  <c r="NY156" i="7"/>
  <c r="NZ156" i="7"/>
  <c r="OA156" i="7"/>
  <c r="OB156" i="7"/>
  <c r="OC156" i="7"/>
  <c r="OD156" i="7"/>
  <c r="OE156" i="7"/>
  <c r="OF156" i="7"/>
  <c r="OG156" i="7"/>
  <c r="OH156" i="7"/>
  <c r="OI156" i="7"/>
  <c r="OJ156" i="7"/>
  <c r="OK156" i="7"/>
  <c r="OL156" i="7"/>
  <c r="OM156" i="7"/>
  <c r="ON156" i="7"/>
  <c r="OO156" i="7"/>
  <c r="OP156" i="7"/>
  <c r="OQ156" i="7"/>
  <c r="OR156" i="7"/>
  <c r="OS156" i="7"/>
  <c r="OT156" i="7"/>
  <c r="OU156" i="7"/>
  <c r="OV156" i="7"/>
  <c r="OW156" i="7"/>
  <c r="OX156" i="7"/>
  <c r="OY156" i="7"/>
  <c r="OZ156" i="7"/>
  <c r="PA156" i="7"/>
  <c r="PB156" i="7"/>
  <c r="PC156" i="7"/>
  <c r="PD156" i="7"/>
  <c r="PE156" i="7"/>
  <c r="PF156" i="7"/>
  <c r="PG156" i="7"/>
  <c r="PH156" i="7"/>
  <c r="PI156" i="7"/>
  <c r="PJ156" i="7"/>
  <c r="PK156" i="7"/>
  <c r="PL156" i="7"/>
  <c r="PM156" i="7"/>
  <c r="PN156" i="7"/>
  <c r="PO156" i="7"/>
  <c r="PP156" i="7"/>
  <c r="PQ156" i="7"/>
  <c r="PR156" i="7"/>
  <c r="PS156" i="7"/>
  <c r="PT156" i="7"/>
  <c r="PU156" i="7"/>
  <c r="PV156" i="7"/>
  <c r="PW156" i="7"/>
  <c r="PX156" i="7"/>
  <c r="PY156" i="7"/>
  <c r="PZ156" i="7"/>
  <c r="QA156" i="7"/>
  <c r="QB156" i="7"/>
  <c r="QC156" i="7"/>
  <c r="QD156" i="7"/>
  <c r="QE156" i="7"/>
  <c r="QF156" i="7"/>
  <c r="QG156" i="7"/>
  <c r="QH156" i="7"/>
  <c r="QI156" i="7"/>
  <c r="QJ156" i="7"/>
  <c r="QK156" i="7"/>
  <c r="QL156" i="7"/>
  <c r="QM156" i="7"/>
  <c r="QN156" i="7"/>
  <c r="QO156" i="7"/>
  <c r="QP156" i="7"/>
  <c r="QQ156" i="7"/>
  <c r="QR156" i="7"/>
  <c r="QS156" i="7"/>
  <c r="QT156" i="7"/>
  <c r="QU156" i="7"/>
  <c r="QV156" i="7"/>
  <c r="QW156" i="7"/>
  <c r="QX156" i="7"/>
  <c r="QY156" i="7"/>
  <c r="K156" i="7"/>
  <c r="J91" i="1"/>
  <c r="OO51" i="1"/>
  <c r="OO23" i="1"/>
  <c r="OO50" i="1"/>
  <c r="I50" i="1" s="1"/>
  <c r="OO49" i="1"/>
  <c r="I49" i="1" s="1"/>
  <c r="ON34" i="1"/>
  <c r="ON48" i="1"/>
  <c r="L28" i="15"/>
  <c r="M28" i="15"/>
  <c r="N28" i="15"/>
  <c r="O28" i="15"/>
  <c r="P28" i="15"/>
  <c r="Q28" i="15"/>
  <c r="R28" i="15"/>
  <c r="S28" i="15"/>
  <c r="T28" i="15"/>
  <c r="U28" i="15"/>
  <c r="V28" i="15"/>
  <c r="W28" i="15"/>
  <c r="X28" i="15"/>
  <c r="Y28" i="15"/>
  <c r="Z28" i="15"/>
  <c r="AA28" i="15"/>
  <c r="AB28" i="15"/>
  <c r="AC28" i="15"/>
  <c r="AD28" i="15"/>
  <c r="AE28" i="15"/>
  <c r="AF28" i="15"/>
  <c r="AG28" i="15"/>
  <c r="AH28" i="15"/>
  <c r="AI28" i="15"/>
  <c r="AJ28" i="15"/>
  <c r="AK28" i="15"/>
  <c r="AL28" i="15"/>
  <c r="AM28" i="15"/>
  <c r="AN28" i="15"/>
  <c r="AO28" i="15"/>
  <c r="AP28" i="15"/>
  <c r="AQ28" i="15"/>
  <c r="AR28" i="15"/>
  <c r="AS28" i="15"/>
  <c r="AT28" i="15"/>
  <c r="AU28" i="15"/>
  <c r="AV28" i="15"/>
  <c r="AW28" i="15"/>
  <c r="AX28" i="15"/>
  <c r="AY28" i="15"/>
  <c r="AZ28" i="15"/>
  <c r="BA28" i="15"/>
  <c r="BB28" i="15"/>
  <c r="BC28" i="15"/>
  <c r="BD28" i="15"/>
  <c r="BE28" i="15"/>
  <c r="BF28" i="15"/>
  <c r="BG28" i="15"/>
  <c r="BH28" i="15"/>
  <c r="BI28" i="15"/>
  <c r="BJ28" i="15"/>
  <c r="BK28" i="15"/>
  <c r="BL28" i="15"/>
  <c r="BM28" i="15"/>
  <c r="BN28" i="15"/>
  <c r="BO28" i="15"/>
  <c r="BP28" i="15"/>
  <c r="BQ28" i="15"/>
  <c r="BR28" i="15"/>
  <c r="BS28" i="15"/>
  <c r="BT28" i="15"/>
  <c r="BU28" i="15"/>
  <c r="BV28" i="15"/>
  <c r="BW28" i="15"/>
  <c r="BX28" i="15"/>
  <c r="BY28" i="15"/>
  <c r="BZ28" i="15"/>
  <c r="CA28" i="15"/>
  <c r="CB28" i="15"/>
  <c r="CC28" i="15"/>
  <c r="CD28" i="15"/>
  <c r="CE28" i="15"/>
  <c r="CF28" i="15"/>
  <c r="CG28" i="15"/>
  <c r="CH28" i="15"/>
  <c r="CI28" i="15"/>
  <c r="CJ28" i="15"/>
  <c r="CK28" i="15"/>
  <c r="CL28" i="15"/>
  <c r="CM28" i="15"/>
  <c r="CN28" i="15"/>
  <c r="CO28" i="15"/>
  <c r="CP28" i="15"/>
  <c r="CQ28" i="15"/>
  <c r="CR28" i="15"/>
  <c r="CS28" i="15"/>
  <c r="CT28" i="15"/>
  <c r="CU28" i="15"/>
  <c r="CV28" i="15"/>
  <c r="CW28" i="15"/>
  <c r="CX28" i="15"/>
  <c r="CY28" i="15"/>
  <c r="CZ28" i="15"/>
  <c r="DA28" i="15"/>
  <c r="DB28" i="15"/>
  <c r="DC28" i="15"/>
  <c r="DD28" i="15"/>
  <c r="DE28" i="15"/>
  <c r="DF28" i="15"/>
  <c r="DG28" i="15"/>
  <c r="DH28" i="15"/>
  <c r="DI28" i="15"/>
  <c r="DJ28" i="15"/>
  <c r="DK28" i="15"/>
  <c r="DL28" i="15"/>
  <c r="DM28" i="15"/>
  <c r="DN28" i="15"/>
  <c r="DO28" i="15"/>
  <c r="DP28" i="15"/>
  <c r="DQ28" i="15"/>
  <c r="DR28" i="15"/>
  <c r="DS28" i="15"/>
  <c r="DT28" i="15"/>
  <c r="DU28" i="15"/>
  <c r="DV28" i="15"/>
  <c r="DW28" i="15"/>
  <c r="DX28" i="15"/>
  <c r="DY28" i="15"/>
  <c r="DZ28" i="15"/>
  <c r="EA28" i="15"/>
  <c r="EB28" i="15"/>
  <c r="EC28" i="15"/>
  <c r="ED28" i="15"/>
  <c r="EE28" i="15"/>
  <c r="EF28" i="15"/>
  <c r="EG28" i="15"/>
  <c r="EH28" i="15"/>
  <c r="EI28" i="15"/>
  <c r="EJ28" i="15"/>
  <c r="EK28" i="15"/>
  <c r="EL28" i="15"/>
  <c r="EM28" i="15"/>
  <c r="EN28" i="15"/>
  <c r="EO28" i="15"/>
  <c r="EP28" i="15"/>
  <c r="EQ28" i="15"/>
  <c r="ER28" i="15"/>
  <c r="ES28" i="15"/>
  <c r="ET28" i="15"/>
  <c r="EU28" i="15"/>
  <c r="EV28" i="15"/>
  <c r="EW28" i="15"/>
  <c r="EX28" i="15"/>
  <c r="EY28" i="15"/>
  <c r="EZ28" i="15"/>
  <c r="FA28" i="15"/>
  <c r="FB28" i="15"/>
  <c r="FC28" i="15"/>
  <c r="FD28" i="15"/>
  <c r="FE28" i="15"/>
  <c r="FF28" i="15"/>
  <c r="FG28" i="15"/>
  <c r="FH28" i="15"/>
  <c r="FI28" i="15"/>
  <c r="FJ28" i="15"/>
  <c r="FK28" i="15"/>
  <c r="FL28" i="15"/>
  <c r="FM28" i="15"/>
  <c r="FN28" i="15"/>
  <c r="FO28" i="15"/>
  <c r="FP28" i="15"/>
  <c r="FQ28" i="15"/>
  <c r="FR28" i="15"/>
  <c r="FS28" i="15"/>
  <c r="FT28" i="15"/>
  <c r="FU28" i="15"/>
  <c r="FV28" i="15"/>
  <c r="FW28" i="15"/>
  <c r="FX28" i="15"/>
  <c r="FY28" i="15"/>
  <c r="FZ28" i="15"/>
  <c r="GA28" i="15"/>
  <c r="GB28" i="15"/>
  <c r="GC28" i="15"/>
  <c r="GD28" i="15"/>
  <c r="GE28" i="15"/>
  <c r="GF28" i="15"/>
  <c r="GG28" i="15"/>
  <c r="GH28" i="15"/>
  <c r="GI28" i="15"/>
  <c r="GJ28" i="15"/>
  <c r="GK28" i="15"/>
  <c r="GL28" i="15"/>
  <c r="GM28" i="15"/>
  <c r="GN28" i="15"/>
  <c r="GO28" i="15"/>
  <c r="GP28" i="15"/>
  <c r="GQ28" i="15"/>
  <c r="GR28" i="15"/>
  <c r="GS28" i="15"/>
  <c r="GT28" i="15"/>
  <c r="GU28" i="15"/>
  <c r="GV28" i="15"/>
  <c r="GW28" i="15"/>
  <c r="GX28" i="15"/>
  <c r="GY28" i="15"/>
  <c r="GZ28" i="15"/>
  <c r="HA28" i="15"/>
  <c r="HB28" i="15"/>
  <c r="HC28" i="15"/>
  <c r="HD28" i="15"/>
  <c r="HE28" i="15"/>
  <c r="HF28" i="15"/>
  <c r="HG28" i="15"/>
  <c r="HH28" i="15"/>
  <c r="HI28" i="15"/>
  <c r="HJ28" i="15"/>
  <c r="HK28" i="15"/>
  <c r="HL28" i="15"/>
  <c r="HM28" i="15"/>
  <c r="HN28" i="15"/>
  <c r="HO28" i="15"/>
  <c r="HP28" i="15"/>
  <c r="HQ28" i="15"/>
  <c r="HR28" i="15"/>
  <c r="HS28" i="15"/>
  <c r="HT28" i="15"/>
  <c r="HU28" i="15"/>
  <c r="HV28" i="15"/>
  <c r="HW28" i="15"/>
  <c r="HX28" i="15"/>
  <c r="HY28" i="15"/>
  <c r="HZ28" i="15"/>
  <c r="IA28" i="15"/>
  <c r="IB28" i="15"/>
  <c r="IC28" i="15"/>
  <c r="ID28" i="15"/>
  <c r="IE28" i="15"/>
  <c r="IF28" i="15"/>
  <c r="IG28" i="15"/>
  <c r="IH28" i="15"/>
  <c r="II28" i="15"/>
  <c r="IJ28" i="15"/>
  <c r="IK28" i="15"/>
  <c r="IL28" i="15"/>
  <c r="IM28" i="15"/>
  <c r="IN28" i="15"/>
  <c r="IO28" i="15"/>
  <c r="IP28" i="15"/>
  <c r="IQ28" i="15"/>
  <c r="IR28" i="15"/>
  <c r="IS28" i="15"/>
  <c r="IT28" i="15"/>
  <c r="IU28" i="15"/>
  <c r="IV28" i="15"/>
  <c r="IW28" i="15"/>
  <c r="IX28" i="15"/>
  <c r="IY28" i="15"/>
  <c r="IZ28" i="15"/>
  <c r="JA28" i="15"/>
  <c r="JB28" i="15"/>
  <c r="JC28" i="15"/>
  <c r="JD28" i="15"/>
  <c r="JE28" i="15"/>
  <c r="JF28" i="15"/>
  <c r="JG28" i="15"/>
  <c r="JH28" i="15"/>
  <c r="JI28" i="15"/>
  <c r="JJ28" i="15"/>
  <c r="JK28" i="15"/>
  <c r="JL28" i="15"/>
  <c r="JM28" i="15"/>
  <c r="JN28" i="15"/>
  <c r="JO28" i="15"/>
  <c r="JP28" i="15"/>
  <c r="JQ28" i="15"/>
  <c r="JR28" i="15"/>
  <c r="JS28" i="15"/>
  <c r="JT28" i="15"/>
  <c r="JU28" i="15"/>
  <c r="JV28" i="15"/>
  <c r="JW28" i="15"/>
  <c r="JX28" i="15"/>
  <c r="JY28" i="15"/>
  <c r="JZ28" i="15"/>
  <c r="KA28" i="15"/>
  <c r="KB28" i="15"/>
  <c r="KC28" i="15"/>
  <c r="KD28" i="15"/>
  <c r="KE28" i="15"/>
  <c r="KF28" i="15"/>
  <c r="KG28" i="15"/>
  <c r="KH28" i="15"/>
  <c r="KI28" i="15"/>
  <c r="KJ28" i="15"/>
  <c r="KK28" i="15"/>
  <c r="KL28" i="15"/>
  <c r="KM28" i="15"/>
  <c r="KN28" i="15"/>
  <c r="KO28" i="15"/>
  <c r="KP28" i="15"/>
  <c r="KQ28" i="15"/>
  <c r="KR28" i="15"/>
  <c r="KS28" i="15"/>
  <c r="KT28" i="15"/>
  <c r="KU28" i="15"/>
  <c r="KV28" i="15"/>
  <c r="KW28" i="15"/>
  <c r="KX28" i="15"/>
  <c r="KY28" i="15"/>
  <c r="KZ28" i="15"/>
  <c r="LA28" i="15"/>
  <c r="LB28" i="15"/>
  <c r="LC28" i="15"/>
  <c r="LD28" i="15"/>
  <c r="LE28" i="15"/>
  <c r="LF28" i="15"/>
  <c r="LG28" i="15"/>
  <c r="LH28" i="15"/>
  <c r="LI28" i="15"/>
  <c r="LJ28" i="15"/>
  <c r="LK28" i="15"/>
  <c r="LL28" i="15"/>
  <c r="LM28" i="15"/>
  <c r="LN28" i="15"/>
  <c r="LO28" i="15"/>
  <c r="LP28" i="15"/>
  <c r="LQ28" i="15"/>
  <c r="LR28" i="15"/>
  <c r="LS28" i="15"/>
  <c r="LT28" i="15"/>
  <c r="LU28" i="15"/>
  <c r="LV28" i="15"/>
  <c r="LW28" i="15"/>
  <c r="LX28" i="15"/>
  <c r="LY28" i="15"/>
  <c r="LZ28" i="15"/>
  <c r="MA28" i="15"/>
  <c r="MB28" i="15"/>
  <c r="MC28" i="15"/>
  <c r="MD28" i="15"/>
  <c r="ME28" i="15"/>
  <c r="MF28" i="15"/>
  <c r="MG28" i="15"/>
  <c r="MH28" i="15"/>
  <c r="MI28" i="15"/>
  <c r="MJ28" i="15"/>
  <c r="MK28" i="15"/>
  <c r="ML28" i="15"/>
  <c r="MM28" i="15"/>
  <c r="MN28" i="15"/>
  <c r="MO28" i="15"/>
  <c r="MP28" i="15"/>
  <c r="MQ28" i="15"/>
  <c r="MR28" i="15"/>
  <c r="MS28" i="15"/>
  <c r="MT28" i="15"/>
  <c r="MU28" i="15"/>
  <c r="MV28" i="15"/>
  <c r="MW28" i="15"/>
  <c r="MX28" i="15"/>
  <c r="MY28" i="15"/>
  <c r="MZ28" i="15"/>
  <c r="NA28" i="15"/>
  <c r="NB28" i="15"/>
  <c r="NC28" i="15"/>
  <c r="ND28" i="15"/>
  <c r="NE28" i="15"/>
  <c r="NF28" i="15"/>
  <c r="NG28" i="15"/>
  <c r="NH28" i="15"/>
  <c r="NI28" i="15"/>
  <c r="NJ28" i="15"/>
  <c r="NK28" i="15"/>
  <c r="NL28" i="15"/>
  <c r="NM28" i="15"/>
  <c r="NN28" i="15"/>
  <c r="NO28" i="15"/>
  <c r="NP28" i="15"/>
  <c r="NQ28" i="15"/>
  <c r="NR28" i="15"/>
  <c r="NS28" i="15"/>
  <c r="NT28" i="15"/>
  <c r="NU28" i="15"/>
  <c r="NV28" i="15"/>
  <c r="NW28" i="15"/>
  <c r="NX28" i="15"/>
  <c r="NY28" i="15"/>
  <c r="NZ28" i="15"/>
  <c r="OA28" i="15"/>
  <c r="OB28" i="15"/>
  <c r="OC28" i="15"/>
  <c r="OD28" i="15"/>
  <c r="OE28" i="15"/>
  <c r="OF28" i="15"/>
  <c r="OG28" i="15"/>
  <c r="OH28" i="15"/>
  <c r="OI28" i="15"/>
  <c r="OJ28" i="15"/>
  <c r="OK28" i="15"/>
  <c r="OL28" i="15"/>
  <c r="OM28" i="15"/>
  <c r="OO28" i="15"/>
  <c r="OP28" i="15"/>
  <c r="OQ28" i="15"/>
  <c r="OR28" i="15"/>
  <c r="OS28" i="15"/>
  <c r="OT28" i="15"/>
  <c r="OV28" i="15"/>
  <c r="OW28" i="15"/>
  <c r="OX28" i="15"/>
  <c r="OY28" i="15"/>
  <c r="OZ28" i="15"/>
  <c r="PA28" i="15"/>
  <c r="PB28" i="15"/>
  <c r="PC28" i="15"/>
  <c r="PD28" i="15"/>
  <c r="PE28" i="15"/>
  <c r="PF28" i="15"/>
  <c r="PG28" i="15"/>
  <c r="PH28" i="15"/>
  <c r="PI28" i="15"/>
  <c r="PJ28" i="15"/>
  <c r="PK28" i="15"/>
  <c r="PL28" i="15"/>
  <c r="PM28" i="15"/>
  <c r="PN28" i="15"/>
  <c r="PO28" i="15"/>
  <c r="PP28" i="15"/>
  <c r="PQ28" i="15"/>
  <c r="PR28" i="15"/>
  <c r="PS28" i="15"/>
  <c r="PT28" i="15"/>
  <c r="PU28" i="15"/>
  <c r="PV28" i="15"/>
  <c r="PW28" i="15"/>
  <c r="PX28" i="15"/>
  <c r="PY28" i="15"/>
  <c r="PZ28" i="15"/>
  <c r="QA28" i="15"/>
  <c r="QB28" i="15"/>
  <c r="QC28" i="15"/>
  <c r="QD28" i="15"/>
  <c r="QE28" i="15"/>
  <c r="QF28" i="15"/>
  <c r="QG28" i="15"/>
  <c r="QH28" i="15"/>
  <c r="QI28" i="15"/>
  <c r="QJ28" i="15"/>
  <c r="QK28" i="15"/>
  <c r="QL28" i="15"/>
  <c r="QM28" i="15"/>
  <c r="QN28" i="15"/>
  <c r="QO28" i="15"/>
  <c r="QP28" i="15"/>
  <c r="QQ28" i="15"/>
  <c r="QR28" i="15"/>
  <c r="QS28" i="15"/>
  <c r="QT28" i="15"/>
  <c r="QU28" i="15"/>
  <c r="QV28" i="15"/>
  <c r="QW28" i="15"/>
  <c r="QX28" i="15"/>
  <c r="QY28" i="15"/>
  <c r="L30" i="15"/>
  <c r="M30" i="15"/>
  <c r="N30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J30" i="15"/>
  <c r="AK30" i="15"/>
  <c r="AL30" i="15"/>
  <c r="AM30" i="15"/>
  <c r="AN30" i="15"/>
  <c r="AO30" i="15"/>
  <c r="AP30" i="15"/>
  <c r="AQ30" i="15"/>
  <c r="AR30" i="15"/>
  <c r="AS30" i="15"/>
  <c r="AT30" i="15"/>
  <c r="AU30" i="15"/>
  <c r="AV30" i="15"/>
  <c r="AW30" i="15"/>
  <c r="AX30" i="15"/>
  <c r="AY30" i="15"/>
  <c r="AZ30" i="15"/>
  <c r="BA30" i="15"/>
  <c r="BB30" i="15"/>
  <c r="BC30" i="15"/>
  <c r="BD30" i="15"/>
  <c r="BE30" i="15"/>
  <c r="BF30" i="15"/>
  <c r="BG30" i="15"/>
  <c r="BH30" i="15"/>
  <c r="BI30" i="15"/>
  <c r="BJ30" i="15"/>
  <c r="BK30" i="15"/>
  <c r="BL30" i="15"/>
  <c r="BM30" i="15"/>
  <c r="BN30" i="15"/>
  <c r="BO30" i="15"/>
  <c r="BP30" i="15"/>
  <c r="BQ30" i="15"/>
  <c r="BR30" i="15"/>
  <c r="BS30" i="15"/>
  <c r="BT30" i="15"/>
  <c r="BU30" i="15"/>
  <c r="BV30" i="15"/>
  <c r="BW30" i="15"/>
  <c r="BX30" i="15"/>
  <c r="BY30" i="15"/>
  <c r="BZ30" i="15"/>
  <c r="CA30" i="15"/>
  <c r="CB30" i="15"/>
  <c r="CC30" i="15"/>
  <c r="CD30" i="15"/>
  <c r="CE30" i="15"/>
  <c r="CF30" i="15"/>
  <c r="CG30" i="15"/>
  <c r="CH30" i="15"/>
  <c r="CI30" i="15"/>
  <c r="CJ30" i="15"/>
  <c r="CK30" i="15"/>
  <c r="CL30" i="15"/>
  <c r="CM30" i="15"/>
  <c r="CN30" i="15"/>
  <c r="CO30" i="15"/>
  <c r="CP30" i="15"/>
  <c r="CQ30" i="15"/>
  <c r="CR30" i="15"/>
  <c r="CS30" i="15"/>
  <c r="CT30" i="15"/>
  <c r="CU30" i="15"/>
  <c r="CV30" i="15"/>
  <c r="CW30" i="15"/>
  <c r="CX30" i="15"/>
  <c r="CY30" i="15"/>
  <c r="CZ30" i="15"/>
  <c r="DA30" i="15"/>
  <c r="DB30" i="15"/>
  <c r="DC30" i="15"/>
  <c r="DD30" i="15"/>
  <c r="DE30" i="15"/>
  <c r="DF30" i="15"/>
  <c r="DG30" i="15"/>
  <c r="DH30" i="15"/>
  <c r="DI30" i="15"/>
  <c r="DJ30" i="15"/>
  <c r="DK30" i="15"/>
  <c r="DL30" i="15"/>
  <c r="DM30" i="15"/>
  <c r="DN30" i="15"/>
  <c r="DO30" i="15"/>
  <c r="DP30" i="15"/>
  <c r="DQ30" i="15"/>
  <c r="DR30" i="15"/>
  <c r="DS30" i="15"/>
  <c r="DT30" i="15"/>
  <c r="DU30" i="15"/>
  <c r="DV30" i="15"/>
  <c r="DW30" i="15"/>
  <c r="DX30" i="15"/>
  <c r="DY30" i="15"/>
  <c r="DZ30" i="15"/>
  <c r="EA30" i="15"/>
  <c r="EB30" i="15"/>
  <c r="EC30" i="15"/>
  <c r="ED30" i="15"/>
  <c r="EE30" i="15"/>
  <c r="EF30" i="15"/>
  <c r="EG30" i="15"/>
  <c r="EH30" i="15"/>
  <c r="EI30" i="15"/>
  <c r="EJ30" i="15"/>
  <c r="EK30" i="15"/>
  <c r="EL30" i="15"/>
  <c r="EM30" i="15"/>
  <c r="EN30" i="15"/>
  <c r="EO30" i="15"/>
  <c r="EP30" i="15"/>
  <c r="EQ30" i="15"/>
  <c r="ER30" i="15"/>
  <c r="ES30" i="15"/>
  <c r="ET30" i="15"/>
  <c r="EU30" i="15"/>
  <c r="EV30" i="15"/>
  <c r="EW30" i="15"/>
  <c r="EX30" i="15"/>
  <c r="EY30" i="15"/>
  <c r="EZ30" i="15"/>
  <c r="FA30" i="15"/>
  <c r="FB30" i="15"/>
  <c r="FC30" i="15"/>
  <c r="FD30" i="15"/>
  <c r="FE30" i="15"/>
  <c r="FF30" i="15"/>
  <c r="FG30" i="15"/>
  <c r="FH30" i="15"/>
  <c r="FI30" i="15"/>
  <c r="FJ30" i="15"/>
  <c r="FK30" i="15"/>
  <c r="FL30" i="15"/>
  <c r="FM30" i="15"/>
  <c r="FN30" i="15"/>
  <c r="FO30" i="15"/>
  <c r="FP30" i="15"/>
  <c r="FQ30" i="15"/>
  <c r="FR30" i="15"/>
  <c r="FS30" i="15"/>
  <c r="FT30" i="15"/>
  <c r="FU30" i="15"/>
  <c r="FV30" i="15"/>
  <c r="FW30" i="15"/>
  <c r="FX30" i="15"/>
  <c r="FY30" i="15"/>
  <c r="FZ30" i="15"/>
  <c r="GA30" i="15"/>
  <c r="GB30" i="15"/>
  <c r="GC30" i="15"/>
  <c r="GD30" i="15"/>
  <c r="GE30" i="15"/>
  <c r="GF30" i="15"/>
  <c r="GG30" i="15"/>
  <c r="GH30" i="15"/>
  <c r="GI30" i="15"/>
  <c r="GJ30" i="15"/>
  <c r="GK30" i="15"/>
  <c r="GL30" i="15"/>
  <c r="GM30" i="15"/>
  <c r="GN30" i="15"/>
  <c r="GO30" i="15"/>
  <c r="GP30" i="15"/>
  <c r="GQ30" i="15"/>
  <c r="GR30" i="15"/>
  <c r="GS30" i="15"/>
  <c r="GT30" i="15"/>
  <c r="GU30" i="15"/>
  <c r="GV30" i="15"/>
  <c r="GW30" i="15"/>
  <c r="GX30" i="15"/>
  <c r="GY30" i="15"/>
  <c r="GZ30" i="15"/>
  <c r="HA30" i="15"/>
  <c r="HB30" i="15"/>
  <c r="HC30" i="15"/>
  <c r="HD30" i="15"/>
  <c r="HE30" i="15"/>
  <c r="HF30" i="15"/>
  <c r="HG30" i="15"/>
  <c r="HH30" i="15"/>
  <c r="HI30" i="15"/>
  <c r="HJ30" i="15"/>
  <c r="HK30" i="15"/>
  <c r="HL30" i="15"/>
  <c r="HM30" i="15"/>
  <c r="HN30" i="15"/>
  <c r="HO30" i="15"/>
  <c r="HP30" i="15"/>
  <c r="HQ30" i="15"/>
  <c r="HR30" i="15"/>
  <c r="HS30" i="15"/>
  <c r="HT30" i="15"/>
  <c r="HU30" i="15"/>
  <c r="HV30" i="15"/>
  <c r="HW30" i="15"/>
  <c r="HX30" i="15"/>
  <c r="HY30" i="15"/>
  <c r="HZ30" i="15"/>
  <c r="IA30" i="15"/>
  <c r="IB30" i="15"/>
  <c r="IC30" i="15"/>
  <c r="ID30" i="15"/>
  <c r="IE30" i="15"/>
  <c r="IF30" i="15"/>
  <c r="IG30" i="15"/>
  <c r="IH30" i="15"/>
  <c r="II30" i="15"/>
  <c r="IJ30" i="15"/>
  <c r="IK30" i="15"/>
  <c r="IL30" i="15"/>
  <c r="IM30" i="15"/>
  <c r="IN30" i="15"/>
  <c r="IO30" i="15"/>
  <c r="IP30" i="15"/>
  <c r="IQ30" i="15"/>
  <c r="IR30" i="15"/>
  <c r="IS30" i="15"/>
  <c r="IT30" i="15"/>
  <c r="IU30" i="15"/>
  <c r="IV30" i="15"/>
  <c r="IW30" i="15"/>
  <c r="IX30" i="15"/>
  <c r="IY30" i="15"/>
  <c r="IZ30" i="15"/>
  <c r="JA30" i="15"/>
  <c r="JB30" i="15"/>
  <c r="JC30" i="15"/>
  <c r="JD30" i="15"/>
  <c r="JE30" i="15"/>
  <c r="JF30" i="15"/>
  <c r="JG30" i="15"/>
  <c r="JH30" i="15"/>
  <c r="JI30" i="15"/>
  <c r="JJ30" i="15"/>
  <c r="JK30" i="15"/>
  <c r="JL30" i="15"/>
  <c r="JM30" i="15"/>
  <c r="JN30" i="15"/>
  <c r="JO30" i="15"/>
  <c r="JP30" i="15"/>
  <c r="JQ30" i="15"/>
  <c r="JR30" i="15"/>
  <c r="JS30" i="15"/>
  <c r="JT30" i="15"/>
  <c r="JU30" i="15"/>
  <c r="JV30" i="15"/>
  <c r="JW30" i="15"/>
  <c r="JX30" i="15"/>
  <c r="JY30" i="15"/>
  <c r="JZ30" i="15"/>
  <c r="KA30" i="15"/>
  <c r="KB30" i="15"/>
  <c r="KC30" i="15"/>
  <c r="KD30" i="15"/>
  <c r="KE30" i="15"/>
  <c r="KF30" i="15"/>
  <c r="KG30" i="15"/>
  <c r="KH30" i="15"/>
  <c r="KI30" i="15"/>
  <c r="KJ30" i="15"/>
  <c r="KK30" i="15"/>
  <c r="KL30" i="15"/>
  <c r="KM30" i="15"/>
  <c r="KN30" i="15"/>
  <c r="KO30" i="15"/>
  <c r="KP30" i="15"/>
  <c r="KQ30" i="15"/>
  <c r="KR30" i="15"/>
  <c r="KS30" i="15"/>
  <c r="KT30" i="15"/>
  <c r="KU30" i="15"/>
  <c r="KV30" i="15"/>
  <c r="KW30" i="15"/>
  <c r="KX30" i="15"/>
  <c r="KY30" i="15"/>
  <c r="KZ30" i="15"/>
  <c r="LA30" i="15"/>
  <c r="LB30" i="15"/>
  <c r="LC30" i="15"/>
  <c r="LD30" i="15"/>
  <c r="LE30" i="15"/>
  <c r="LF30" i="15"/>
  <c r="LG30" i="15"/>
  <c r="LH30" i="15"/>
  <c r="LI30" i="15"/>
  <c r="LJ30" i="15"/>
  <c r="LK30" i="15"/>
  <c r="LL30" i="15"/>
  <c r="LM30" i="15"/>
  <c r="LN30" i="15"/>
  <c r="LO30" i="15"/>
  <c r="LP30" i="15"/>
  <c r="LQ30" i="15"/>
  <c r="LR30" i="15"/>
  <c r="LS30" i="15"/>
  <c r="LT30" i="15"/>
  <c r="LU30" i="15"/>
  <c r="LV30" i="15"/>
  <c r="LW30" i="15"/>
  <c r="LX30" i="15"/>
  <c r="LY30" i="15"/>
  <c r="LZ30" i="15"/>
  <c r="MA30" i="15"/>
  <c r="MB30" i="15"/>
  <c r="MC30" i="15"/>
  <c r="MD30" i="15"/>
  <c r="ME30" i="15"/>
  <c r="MF30" i="15"/>
  <c r="MG30" i="15"/>
  <c r="MH30" i="15"/>
  <c r="MI30" i="15"/>
  <c r="MJ30" i="15"/>
  <c r="MK30" i="15"/>
  <c r="ML30" i="15"/>
  <c r="MM30" i="15"/>
  <c r="MN30" i="15"/>
  <c r="MO30" i="15"/>
  <c r="MP30" i="15"/>
  <c r="MQ30" i="15"/>
  <c r="MR30" i="15"/>
  <c r="MS30" i="15"/>
  <c r="MT30" i="15"/>
  <c r="MU30" i="15"/>
  <c r="MV30" i="15"/>
  <c r="MW30" i="15"/>
  <c r="MX30" i="15"/>
  <c r="MY30" i="15"/>
  <c r="MZ30" i="15"/>
  <c r="NA30" i="15"/>
  <c r="NB30" i="15"/>
  <c r="NC30" i="15"/>
  <c r="ND30" i="15"/>
  <c r="NE30" i="15"/>
  <c r="NF30" i="15"/>
  <c r="NG30" i="15"/>
  <c r="NH30" i="15"/>
  <c r="NI30" i="15"/>
  <c r="NJ30" i="15"/>
  <c r="NK30" i="15"/>
  <c r="NL30" i="15"/>
  <c r="NM30" i="15"/>
  <c r="NN30" i="15"/>
  <c r="NO30" i="15"/>
  <c r="NP30" i="15"/>
  <c r="NQ30" i="15"/>
  <c r="NR30" i="15"/>
  <c r="NS30" i="15"/>
  <c r="NT30" i="15"/>
  <c r="NU30" i="15"/>
  <c r="NV30" i="15"/>
  <c r="NW30" i="15"/>
  <c r="NX30" i="15"/>
  <c r="NY30" i="15"/>
  <c r="NZ30" i="15"/>
  <c r="OA30" i="15"/>
  <c r="OB30" i="15"/>
  <c r="OC30" i="15"/>
  <c r="OD30" i="15"/>
  <c r="OE30" i="15"/>
  <c r="OF30" i="15"/>
  <c r="OG30" i="15"/>
  <c r="OH30" i="15"/>
  <c r="OI30" i="15"/>
  <c r="OJ30" i="15"/>
  <c r="OK30" i="15"/>
  <c r="OL30" i="15"/>
  <c r="OM30" i="15"/>
  <c r="OO30" i="15"/>
  <c r="OP30" i="15"/>
  <c r="OQ30" i="15"/>
  <c r="OR30" i="15"/>
  <c r="OS30" i="15"/>
  <c r="OT30" i="15"/>
  <c r="OV30" i="15"/>
  <c r="OW30" i="15"/>
  <c r="OX30" i="15"/>
  <c r="OY30" i="15"/>
  <c r="OZ30" i="15"/>
  <c r="PA30" i="15"/>
  <c r="PB30" i="15"/>
  <c r="PC30" i="15"/>
  <c r="PD30" i="15"/>
  <c r="PE30" i="15"/>
  <c r="PF30" i="15"/>
  <c r="PG30" i="15"/>
  <c r="PH30" i="15"/>
  <c r="PI30" i="15"/>
  <c r="PJ30" i="15"/>
  <c r="PK30" i="15"/>
  <c r="PL30" i="15"/>
  <c r="PM30" i="15"/>
  <c r="PN30" i="15"/>
  <c r="PO30" i="15"/>
  <c r="PP30" i="15"/>
  <c r="PQ30" i="15"/>
  <c r="PR30" i="15"/>
  <c r="PS30" i="15"/>
  <c r="PT30" i="15"/>
  <c r="PU30" i="15"/>
  <c r="PV30" i="15"/>
  <c r="PW30" i="15"/>
  <c r="PX30" i="15"/>
  <c r="PY30" i="15"/>
  <c r="PZ30" i="15"/>
  <c r="QA30" i="15"/>
  <c r="QB30" i="15"/>
  <c r="QC30" i="15"/>
  <c r="QD30" i="15"/>
  <c r="QE30" i="15"/>
  <c r="QF30" i="15"/>
  <c r="QG30" i="15"/>
  <c r="QH30" i="15"/>
  <c r="QI30" i="15"/>
  <c r="QJ30" i="15"/>
  <c r="QK30" i="15"/>
  <c r="QL30" i="15"/>
  <c r="QM30" i="15"/>
  <c r="QN30" i="15"/>
  <c r="QO30" i="15"/>
  <c r="QP30" i="15"/>
  <c r="QQ30" i="15"/>
  <c r="QR30" i="15"/>
  <c r="QS30" i="15"/>
  <c r="QT30" i="15"/>
  <c r="QU30" i="15"/>
  <c r="QV30" i="15"/>
  <c r="QW30" i="15"/>
  <c r="QX30" i="15"/>
  <c r="QY30" i="15"/>
  <c r="K30" i="15"/>
  <c r="K28" i="15"/>
  <c r="L90" i="7"/>
  <c r="M90" i="7"/>
  <c r="N90" i="7"/>
  <c r="O90" i="7"/>
  <c r="P90" i="7"/>
  <c r="Q90" i="7"/>
  <c r="R90" i="7"/>
  <c r="S90" i="7"/>
  <c r="T90" i="7"/>
  <c r="U90" i="7"/>
  <c r="V90" i="7"/>
  <c r="W90" i="7"/>
  <c r="X90" i="7"/>
  <c r="Y90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BC90" i="7"/>
  <c r="BD90" i="7"/>
  <c r="BE90" i="7"/>
  <c r="BF90" i="7"/>
  <c r="BG90" i="7"/>
  <c r="BH90" i="7"/>
  <c r="BI90" i="7"/>
  <c r="BJ90" i="7"/>
  <c r="BK90" i="7"/>
  <c r="BL90" i="7"/>
  <c r="BM90" i="7"/>
  <c r="BN90" i="7"/>
  <c r="BO90" i="7"/>
  <c r="BP90" i="7"/>
  <c r="BQ90" i="7"/>
  <c r="BR90" i="7"/>
  <c r="BS90" i="7"/>
  <c r="BT90" i="7"/>
  <c r="BU90" i="7"/>
  <c r="BV90" i="7"/>
  <c r="BW90" i="7"/>
  <c r="BX90" i="7"/>
  <c r="BY90" i="7"/>
  <c r="BZ90" i="7"/>
  <c r="CA90" i="7"/>
  <c r="CB90" i="7"/>
  <c r="CC90" i="7"/>
  <c r="CD90" i="7"/>
  <c r="CE90" i="7"/>
  <c r="CF90" i="7"/>
  <c r="CG90" i="7"/>
  <c r="CH90" i="7"/>
  <c r="CI90" i="7"/>
  <c r="CJ90" i="7"/>
  <c r="CK90" i="7"/>
  <c r="CL90" i="7"/>
  <c r="CM90" i="7"/>
  <c r="CN90" i="7"/>
  <c r="CO90" i="7"/>
  <c r="CP90" i="7"/>
  <c r="CQ90" i="7"/>
  <c r="CR90" i="7"/>
  <c r="CS90" i="7"/>
  <c r="CT90" i="7"/>
  <c r="CU90" i="7"/>
  <c r="CV90" i="7"/>
  <c r="CW90" i="7"/>
  <c r="CX90" i="7"/>
  <c r="CY90" i="7"/>
  <c r="CZ90" i="7"/>
  <c r="DA90" i="7"/>
  <c r="DB90" i="7"/>
  <c r="DC90" i="7"/>
  <c r="DD90" i="7"/>
  <c r="DE90" i="7"/>
  <c r="DF90" i="7"/>
  <c r="DG90" i="7"/>
  <c r="DH90" i="7"/>
  <c r="DI90" i="7"/>
  <c r="DJ90" i="7"/>
  <c r="DK90" i="7"/>
  <c r="DL90" i="7"/>
  <c r="DM90" i="7"/>
  <c r="DN90" i="7"/>
  <c r="DO90" i="7"/>
  <c r="DP90" i="7"/>
  <c r="DQ90" i="7"/>
  <c r="DR90" i="7"/>
  <c r="DS90" i="7"/>
  <c r="DT90" i="7"/>
  <c r="DU90" i="7"/>
  <c r="DV90" i="7"/>
  <c r="DW90" i="7"/>
  <c r="DX90" i="7"/>
  <c r="DY90" i="7"/>
  <c r="DZ90" i="7"/>
  <c r="EA90" i="7"/>
  <c r="EB90" i="7"/>
  <c r="EC90" i="7"/>
  <c r="ED90" i="7"/>
  <c r="EE90" i="7"/>
  <c r="EF90" i="7"/>
  <c r="EG90" i="7"/>
  <c r="EH90" i="7"/>
  <c r="EI90" i="7"/>
  <c r="EJ90" i="7"/>
  <c r="EK90" i="7"/>
  <c r="EL90" i="7"/>
  <c r="EM90" i="7"/>
  <c r="EN90" i="7"/>
  <c r="EO90" i="7"/>
  <c r="EP90" i="7"/>
  <c r="EQ90" i="7"/>
  <c r="ER90" i="7"/>
  <c r="ES90" i="7"/>
  <c r="ET90" i="7"/>
  <c r="EU90" i="7"/>
  <c r="EV90" i="7"/>
  <c r="EW90" i="7"/>
  <c r="EX90" i="7"/>
  <c r="EY90" i="7"/>
  <c r="EZ90" i="7"/>
  <c r="FA90" i="7"/>
  <c r="FB90" i="7"/>
  <c r="FC90" i="7"/>
  <c r="FD90" i="7"/>
  <c r="FE90" i="7"/>
  <c r="FF90" i="7"/>
  <c r="FG90" i="7"/>
  <c r="FH90" i="7"/>
  <c r="FI90" i="7"/>
  <c r="FJ90" i="7"/>
  <c r="FK90" i="7"/>
  <c r="FL90" i="7"/>
  <c r="FM90" i="7"/>
  <c r="FN90" i="7"/>
  <c r="FO90" i="7"/>
  <c r="FP90" i="7"/>
  <c r="FQ90" i="7"/>
  <c r="FR90" i="7"/>
  <c r="FS90" i="7"/>
  <c r="FT90" i="7"/>
  <c r="FU90" i="7"/>
  <c r="FV90" i="7"/>
  <c r="FW90" i="7"/>
  <c r="FX90" i="7"/>
  <c r="FY90" i="7"/>
  <c r="FZ90" i="7"/>
  <c r="GA90" i="7"/>
  <c r="GB90" i="7"/>
  <c r="GC90" i="7"/>
  <c r="GD90" i="7"/>
  <c r="GE90" i="7"/>
  <c r="GF90" i="7"/>
  <c r="GG90" i="7"/>
  <c r="GH90" i="7"/>
  <c r="GI90" i="7"/>
  <c r="GJ90" i="7"/>
  <c r="GK90" i="7"/>
  <c r="GL90" i="7"/>
  <c r="GM90" i="7"/>
  <c r="GN90" i="7"/>
  <c r="GO90" i="7"/>
  <c r="GP90" i="7"/>
  <c r="GQ90" i="7"/>
  <c r="GR90" i="7"/>
  <c r="GS90" i="7"/>
  <c r="GT90" i="7"/>
  <c r="GU90" i="7"/>
  <c r="GV90" i="7"/>
  <c r="GW90" i="7"/>
  <c r="GX90" i="7"/>
  <c r="GY90" i="7"/>
  <c r="GZ90" i="7"/>
  <c r="HA90" i="7"/>
  <c r="HB90" i="7"/>
  <c r="HC90" i="7"/>
  <c r="HD90" i="7"/>
  <c r="HE90" i="7"/>
  <c r="HF90" i="7"/>
  <c r="HG90" i="7"/>
  <c r="HH90" i="7"/>
  <c r="HI90" i="7"/>
  <c r="HJ90" i="7"/>
  <c r="HK90" i="7"/>
  <c r="HL90" i="7"/>
  <c r="HM90" i="7"/>
  <c r="HN90" i="7"/>
  <c r="HO90" i="7"/>
  <c r="HP90" i="7"/>
  <c r="HQ90" i="7"/>
  <c r="HR90" i="7"/>
  <c r="HS90" i="7"/>
  <c r="HT90" i="7"/>
  <c r="HU90" i="7"/>
  <c r="HV90" i="7"/>
  <c r="HW90" i="7"/>
  <c r="HX90" i="7"/>
  <c r="HY90" i="7"/>
  <c r="HZ90" i="7"/>
  <c r="IA90" i="7"/>
  <c r="IB90" i="7"/>
  <c r="IC90" i="7"/>
  <c r="ID90" i="7"/>
  <c r="IE90" i="7"/>
  <c r="IF90" i="7"/>
  <c r="IG90" i="7"/>
  <c r="IH90" i="7"/>
  <c r="II90" i="7"/>
  <c r="IJ90" i="7"/>
  <c r="IK90" i="7"/>
  <c r="IL90" i="7"/>
  <c r="IM90" i="7"/>
  <c r="IN90" i="7"/>
  <c r="IO90" i="7"/>
  <c r="IP90" i="7"/>
  <c r="IQ90" i="7"/>
  <c r="IR90" i="7"/>
  <c r="IS90" i="7"/>
  <c r="IT90" i="7"/>
  <c r="IU90" i="7"/>
  <c r="IV90" i="7"/>
  <c r="IW90" i="7"/>
  <c r="IX90" i="7"/>
  <c r="IY90" i="7"/>
  <c r="IZ90" i="7"/>
  <c r="JA90" i="7"/>
  <c r="JB90" i="7"/>
  <c r="JC90" i="7"/>
  <c r="JD90" i="7"/>
  <c r="JE90" i="7"/>
  <c r="JF90" i="7"/>
  <c r="JG90" i="7"/>
  <c r="JH90" i="7"/>
  <c r="JI90" i="7"/>
  <c r="JJ90" i="7"/>
  <c r="JK90" i="7"/>
  <c r="JL90" i="7"/>
  <c r="JM90" i="7"/>
  <c r="JN90" i="7"/>
  <c r="JO90" i="7"/>
  <c r="JP90" i="7"/>
  <c r="JQ90" i="7"/>
  <c r="JR90" i="7"/>
  <c r="JS90" i="7"/>
  <c r="JT90" i="7"/>
  <c r="JU90" i="7"/>
  <c r="JV90" i="7"/>
  <c r="JW90" i="7"/>
  <c r="JX90" i="7"/>
  <c r="JY90" i="7"/>
  <c r="JZ90" i="7"/>
  <c r="KA90" i="7"/>
  <c r="KB90" i="7"/>
  <c r="KC90" i="7"/>
  <c r="KD90" i="7"/>
  <c r="KE90" i="7"/>
  <c r="KF90" i="7"/>
  <c r="KG90" i="7"/>
  <c r="KH90" i="7"/>
  <c r="KI90" i="7"/>
  <c r="KJ90" i="7"/>
  <c r="KK90" i="7"/>
  <c r="KL90" i="7"/>
  <c r="KM90" i="7"/>
  <c r="KN90" i="7"/>
  <c r="KO90" i="7"/>
  <c r="KP90" i="7"/>
  <c r="KQ90" i="7"/>
  <c r="KR90" i="7"/>
  <c r="KS90" i="7"/>
  <c r="KT90" i="7"/>
  <c r="KU90" i="7"/>
  <c r="KV90" i="7"/>
  <c r="KW90" i="7"/>
  <c r="KX90" i="7"/>
  <c r="KY90" i="7"/>
  <c r="KZ90" i="7"/>
  <c r="LA90" i="7"/>
  <c r="LB90" i="7"/>
  <c r="LC90" i="7"/>
  <c r="LD90" i="7"/>
  <c r="LE90" i="7"/>
  <c r="LF90" i="7"/>
  <c r="LG90" i="7"/>
  <c r="LH90" i="7"/>
  <c r="LI90" i="7"/>
  <c r="LJ90" i="7"/>
  <c r="LK90" i="7"/>
  <c r="LL90" i="7"/>
  <c r="LM90" i="7"/>
  <c r="LN90" i="7"/>
  <c r="LO90" i="7"/>
  <c r="LP90" i="7"/>
  <c r="LQ90" i="7"/>
  <c r="LR90" i="7"/>
  <c r="LS90" i="7"/>
  <c r="LT90" i="7"/>
  <c r="LU90" i="7"/>
  <c r="LV90" i="7"/>
  <c r="LW90" i="7"/>
  <c r="LX90" i="7"/>
  <c r="LY90" i="7"/>
  <c r="LZ90" i="7"/>
  <c r="MA90" i="7"/>
  <c r="MB90" i="7"/>
  <c r="MC90" i="7"/>
  <c r="MD90" i="7"/>
  <c r="ME90" i="7"/>
  <c r="MF90" i="7"/>
  <c r="MG90" i="7"/>
  <c r="MH90" i="7"/>
  <c r="MI90" i="7"/>
  <c r="MJ90" i="7"/>
  <c r="MK90" i="7"/>
  <c r="ML90" i="7"/>
  <c r="MM90" i="7"/>
  <c r="MN90" i="7"/>
  <c r="MO90" i="7"/>
  <c r="MP90" i="7"/>
  <c r="MQ90" i="7"/>
  <c r="MR90" i="7"/>
  <c r="MS90" i="7"/>
  <c r="MT90" i="7"/>
  <c r="MU90" i="7"/>
  <c r="MV90" i="7"/>
  <c r="MW90" i="7"/>
  <c r="MX90" i="7"/>
  <c r="MY90" i="7"/>
  <c r="MZ90" i="7"/>
  <c r="NA90" i="7"/>
  <c r="NB90" i="7"/>
  <c r="NC90" i="7"/>
  <c r="ND90" i="7"/>
  <c r="NE90" i="7"/>
  <c r="NF90" i="7"/>
  <c r="NG90" i="7"/>
  <c r="NH90" i="7"/>
  <c r="NI90" i="7"/>
  <c r="NJ90" i="7"/>
  <c r="NK90" i="7"/>
  <c r="NL90" i="7"/>
  <c r="NM90" i="7"/>
  <c r="NN90" i="7"/>
  <c r="NO90" i="7"/>
  <c r="NP90" i="7"/>
  <c r="NQ90" i="7"/>
  <c r="NR90" i="7"/>
  <c r="NS90" i="7"/>
  <c r="NT90" i="7"/>
  <c r="NU90" i="7"/>
  <c r="NV90" i="7"/>
  <c r="NW90" i="7"/>
  <c r="NX90" i="7"/>
  <c r="NY90" i="7"/>
  <c r="NZ90" i="7"/>
  <c r="OA90" i="7"/>
  <c r="OB90" i="7"/>
  <c r="OC90" i="7"/>
  <c r="OD90" i="7"/>
  <c r="OE90" i="7"/>
  <c r="OF90" i="7"/>
  <c r="OG90" i="7"/>
  <c r="OH90" i="7"/>
  <c r="OI90" i="7"/>
  <c r="OJ90" i="7"/>
  <c r="OK90" i="7"/>
  <c r="OL90" i="7"/>
  <c r="OM90" i="7"/>
  <c r="OO90" i="7"/>
  <c r="OP90" i="7"/>
  <c r="OQ90" i="7"/>
  <c r="OR90" i="7"/>
  <c r="OS90" i="7"/>
  <c r="OT90" i="7"/>
  <c r="OV90" i="7"/>
  <c r="OW90" i="7"/>
  <c r="OX90" i="7"/>
  <c r="OY90" i="7"/>
  <c r="OZ90" i="7"/>
  <c r="PA90" i="7"/>
  <c r="PB90" i="7"/>
  <c r="PC90" i="7"/>
  <c r="PD90" i="7"/>
  <c r="PE90" i="7"/>
  <c r="PF90" i="7"/>
  <c r="PG90" i="7"/>
  <c r="PH90" i="7"/>
  <c r="PI90" i="7"/>
  <c r="PJ90" i="7"/>
  <c r="PK90" i="7"/>
  <c r="PL90" i="7"/>
  <c r="PM90" i="7"/>
  <c r="PN90" i="7"/>
  <c r="PO90" i="7"/>
  <c r="PP90" i="7"/>
  <c r="PQ90" i="7"/>
  <c r="PR90" i="7"/>
  <c r="PS90" i="7"/>
  <c r="PT90" i="7"/>
  <c r="PU90" i="7"/>
  <c r="PV90" i="7"/>
  <c r="PW90" i="7"/>
  <c r="PX90" i="7"/>
  <c r="PY90" i="7"/>
  <c r="PZ90" i="7"/>
  <c r="QA90" i="7"/>
  <c r="QB90" i="7"/>
  <c r="QC90" i="7"/>
  <c r="QD90" i="7"/>
  <c r="QE90" i="7"/>
  <c r="QF90" i="7"/>
  <c r="QG90" i="7"/>
  <c r="QH90" i="7"/>
  <c r="QI90" i="7"/>
  <c r="QJ90" i="7"/>
  <c r="QK90" i="7"/>
  <c r="QL90" i="7"/>
  <c r="QM90" i="7"/>
  <c r="QN90" i="7"/>
  <c r="QO90" i="7"/>
  <c r="QP90" i="7"/>
  <c r="QQ90" i="7"/>
  <c r="QR90" i="7"/>
  <c r="QS90" i="7"/>
  <c r="QT90" i="7"/>
  <c r="QU90" i="7"/>
  <c r="QV90" i="7"/>
  <c r="QW90" i="7"/>
  <c r="QX90" i="7"/>
  <c r="L92" i="7"/>
  <c r="M92" i="7"/>
  <c r="N92" i="7"/>
  <c r="O92" i="7"/>
  <c r="P92" i="7"/>
  <c r="Q92" i="7"/>
  <c r="R92" i="7"/>
  <c r="S92" i="7"/>
  <c r="T92" i="7"/>
  <c r="U92" i="7"/>
  <c r="V92" i="7"/>
  <c r="W92" i="7"/>
  <c r="X92" i="7"/>
  <c r="Y92" i="7"/>
  <c r="Z92" i="7"/>
  <c r="AA92" i="7"/>
  <c r="AB92" i="7"/>
  <c r="AC92" i="7"/>
  <c r="AD92" i="7"/>
  <c r="AE92" i="7"/>
  <c r="AF92" i="7"/>
  <c r="AG92" i="7"/>
  <c r="AH92" i="7"/>
  <c r="AI92" i="7"/>
  <c r="AJ92" i="7"/>
  <c r="AK92" i="7"/>
  <c r="AL92" i="7"/>
  <c r="AM92" i="7"/>
  <c r="AN92" i="7"/>
  <c r="AO92" i="7"/>
  <c r="AP92" i="7"/>
  <c r="AQ92" i="7"/>
  <c r="AR92" i="7"/>
  <c r="AS92" i="7"/>
  <c r="AT92" i="7"/>
  <c r="AU92" i="7"/>
  <c r="AV92" i="7"/>
  <c r="AW92" i="7"/>
  <c r="AX92" i="7"/>
  <c r="AY92" i="7"/>
  <c r="AZ92" i="7"/>
  <c r="BA92" i="7"/>
  <c r="BB92" i="7"/>
  <c r="BC92" i="7"/>
  <c r="BD92" i="7"/>
  <c r="BE92" i="7"/>
  <c r="BF92" i="7"/>
  <c r="BG92" i="7"/>
  <c r="BH92" i="7"/>
  <c r="BI92" i="7"/>
  <c r="BJ92" i="7"/>
  <c r="BK92" i="7"/>
  <c r="BL92" i="7"/>
  <c r="BM92" i="7"/>
  <c r="BN92" i="7"/>
  <c r="BO92" i="7"/>
  <c r="BP92" i="7"/>
  <c r="BQ92" i="7"/>
  <c r="BR92" i="7"/>
  <c r="BS92" i="7"/>
  <c r="BT92" i="7"/>
  <c r="BU92" i="7"/>
  <c r="BV92" i="7"/>
  <c r="BW92" i="7"/>
  <c r="BX92" i="7"/>
  <c r="BY92" i="7"/>
  <c r="BZ92" i="7"/>
  <c r="CA92" i="7"/>
  <c r="CB92" i="7"/>
  <c r="CC92" i="7"/>
  <c r="CD92" i="7"/>
  <c r="CE92" i="7"/>
  <c r="CF92" i="7"/>
  <c r="CG92" i="7"/>
  <c r="CH92" i="7"/>
  <c r="CI92" i="7"/>
  <c r="CJ92" i="7"/>
  <c r="CK92" i="7"/>
  <c r="CL92" i="7"/>
  <c r="CM92" i="7"/>
  <c r="CN92" i="7"/>
  <c r="CO92" i="7"/>
  <c r="CP92" i="7"/>
  <c r="CQ92" i="7"/>
  <c r="CR92" i="7"/>
  <c r="CS92" i="7"/>
  <c r="CT92" i="7"/>
  <c r="CU92" i="7"/>
  <c r="CV92" i="7"/>
  <c r="CW92" i="7"/>
  <c r="CX92" i="7"/>
  <c r="CY92" i="7"/>
  <c r="CZ92" i="7"/>
  <c r="DA92" i="7"/>
  <c r="DB92" i="7"/>
  <c r="DC92" i="7"/>
  <c r="DD92" i="7"/>
  <c r="DE92" i="7"/>
  <c r="DF92" i="7"/>
  <c r="DG92" i="7"/>
  <c r="DH92" i="7"/>
  <c r="DI92" i="7"/>
  <c r="DJ92" i="7"/>
  <c r="DK92" i="7"/>
  <c r="DL92" i="7"/>
  <c r="DM92" i="7"/>
  <c r="DN92" i="7"/>
  <c r="DO92" i="7"/>
  <c r="DP92" i="7"/>
  <c r="DQ92" i="7"/>
  <c r="DR92" i="7"/>
  <c r="DS92" i="7"/>
  <c r="DT92" i="7"/>
  <c r="DU92" i="7"/>
  <c r="DV92" i="7"/>
  <c r="DW92" i="7"/>
  <c r="DX92" i="7"/>
  <c r="DY92" i="7"/>
  <c r="DZ92" i="7"/>
  <c r="EA92" i="7"/>
  <c r="EB92" i="7"/>
  <c r="EC92" i="7"/>
  <c r="ED92" i="7"/>
  <c r="EE92" i="7"/>
  <c r="EF92" i="7"/>
  <c r="EG92" i="7"/>
  <c r="EH92" i="7"/>
  <c r="EI92" i="7"/>
  <c r="EJ92" i="7"/>
  <c r="EK92" i="7"/>
  <c r="EL92" i="7"/>
  <c r="EM92" i="7"/>
  <c r="EN92" i="7"/>
  <c r="EO92" i="7"/>
  <c r="EP92" i="7"/>
  <c r="EQ92" i="7"/>
  <c r="ER92" i="7"/>
  <c r="ES92" i="7"/>
  <c r="ET92" i="7"/>
  <c r="EU92" i="7"/>
  <c r="EV92" i="7"/>
  <c r="EW92" i="7"/>
  <c r="EX92" i="7"/>
  <c r="EY92" i="7"/>
  <c r="EZ92" i="7"/>
  <c r="FA92" i="7"/>
  <c r="FB92" i="7"/>
  <c r="FC92" i="7"/>
  <c r="FD92" i="7"/>
  <c r="FE92" i="7"/>
  <c r="FF92" i="7"/>
  <c r="FG92" i="7"/>
  <c r="FH92" i="7"/>
  <c r="FI92" i="7"/>
  <c r="FJ92" i="7"/>
  <c r="FK92" i="7"/>
  <c r="FL92" i="7"/>
  <c r="FM92" i="7"/>
  <c r="FN92" i="7"/>
  <c r="FO92" i="7"/>
  <c r="FP92" i="7"/>
  <c r="FQ92" i="7"/>
  <c r="FR92" i="7"/>
  <c r="FS92" i="7"/>
  <c r="FT92" i="7"/>
  <c r="FU92" i="7"/>
  <c r="FV92" i="7"/>
  <c r="FW92" i="7"/>
  <c r="FX92" i="7"/>
  <c r="FY92" i="7"/>
  <c r="FZ92" i="7"/>
  <c r="GA92" i="7"/>
  <c r="GB92" i="7"/>
  <c r="GC92" i="7"/>
  <c r="GD92" i="7"/>
  <c r="GE92" i="7"/>
  <c r="GF92" i="7"/>
  <c r="GG92" i="7"/>
  <c r="GH92" i="7"/>
  <c r="GI92" i="7"/>
  <c r="GJ92" i="7"/>
  <c r="GK92" i="7"/>
  <c r="GL92" i="7"/>
  <c r="GM92" i="7"/>
  <c r="GN92" i="7"/>
  <c r="GO92" i="7"/>
  <c r="GP92" i="7"/>
  <c r="GQ92" i="7"/>
  <c r="GR92" i="7"/>
  <c r="GS92" i="7"/>
  <c r="GT92" i="7"/>
  <c r="GU92" i="7"/>
  <c r="GV92" i="7"/>
  <c r="GW92" i="7"/>
  <c r="GX92" i="7"/>
  <c r="GY92" i="7"/>
  <c r="GZ92" i="7"/>
  <c r="HA92" i="7"/>
  <c r="HB92" i="7"/>
  <c r="HC92" i="7"/>
  <c r="HD92" i="7"/>
  <c r="HE92" i="7"/>
  <c r="HF92" i="7"/>
  <c r="HG92" i="7"/>
  <c r="HH92" i="7"/>
  <c r="HI92" i="7"/>
  <c r="HJ92" i="7"/>
  <c r="HK92" i="7"/>
  <c r="HL92" i="7"/>
  <c r="HM92" i="7"/>
  <c r="HN92" i="7"/>
  <c r="HO92" i="7"/>
  <c r="HP92" i="7"/>
  <c r="HQ92" i="7"/>
  <c r="HR92" i="7"/>
  <c r="HS92" i="7"/>
  <c r="HT92" i="7"/>
  <c r="HU92" i="7"/>
  <c r="HV92" i="7"/>
  <c r="HW92" i="7"/>
  <c r="HX92" i="7"/>
  <c r="HY92" i="7"/>
  <c r="HZ92" i="7"/>
  <c r="IA92" i="7"/>
  <c r="IB92" i="7"/>
  <c r="IC92" i="7"/>
  <c r="ID92" i="7"/>
  <c r="IE92" i="7"/>
  <c r="IF92" i="7"/>
  <c r="IG92" i="7"/>
  <c r="IH92" i="7"/>
  <c r="II92" i="7"/>
  <c r="IJ92" i="7"/>
  <c r="IK92" i="7"/>
  <c r="IL92" i="7"/>
  <c r="IM92" i="7"/>
  <c r="IN92" i="7"/>
  <c r="IO92" i="7"/>
  <c r="IP92" i="7"/>
  <c r="IQ92" i="7"/>
  <c r="IR92" i="7"/>
  <c r="IS92" i="7"/>
  <c r="IT92" i="7"/>
  <c r="IU92" i="7"/>
  <c r="IV92" i="7"/>
  <c r="IW92" i="7"/>
  <c r="IX92" i="7"/>
  <c r="IY92" i="7"/>
  <c r="IZ92" i="7"/>
  <c r="JA92" i="7"/>
  <c r="JB92" i="7"/>
  <c r="JC92" i="7"/>
  <c r="JD92" i="7"/>
  <c r="JE92" i="7"/>
  <c r="JF92" i="7"/>
  <c r="JG92" i="7"/>
  <c r="JH92" i="7"/>
  <c r="JI92" i="7"/>
  <c r="JJ92" i="7"/>
  <c r="JK92" i="7"/>
  <c r="JL92" i="7"/>
  <c r="JM92" i="7"/>
  <c r="JN92" i="7"/>
  <c r="JO92" i="7"/>
  <c r="JP92" i="7"/>
  <c r="JQ92" i="7"/>
  <c r="JR92" i="7"/>
  <c r="JS92" i="7"/>
  <c r="JT92" i="7"/>
  <c r="JU92" i="7"/>
  <c r="JV92" i="7"/>
  <c r="JW92" i="7"/>
  <c r="JX92" i="7"/>
  <c r="JY92" i="7"/>
  <c r="JZ92" i="7"/>
  <c r="KA92" i="7"/>
  <c r="KB92" i="7"/>
  <c r="KC92" i="7"/>
  <c r="KD92" i="7"/>
  <c r="KE92" i="7"/>
  <c r="KF92" i="7"/>
  <c r="KG92" i="7"/>
  <c r="KH92" i="7"/>
  <c r="KI92" i="7"/>
  <c r="KJ92" i="7"/>
  <c r="KK92" i="7"/>
  <c r="KL92" i="7"/>
  <c r="KM92" i="7"/>
  <c r="KN92" i="7"/>
  <c r="KO92" i="7"/>
  <c r="KP92" i="7"/>
  <c r="KQ92" i="7"/>
  <c r="KR92" i="7"/>
  <c r="KS92" i="7"/>
  <c r="KT92" i="7"/>
  <c r="KU92" i="7"/>
  <c r="KV92" i="7"/>
  <c r="KW92" i="7"/>
  <c r="KX92" i="7"/>
  <c r="KY92" i="7"/>
  <c r="KZ92" i="7"/>
  <c r="LA92" i="7"/>
  <c r="LB92" i="7"/>
  <c r="LC92" i="7"/>
  <c r="LD92" i="7"/>
  <c r="LE92" i="7"/>
  <c r="LF92" i="7"/>
  <c r="LG92" i="7"/>
  <c r="LH92" i="7"/>
  <c r="LI92" i="7"/>
  <c r="LJ92" i="7"/>
  <c r="LK92" i="7"/>
  <c r="LL92" i="7"/>
  <c r="LM92" i="7"/>
  <c r="LN92" i="7"/>
  <c r="LO92" i="7"/>
  <c r="LP92" i="7"/>
  <c r="LQ92" i="7"/>
  <c r="LR92" i="7"/>
  <c r="LS92" i="7"/>
  <c r="LT92" i="7"/>
  <c r="LU92" i="7"/>
  <c r="LV92" i="7"/>
  <c r="LW92" i="7"/>
  <c r="LX92" i="7"/>
  <c r="LY92" i="7"/>
  <c r="LZ92" i="7"/>
  <c r="MA92" i="7"/>
  <c r="MB92" i="7"/>
  <c r="MC92" i="7"/>
  <c r="MD92" i="7"/>
  <c r="ME92" i="7"/>
  <c r="MF92" i="7"/>
  <c r="MG92" i="7"/>
  <c r="MH92" i="7"/>
  <c r="MI92" i="7"/>
  <c r="MJ92" i="7"/>
  <c r="MK92" i="7"/>
  <c r="ML92" i="7"/>
  <c r="MM92" i="7"/>
  <c r="MN92" i="7"/>
  <c r="MO92" i="7"/>
  <c r="MP92" i="7"/>
  <c r="MQ92" i="7"/>
  <c r="MR92" i="7"/>
  <c r="MS92" i="7"/>
  <c r="MT92" i="7"/>
  <c r="MU92" i="7"/>
  <c r="MV92" i="7"/>
  <c r="MW92" i="7"/>
  <c r="MX92" i="7"/>
  <c r="MY92" i="7"/>
  <c r="MZ92" i="7"/>
  <c r="NA92" i="7"/>
  <c r="NB92" i="7"/>
  <c r="NC92" i="7"/>
  <c r="ND92" i="7"/>
  <c r="NE92" i="7"/>
  <c r="NF92" i="7"/>
  <c r="NG92" i="7"/>
  <c r="NH92" i="7"/>
  <c r="NI92" i="7"/>
  <c r="NJ92" i="7"/>
  <c r="NK92" i="7"/>
  <c r="NL92" i="7"/>
  <c r="NM92" i="7"/>
  <c r="NN92" i="7"/>
  <c r="NO92" i="7"/>
  <c r="NP92" i="7"/>
  <c r="NQ92" i="7"/>
  <c r="NR92" i="7"/>
  <c r="NS92" i="7"/>
  <c r="NT92" i="7"/>
  <c r="NU92" i="7"/>
  <c r="NV92" i="7"/>
  <c r="NW92" i="7"/>
  <c r="NX92" i="7"/>
  <c r="NY92" i="7"/>
  <c r="NZ92" i="7"/>
  <c r="OA92" i="7"/>
  <c r="OB92" i="7"/>
  <c r="OC92" i="7"/>
  <c r="OD92" i="7"/>
  <c r="OE92" i="7"/>
  <c r="OF92" i="7"/>
  <c r="OG92" i="7"/>
  <c r="OH92" i="7"/>
  <c r="OI92" i="7"/>
  <c r="OJ92" i="7"/>
  <c r="OK92" i="7"/>
  <c r="OL92" i="7"/>
  <c r="OM92" i="7"/>
  <c r="OO92" i="7"/>
  <c r="OP92" i="7"/>
  <c r="OQ92" i="7"/>
  <c r="OR92" i="7"/>
  <c r="OS92" i="7"/>
  <c r="OT92" i="7"/>
  <c r="OV92" i="7"/>
  <c r="OW92" i="7"/>
  <c r="OX92" i="7"/>
  <c r="OY92" i="7"/>
  <c r="OZ92" i="7"/>
  <c r="PA92" i="7"/>
  <c r="PB92" i="7"/>
  <c r="PC92" i="7"/>
  <c r="PD92" i="7"/>
  <c r="PE92" i="7"/>
  <c r="PF92" i="7"/>
  <c r="PG92" i="7"/>
  <c r="PH92" i="7"/>
  <c r="PI92" i="7"/>
  <c r="PJ92" i="7"/>
  <c r="PK92" i="7"/>
  <c r="PL92" i="7"/>
  <c r="PM92" i="7"/>
  <c r="PN92" i="7"/>
  <c r="PO92" i="7"/>
  <c r="PP92" i="7"/>
  <c r="PQ92" i="7"/>
  <c r="PR92" i="7"/>
  <c r="PS92" i="7"/>
  <c r="PT92" i="7"/>
  <c r="PU92" i="7"/>
  <c r="PV92" i="7"/>
  <c r="PW92" i="7"/>
  <c r="PX92" i="7"/>
  <c r="PY92" i="7"/>
  <c r="PZ92" i="7"/>
  <c r="QA92" i="7"/>
  <c r="QB92" i="7"/>
  <c r="QC92" i="7"/>
  <c r="QD92" i="7"/>
  <c r="QE92" i="7"/>
  <c r="QF92" i="7"/>
  <c r="QG92" i="7"/>
  <c r="QH92" i="7"/>
  <c r="QI92" i="7"/>
  <c r="QJ92" i="7"/>
  <c r="QK92" i="7"/>
  <c r="QL92" i="7"/>
  <c r="QM92" i="7"/>
  <c r="QN92" i="7"/>
  <c r="QO92" i="7"/>
  <c r="QP92" i="7"/>
  <c r="QQ92" i="7"/>
  <c r="QR92" i="7"/>
  <c r="QS92" i="7"/>
  <c r="QT92" i="7"/>
  <c r="QU92" i="7"/>
  <c r="QV92" i="7"/>
  <c r="QW92" i="7"/>
  <c r="QX92" i="7"/>
  <c r="QY92" i="7"/>
  <c r="L87" i="7"/>
  <c r="M87" i="7"/>
  <c r="N87" i="7"/>
  <c r="O87" i="7"/>
  <c r="P87" i="7"/>
  <c r="Q87" i="7"/>
  <c r="R87" i="7"/>
  <c r="S87" i="7"/>
  <c r="T87" i="7"/>
  <c r="U87" i="7"/>
  <c r="V87" i="7"/>
  <c r="W87" i="7"/>
  <c r="X87" i="7"/>
  <c r="Y87" i="7"/>
  <c r="Z87" i="7"/>
  <c r="AA87" i="7"/>
  <c r="AB87" i="7"/>
  <c r="AC87" i="7"/>
  <c r="AD87" i="7"/>
  <c r="AE87" i="7"/>
  <c r="AF87" i="7"/>
  <c r="AG87" i="7"/>
  <c r="AH87" i="7"/>
  <c r="AI87" i="7"/>
  <c r="AJ87" i="7"/>
  <c r="AK87" i="7"/>
  <c r="AL87" i="7"/>
  <c r="AM87" i="7"/>
  <c r="AN87" i="7"/>
  <c r="AO87" i="7"/>
  <c r="AP87" i="7"/>
  <c r="AQ87" i="7"/>
  <c r="AR87" i="7"/>
  <c r="AS87" i="7"/>
  <c r="AT87" i="7"/>
  <c r="AU87" i="7"/>
  <c r="AV87" i="7"/>
  <c r="AW87" i="7"/>
  <c r="AX87" i="7"/>
  <c r="AY87" i="7"/>
  <c r="AZ87" i="7"/>
  <c r="BA87" i="7"/>
  <c r="BB87" i="7"/>
  <c r="BC87" i="7"/>
  <c r="BD87" i="7"/>
  <c r="BE87" i="7"/>
  <c r="BF87" i="7"/>
  <c r="BG87" i="7"/>
  <c r="BH87" i="7"/>
  <c r="BI87" i="7"/>
  <c r="BJ87" i="7"/>
  <c r="BK87" i="7"/>
  <c r="BL87" i="7"/>
  <c r="BM87" i="7"/>
  <c r="BN87" i="7"/>
  <c r="BO87" i="7"/>
  <c r="BP87" i="7"/>
  <c r="BQ87" i="7"/>
  <c r="BR87" i="7"/>
  <c r="BS87" i="7"/>
  <c r="BT87" i="7"/>
  <c r="BU87" i="7"/>
  <c r="BV87" i="7"/>
  <c r="BW87" i="7"/>
  <c r="BX87" i="7"/>
  <c r="BY87" i="7"/>
  <c r="BZ87" i="7"/>
  <c r="CA87" i="7"/>
  <c r="CB87" i="7"/>
  <c r="CC87" i="7"/>
  <c r="CD87" i="7"/>
  <c r="CE87" i="7"/>
  <c r="CF87" i="7"/>
  <c r="CG87" i="7"/>
  <c r="CH87" i="7"/>
  <c r="CI87" i="7"/>
  <c r="CJ87" i="7"/>
  <c r="CK87" i="7"/>
  <c r="CL87" i="7"/>
  <c r="CM87" i="7"/>
  <c r="CN87" i="7"/>
  <c r="CO87" i="7"/>
  <c r="CP87" i="7"/>
  <c r="CQ87" i="7"/>
  <c r="CR87" i="7"/>
  <c r="CS87" i="7"/>
  <c r="CT87" i="7"/>
  <c r="CU87" i="7"/>
  <c r="CV87" i="7"/>
  <c r="CW87" i="7"/>
  <c r="CX87" i="7"/>
  <c r="CY87" i="7"/>
  <c r="CZ87" i="7"/>
  <c r="DA87" i="7"/>
  <c r="DB87" i="7"/>
  <c r="DC87" i="7"/>
  <c r="DD87" i="7"/>
  <c r="DE87" i="7"/>
  <c r="DF87" i="7"/>
  <c r="DG87" i="7"/>
  <c r="DH87" i="7"/>
  <c r="DI87" i="7"/>
  <c r="DJ87" i="7"/>
  <c r="DK87" i="7"/>
  <c r="DL87" i="7"/>
  <c r="DM87" i="7"/>
  <c r="DN87" i="7"/>
  <c r="DO87" i="7"/>
  <c r="DP87" i="7"/>
  <c r="DQ87" i="7"/>
  <c r="DR87" i="7"/>
  <c r="DS87" i="7"/>
  <c r="DT87" i="7"/>
  <c r="DU87" i="7"/>
  <c r="DV87" i="7"/>
  <c r="DW87" i="7"/>
  <c r="DX87" i="7"/>
  <c r="DY87" i="7"/>
  <c r="DZ87" i="7"/>
  <c r="EA87" i="7"/>
  <c r="EB87" i="7"/>
  <c r="EC87" i="7"/>
  <c r="ED87" i="7"/>
  <c r="EE87" i="7"/>
  <c r="EF87" i="7"/>
  <c r="EG87" i="7"/>
  <c r="EH87" i="7"/>
  <c r="EI87" i="7"/>
  <c r="EJ87" i="7"/>
  <c r="EK87" i="7"/>
  <c r="EL87" i="7"/>
  <c r="EM87" i="7"/>
  <c r="EN87" i="7"/>
  <c r="EO87" i="7"/>
  <c r="EP87" i="7"/>
  <c r="EQ87" i="7"/>
  <c r="ER87" i="7"/>
  <c r="ES87" i="7"/>
  <c r="ET87" i="7"/>
  <c r="EU87" i="7"/>
  <c r="EV87" i="7"/>
  <c r="EW87" i="7"/>
  <c r="EX87" i="7"/>
  <c r="EY87" i="7"/>
  <c r="EZ87" i="7"/>
  <c r="FA87" i="7"/>
  <c r="FB87" i="7"/>
  <c r="FC87" i="7"/>
  <c r="FD87" i="7"/>
  <c r="FE87" i="7"/>
  <c r="FF87" i="7"/>
  <c r="FG87" i="7"/>
  <c r="FH87" i="7"/>
  <c r="FI87" i="7"/>
  <c r="FJ87" i="7"/>
  <c r="FK87" i="7"/>
  <c r="FL87" i="7"/>
  <c r="FM87" i="7"/>
  <c r="FN87" i="7"/>
  <c r="FO87" i="7"/>
  <c r="FP87" i="7"/>
  <c r="FQ87" i="7"/>
  <c r="FR87" i="7"/>
  <c r="FS87" i="7"/>
  <c r="FT87" i="7"/>
  <c r="FU87" i="7"/>
  <c r="FV87" i="7"/>
  <c r="FW87" i="7"/>
  <c r="FX87" i="7"/>
  <c r="FY87" i="7"/>
  <c r="FZ87" i="7"/>
  <c r="GA87" i="7"/>
  <c r="GB87" i="7"/>
  <c r="GC87" i="7"/>
  <c r="GD87" i="7"/>
  <c r="GE87" i="7"/>
  <c r="GF87" i="7"/>
  <c r="GG87" i="7"/>
  <c r="GH87" i="7"/>
  <c r="GI87" i="7"/>
  <c r="GJ87" i="7"/>
  <c r="GK87" i="7"/>
  <c r="GL87" i="7"/>
  <c r="GM87" i="7"/>
  <c r="GN87" i="7"/>
  <c r="GO87" i="7"/>
  <c r="GP87" i="7"/>
  <c r="GQ87" i="7"/>
  <c r="GR87" i="7"/>
  <c r="GS87" i="7"/>
  <c r="GT87" i="7"/>
  <c r="GU87" i="7"/>
  <c r="GV87" i="7"/>
  <c r="GW87" i="7"/>
  <c r="GX87" i="7"/>
  <c r="GY87" i="7"/>
  <c r="GZ87" i="7"/>
  <c r="HA87" i="7"/>
  <c r="HB87" i="7"/>
  <c r="HC87" i="7"/>
  <c r="HD87" i="7"/>
  <c r="HE87" i="7"/>
  <c r="HF87" i="7"/>
  <c r="HG87" i="7"/>
  <c r="HH87" i="7"/>
  <c r="HI87" i="7"/>
  <c r="HJ87" i="7"/>
  <c r="HK87" i="7"/>
  <c r="HL87" i="7"/>
  <c r="HM87" i="7"/>
  <c r="HN87" i="7"/>
  <c r="HO87" i="7"/>
  <c r="HP87" i="7"/>
  <c r="HQ87" i="7"/>
  <c r="HR87" i="7"/>
  <c r="HS87" i="7"/>
  <c r="HT87" i="7"/>
  <c r="HU87" i="7"/>
  <c r="HV87" i="7"/>
  <c r="HW87" i="7"/>
  <c r="HX87" i="7"/>
  <c r="HY87" i="7"/>
  <c r="HZ87" i="7"/>
  <c r="IA87" i="7"/>
  <c r="IB87" i="7"/>
  <c r="IC87" i="7"/>
  <c r="ID87" i="7"/>
  <c r="IE87" i="7"/>
  <c r="IF87" i="7"/>
  <c r="IG87" i="7"/>
  <c r="IH87" i="7"/>
  <c r="II87" i="7"/>
  <c r="IJ87" i="7"/>
  <c r="IK87" i="7"/>
  <c r="IL87" i="7"/>
  <c r="IM87" i="7"/>
  <c r="IN87" i="7"/>
  <c r="IO87" i="7"/>
  <c r="IP87" i="7"/>
  <c r="IQ87" i="7"/>
  <c r="IR87" i="7"/>
  <c r="IS87" i="7"/>
  <c r="IT87" i="7"/>
  <c r="IU87" i="7"/>
  <c r="IV87" i="7"/>
  <c r="IW87" i="7"/>
  <c r="IX87" i="7"/>
  <c r="IY87" i="7"/>
  <c r="IZ87" i="7"/>
  <c r="JA87" i="7"/>
  <c r="JB87" i="7"/>
  <c r="JC87" i="7"/>
  <c r="JD87" i="7"/>
  <c r="JE87" i="7"/>
  <c r="JF87" i="7"/>
  <c r="JG87" i="7"/>
  <c r="JH87" i="7"/>
  <c r="JI87" i="7"/>
  <c r="JJ87" i="7"/>
  <c r="JK87" i="7"/>
  <c r="JL87" i="7"/>
  <c r="JM87" i="7"/>
  <c r="JN87" i="7"/>
  <c r="JO87" i="7"/>
  <c r="JP87" i="7"/>
  <c r="JQ87" i="7"/>
  <c r="JR87" i="7"/>
  <c r="JS87" i="7"/>
  <c r="JT87" i="7"/>
  <c r="JU87" i="7"/>
  <c r="JV87" i="7"/>
  <c r="JW87" i="7"/>
  <c r="JX87" i="7"/>
  <c r="JY87" i="7"/>
  <c r="JZ87" i="7"/>
  <c r="KA87" i="7"/>
  <c r="KB87" i="7"/>
  <c r="KC87" i="7"/>
  <c r="KD87" i="7"/>
  <c r="KE87" i="7"/>
  <c r="KF87" i="7"/>
  <c r="KG87" i="7"/>
  <c r="KH87" i="7"/>
  <c r="KI87" i="7"/>
  <c r="KJ87" i="7"/>
  <c r="KK87" i="7"/>
  <c r="KL87" i="7"/>
  <c r="KM87" i="7"/>
  <c r="KN87" i="7"/>
  <c r="KO87" i="7"/>
  <c r="KP87" i="7"/>
  <c r="KQ87" i="7"/>
  <c r="KR87" i="7"/>
  <c r="KS87" i="7"/>
  <c r="KT87" i="7"/>
  <c r="KU87" i="7"/>
  <c r="KV87" i="7"/>
  <c r="KW87" i="7"/>
  <c r="KX87" i="7"/>
  <c r="KY87" i="7"/>
  <c r="KZ87" i="7"/>
  <c r="LA87" i="7"/>
  <c r="LB87" i="7"/>
  <c r="LC87" i="7"/>
  <c r="LD87" i="7"/>
  <c r="LE87" i="7"/>
  <c r="LF87" i="7"/>
  <c r="LG87" i="7"/>
  <c r="LH87" i="7"/>
  <c r="LI87" i="7"/>
  <c r="LJ87" i="7"/>
  <c r="LK87" i="7"/>
  <c r="LL87" i="7"/>
  <c r="LM87" i="7"/>
  <c r="LN87" i="7"/>
  <c r="LO87" i="7"/>
  <c r="LP87" i="7"/>
  <c r="LQ87" i="7"/>
  <c r="LR87" i="7"/>
  <c r="LS87" i="7"/>
  <c r="LT87" i="7"/>
  <c r="LU87" i="7"/>
  <c r="LV87" i="7"/>
  <c r="LW87" i="7"/>
  <c r="LX87" i="7"/>
  <c r="LY87" i="7"/>
  <c r="LZ87" i="7"/>
  <c r="MA87" i="7"/>
  <c r="MB87" i="7"/>
  <c r="MC87" i="7"/>
  <c r="MD87" i="7"/>
  <c r="ME87" i="7"/>
  <c r="MF87" i="7"/>
  <c r="MG87" i="7"/>
  <c r="MH87" i="7"/>
  <c r="MI87" i="7"/>
  <c r="MJ87" i="7"/>
  <c r="MK87" i="7"/>
  <c r="ML87" i="7"/>
  <c r="MM87" i="7"/>
  <c r="MN87" i="7"/>
  <c r="MO87" i="7"/>
  <c r="MP87" i="7"/>
  <c r="MQ87" i="7"/>
  <c r="MR87" i="7"/>
  <c r="MS87" i="7"/>
  <c r="MT87" i="7"/>
  <c r="MU87" i="7"/>
  <c r="MV87" i="7"/>
  <c r="MW87" i="7"/>
  <c r="MX87" i="7"/>
  <c r="MY87" i="7"/>
  <c r="MZ87" i="7"/>
  <c r="NA87" i="7"/>
  <c r="NB87" i="7"/>
  <c r="NC87" i="7"/>
  <c r="ND87" i="7"/>
  <c r="NE87" i="7"/>
  <c r="NF87" i="7"/>
  <c r="NG87" i="7"/>
  <c r="NH87" i="7"/>
  <c r="NI87" i="7"/>
  <c r="NJ87" i="7"/>
  <c r="NK87" i="7"/>
  <c r="NL87" i="7"/>
  <c r="NM87" i="7"/>
  <c r="NN87" i="7"/>
  <c r="NO87" i="7"/>
  <c r="NP87" i="7"/>
  <c r="NQ87" i="7"/>
  <c r="NR87" i="7"/>
  <c r="NS87" i="7"/>
  <c r="NT87" i="7"/>
  <c r="NU87" i="7"/>
  <c r="NV87" i="7"/>
  <c r="NW87" i="7"/>
  <c r="NX87" i="7"/>
  <c r="NY87" i="7"/>
  <c r="NZ87" i="7"/>
  <c r="OA87" i="7"/>
  <c r="OB87" i="7"/>
  <c r="OC87" i="7"/>
  <c r="OD87" i="7"/>
  <c r="OE87" i="7"/>
  <c r="OF87" i="7"/>
  <c r="OG87" i="7"/>
  <c r="OH87" i="7"/>
  <c r="OI87" i="7"/>
  <c r="OJ87" i="7"/>
  <c r="OK87" i="7"/>
  <c r="OL87" i="7"/>
  <c r="OM87" i="7"/>
  <c r="ON87" i="7"/>
  <c r="OP87" i="7"/>
  <c r="OQ87" i="7"/>
  <c r="OR87" i="7"/>
  <c r="OS87" i="7"/>
  <c r="OT87" i="7"/>
  <c r="OU87" i="7"/>
  <c r="OV87" i="7"/>
  <c r="OX87" i="7"/>
  <c r="OY87" i="7"/>
  <c r="OZ87" i="7"/>
  <c r="PA87" i="7"/>
  <c r="PB87" i="7"/>
  <c r="PC87" i="7"/>
  <c r="PD87" i="7"/>
  <c r="PE87" i="7"/>
  <c r="PF87" i="7"/>
  <c r="PG87" i="7"/>
  <c r="PH87" i="7"/>
  <c r="PI87" i="7"/>
  <c r="PJ87" i="7"/>
  <c r="PK87" i="7"/>
  <c r="PL87" i="7"/>
  <c r="PM87" i="7"/>
  <c r="PN87" i="7"/>
  <c r="PO87" i="7"/>
  <c r="PP87" i="7"/>
  <c r="PQ87" i="7"/>
  <c r="PR87" i="7"/>
  <c r="PS87" i="7"/>
  <c r="PT87" i="7"/>
  <c r="PU87" i="7"/>
  <c r="PV87" i="7"/>
  <c r="PW87" i="7"/>
  <c r="PX87" i="7"/>
  <c r="PY87" i="7"/>
  <c r="PZ87" i="7"/>
  <c r="QA87" i="7"/>
  <c r="QB87" i="7"/>
  <c r="QC87" i="7"/>
  <c r="QD87" i="7"/>
  <c r="QE87" i="7"/>
  <c r="QF87" i="7"/>
  <c r="QG87" i="7"/>
  <c r="QH87" i="7"/>
  <c r="QI87" i="7"/>
  <c r="QJ87" i="7"/>
  <c r="QK87" i="7"/>
  <c r="QL87" i="7"/>
  <c r="QM87" i="7"/>
  <c r="QN87" i="7"/>
  <c r="QO87" i="7"/>
  <c r="QP87" i="7"/>
  <c r="QQ87" i="7"/>
  <c r="QR87" i="7"/>
  <c r="QS87" i="7"/>
  <c r="QT87" i="7"/>
  <c r="QU87" i="7"/>
  <c r="QV87" i="7"/>
  <c r="QW87" i="7"/>
  <c r="QX87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EZ99" i="7"/>
  <c r="FA99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O99" i="7"/>
  <c r="FP99" i="7"/>
  <c r="FQ99" i="7"/>
  <c r="FR99" i="7"/>
  <c r="FS99" i="7"/>
  <c r="FT99" i="7"/>
  <c r="FU99" i="7"/>
  <c r="FV99" i="7"/>
  <c r="FW99" i="7"/>
  <c r="FX99" i="7"/>
  <c r="FY99" i="7"/>
  <c r="FZ99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O99" i="7"/>
  <c r="GP99" i="7"/>
  <c r="GQ99" i="7"/>
  <c r="GR99" i="7"/>
  <c r="GS99" i="7"/>
  <c r="GT99" i="7"/>
  <c r="GU99" i="7"/>
  <c r="GV99" i="7"/>
  <c r="GW99" i="7"/>
  <c r="GX99" i="7"/>
  <c r="GY99" i="7"/>
  <c r="GZ99" i="7"/>
  <c r="HA99" i="7"/>
  <c r="HB99" i="7"/>
  <c r="HC99" i="7"/>
  <c r="HD99" i="7"/>
  <c r="HE99" i="7"/>
  <c r="HF99" i="7"/>
  <c r="HG99" i="7"/>
  <c r="HH99" i="7"/>
  <c r="HI99" i="7"/>
  <c r="HJ99" i="7"/>
  <c r="HK99" i="7"/>
  <c r="HL99" i="7"/>
  <c r="HM99" i="7"/>
  <c r="HN99" i="7"/>
  <c r="HO99" i="7"/>
  <c r="HP99" i="7"/>
  <c r="HQ99" i="7"/>
  <c r="HR99" i="7"/>
  <c r="HS99" i="7"/>
  <c r="HT99" i="7"/>
  <c r="HU99" i="7"/>
  <c r="HV99" i="7"/>
  <c r="HW99" i="7"/>
  <c r="HX99" i="7"/>
  <c r="HY99" i="7"/>
  <c r="HZ99" i="7"/>
  <c r="IA99" i="7"/>
  <c r="IB99" i="7"/>
  <c r="IC99" i="7"/>
  <c r="ID99" i="7"/>
  <c r="IE99" i="7"/>
  <c r="IF99" i="7"/>
  <c r="IG99" i="7"/>
  <c r="IH99" i="7"/>
  <c r="II99" i="7"/>
  <c r="IJ99" i="7"/>
  <c r="IK99" i="7"/>
  <c r="IL99" i="7"/>
  <c r="IM99" i="7"/>
  <c r="IN99" i="7"/>
  <c r="IO99" i="7"/>
  <c r="IP99" i="7"/>
  <c r="IQ99" i="7"/>
  <c r="IR99" i="7"/>
  <c r="IS99" i="7"/>
  <c r="IT99" i="7"/>
  <c r="IU99" i="7"/>
  <c r="IV99" i="7"/>
  <c r="IW99" i="7"/>
  <c r="IX99" i="7"/>
  <c r="IY99" i="7"/>
  <c r="IZ99" i="7"/>
  <c r="JA99" i="7"/>
  <c r="JB99" i="7"/>
  <c r="JC99" i="7"/>
  <c r="JD99" i="7"/>
  <c r="JE99" i="7"/>
  <c r="JF99" i="7"/>
  <c r="JG99" i="7"/>
  <c r="JH99" i="7"/>
  <c r="JI99" i="7"/>
  <c r="JJ99" i="7"/>
  <c r="JK99" i="7"/>
  <c r="JL99" i="7"/>
  <c r="JM99" i="7"/>
  <c r="JN99" i="7"/>
  <c r="JO99" i="7"/>
  <c r="JP99" i="7"/>
  <c r="JQ99" i="7"/>
  <c r="JR99" i="7"/>
  <c r="JS99" i="7"/>
  <c r="JT99" i="7"/>
  <c r="JU99" i="7"/>
  <c r="JV99" i="7"/>
  <c r="JW99" i="7"/>
  <c r="JX99" i="7"/>
  <c r="JY99" i="7"/>
  <c r="JZ99" i="7"/>
  <c r="KA99" i="7"/>
  <c r="KB99" i="7"/>
  <c r="KC99" i="7"/>
  <c r="KD99" i="7"/>
  <c r="KE99" i="7"/>
  <c r="KF99" i="7"/>
  <c r="KG99" i="7"/>
  <c r="KH99" i="7"/>
  <c r="KI99" i="7"/>
  <c r="KJ99" i="7"/>
  <c r="KK99" i="7"/>
  <c r="KL99" i="7"/>
  <c r="KM99" i="7"/>
  <c r="KN99" i="7"/>
  <c r="KO99" i="7"/>
  <c r="KP99" i="7"/>
  <c r="KQ99" i="7"/>
  <c r="KR99" i="7"/>
  <c r="KS99" i="7"/>
  <c r="KT99" i="7"/>
  <c r="KU99" i="7"/>
  <c r="KV99" i="7"/>
  <c r="KW99" i="7"/>
  <c r="KX99" i="7"/>
  <c r="KY99" i="7"/>
  <c r="KZ99" i="7"/>
  <c r="LA99" i="7"/>
  <c r="LB99" i="7"/>
  <c r="LC99" i="7"/>
  <c r="LD99" i="7"/>
  <c r="LE99" i="7"/>
  <c r="LF99" i="7"/>
  <c r="LG99" i="7"/>
  <c r="LH99" i="7"/>
  <c r="LI99" i="7"/>
  <c r="LJ99" i="7"/>
  <c r="LK99" i="7"/>
  <c r="LL99" i="7"/>
  <c r="LM99" i="7"/>
  <c r="LN99" i="7"/>
  <c r="LO99" i="7"/>
  <c r="LP99" i="7"/>
  <c r="LQ99" i="7"/>
  <c r="LR99" i="7"/>
  <c r="LS99" i="7"/>
  <c r="LT99" i="7"/>
  <c r="LU99" i="7"/>
  <c r="LV99" i="7"/>
  <c r="LW99" i="7"/>
  <c r="LX99" i="7"/>
  <c r="LY99" i="7"/>
  <c r="LZ99" i="7"/>
  <c r="MA99" i="7"/>
  <c r="MB99" i="7"/>
  <c r="MC99" i="7"/>
  <c r="MD99" i="7"/>
  <c r="ME99" i="7"/>
  <c r="MF99" i="7"/>
  <c r="MG99" i="7"/>
  <c r="MH99" i="7"/>
  <c r="MI99" i="7"/>
  <c r="MJ99" i="7"/>
  <c r="MK99" i="7"/>
  <c r="ML99" i="7"/>
  <c r="MM99" i="7"/>
  <c r="MN99" i="7"/>
  <c r="MO99" i="7"/>
  <c r="MP99" i="7"/>
  <c r="MQ99" i="7"/>
  <c r="MR99" i="7"/>
  <c r="MS99" i="7"/>
  <c r="MT99" i="7"/>
  <c r="MU99" i="7"/>
  <c r="MV99" i="7"/>
  <c r="MW99" i="7"/>
  <c r="MX99" i="7"/>
  <c r="MY99" i="7"/>
  <c r="MZ99" i="7"/>
  <c r="NA99" i="7"/>
  <c r="NB99" i="7"/>
  <c r="NC99" i="7"/>
  <c r="ND99" i="7"/>
  <c r="NE99" i="7"/>
  <c r="NF99" i="7"/>
  <c r="NG99" i="7"/>
  <c r="NH99" i="7"/>
  <c r="NI99" i="7"/>
  <c r="NJ99" i="7"/>
  <c r="NK99" i="7"/>
  <c r="NL99" i="7"/>
  <c r="NM99" i="7"/>
  <c r="NN99" i="7"/>
  <c r="NO99" i="7"/>
  <c r="NP99" i="7"/>
  <c r="NQ99" i="7"/>
  <c r="NR99" i="7"/>
  <c r="NS99" i="7"/>
  <c r="NT99" i="7"/>
  <c r="NU99" i="7"/>
  <c r="NV99" i="7"/>
  <c r="NW99" i="7"/>
  <c r="NX99" i="7"/>
  <c r="NY99" i="7"/>
  <c r="NZ99" i="7"/>
  <c r="OA99" i="7"/>
  <c r="OB99" i="7"/>
  <c r="OC99" i="7"/>
  <c r="OD99" i="7"/>
  <c r="OE99" i="7"/>
  <c r="OF99" i="7"/>
  <c r="OG99" i="7"/>
  <c r="OH99" i="7"/>
  <c r="OI99" i="7"/>
  <c r="OJ99" i="7"/>
  <c r="OK99" i="7"/>
  <c r="OL99" i="7"/>
  <c r="OM99" i="7"/>
  <c r="ON99" i="7"/>
  <c r="OP99" i="7"/>
  <c r="OQ99" i="7"/>
  <c r="OR99" i="7"/>
  <c r="OS99" i="7"/>
  <c r="OT99" i="7"/>
  <c r="OU99" i="7"/>
  <c r="OV99" i="7"/>
  <c r="OX99" i="7"/>
  <c r="OY99" i="7"/>
  <c r="OZ99" i="7"/>
  <c r="PA99" i="7"/>
  <c r="PB99" i="7"/>
  <c r="PC99" i="7"/>
  <c r="PD99" i="7"/>
  <c r="PE99" i="7"/>
  <c r="PF99" i="7"/>
  <c r="PG99" i="7"/>
  <c r="PH99" i="7"/>
  <c r="PI99" i="7"/>
  <c r="PJ99" i="7"/>
  <c r="PK99" i="7"/>
  <c r="PL99" i="7"/>
  <c r="PM99" i="7"/>
  <c r="PN99" i="7"/>
  <c r="PO99" i="7"/>
  <c r="PP99" i="7"/>
  <c r="PQ99" i="7"/>
  <c r="PR99" i="7"/>
  <c r="PS99" i="7"/>
  <c r="PT99" i="7"/>
  <c r="PU99" i="7"/>
  <c r="PV99" i="7"/>
  <c r="PW99" i="7"/>
  <c r="PX99" i="7"/>
  <c r="PY99" i="7"/>
  <c r="PZ99" i="7"/>
  <c r="QA99" i="7"/>
  <c r="QB99" i="7"/>
  <c r="QC99" i="7"/>
  <c r="QD99" i="7"/>
  <c r="QE99" i="7"/>
  <c r="QF99" i="7"/>
  <c r="QG99" i="7"/>
  <c r="QH99" i="7"/>
  <c r="QI99" i="7"/>
  <c r="QJ99" i="7"/>
  <c r="QK99" i="7"/>
  <c r="QL99" i="7"/>
  <c r="QM99" i="7"/>
  <c r="QN99" i="7"/>
  <c r="QO99" i="7"/>
  <c r="QP99" i="7"/>
  <c r="QQ99" i="7"/>
  <c r="QR99" i="7"/>
  <c r="QS99" i="7"/>
  <c r="QT99" i="7"/>
  <c r="QU99" i="7"/>
  <c r="QV99" i="7"/>
  <c r="QW99" i="7"/>
  <c r="QX99" i="7"/>
  <c r="QY99" i="7"/>
  <c r="K92" i="7"/>
  <c r="K87" i="7"/>
  <c r="K99" i="7"/>
  <c r="K90" i="7"/>
  <c r="ON47" i="1"/>
  <c r="ON32" i="1"/>
  <c r="L33" i="15"/>
  <c r="M33" i="15"/>
  <c r="N33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C33" i="15"/>
  <c r="AD33" i="15"/>
  <c r="AE33" i="15"/>
  <c r="AF33" i="15"/>
  <c r="AG33" i="15"/>
  <c r="AH33" i="15"/>
  <c r="AI33" i="15"/>
  <c r="AJ33" i="15"/>
  <c r="AK33" i="15"/>
  <c r="AL33" i="15"/>
  <c r="AM33" i="15"/>
  <c r="AN33" i="15"/>
  <c r="AO33" i="15"/>
  <c r="AP33" i="15"/>
  <c r="AQ33" i="15"/>
  <c r="AR33" i="15"/>
  <c r="AS33" i="15"/>
  <c r="AT33" i="15"/>
  <c r="AU33" i="15"/>
  <c r="AV33" i="15"/>
  <c r="AW33" i="15"/>
  <c r="AX33" i="15"/>
  <c r="AY33" i="15"/>
  <c r="AZ33" i="15"/>
  <c r="BA33" i="15"/>
  <c r="BB33" i="15"/>
  <c r="BC33" i="15"/>
  <c r="BD33" i="15"/>
  <c r="BE33" i="15"/>
  <c r="BF33" i="15"/>
  <c r="BG33" i="15"/>
  <c r="BH33" i="15"/>
  <c r="BI33" i="15"/>
  <c r="BJ33" i="15"/>
  <c r="BK33" i="15"/>
  <c r="BL33" i="15"/>
  <c r="BM33" i="15"/>
  <c r="BN33" i="15"/>
  <c r="BO33" i="15"/>
  <c r="BP33" i="15"/>
  <c r="BQ33" i="15"/>
  <c r="BR33" i="15"/>
  <c r="BS33" i="15"/>
  <c r="BT33" i="15"/>
  <c r="BU33" i="15"/>
  <c r="BV33" i="15"/>
  <c r="BW33" i="15"/>
  <c r="BX33" i="15"/>
  <c r="BY33" i="15"/>
  <c r="BZ33" i="15"/>
  <c r="CA33" i="15"/>
  <c r="CB33" i="15"/>
  <c r="CC33" i="15"/>
  <c r="CD33" i="15"/>
  <c r="CE33" i="15"/>
  <c r="CF33" i="15"/>
  <c r="CG33" i="15"/>
  <c r="CH33" i="15"/>
  <c r="CI33" i="15"/>
  <c r="CJ33" i="15"/>
  <c r="CK33" i="15"/>
  <c r="CL33" i="15"/>
  <c r="CM33" i="15"/>
  <c r="CN33" i="15"/>
  <c r="CO33" i="15"/>
  <c r="CP33" i="15"/>
  <c r="CQ33" i="15"/>
  <c r="CR33" i="15"/>
  <c r="CS33" i="15"/>
  <c r="CT33" i="15"/>
  <c r="CU33" i="15"/>
  <c r="CV33" i="15"/>
  <c r="CW33" i="15"/>
  <c r="CX33" i="15"/>
  <c r="CY33" i="15"/>
  <c r="CZ33" i="15"/>
  <c r="DA33" i="15"/>
  <c r="DB33" i="15"/>
  <c r="DC33" i="15"/>
  <c r="DD33" i="15"/>
  <c r="DE33" i="15"/>
  <c r="DF33" i="15"/>
  <c r="DG33" i="15"/>
  <c r="DH33" i="15"/>
  <c r="DI33" i="15"/>
  <c r="DJ33" i="15"/>
  <c r="DK33" i="15"/>
  <c r="DL33" i="15"/>
  <c r="DM33" i="15"/>
  <c r="DN33" i="15"/>
  <c r="DO33" i="15"/>
  <c r="DP33" i="15"/>
  <c r="DQ33" i="15"/>
  <c r="DR33" i="15"/>
  <c r="DS33" i="15"/>
  <c r="DT33" i="15"/>
  <c r="DU33" i="15"/>
  <c r="DV33" i="15"/>
  <c r="DW33" i="15"/>
  <c r="DX33" i="15"/>
  <c r="DY33" i="15"/>
  <c r="DZ33" i="15"/>
  <c r="EA33" i="15"/>
  <c r="EB33" i="15"/>
  <c r="EC33" i="15"/>
  <c r="ED33" i="15"/>
  <c r="EE33" i="15"/>
  <c r="EF33" i="15"/>
  <c r="EG33" i="15"/>
  <c r="EH33" i="15"/>
  <c r="EI33" i="15"/>
  <c r="EJ33" i="15"/>
  <c r="EK33" i="15"/>
  <c r="EL33" i="15"/>
  <c r="EM33" i="15"/>
  <c r="EN33" i="15"/>
  <c r="EO33" i="15"/>
  <c r="EP33" i="15"/>
  <c r="EQ33" i="15"/>
  <c r="ER33" i="15"/>
  <c r="ES33" i="15"/>
  <c r="ET33" i="15"/>
  <c r="EU33" i="15"/>
  <c r="EV33" i="15"/>
  <c r="EW33" i="15"/>
  <c r="EX33" i="15"/>
  <c r="EY33" i="15"/>
  <c r="EZ33" i="15"/>
  <c r="FA33" i="15"/>
  <c r="FB33" i="15"/>
  <c r="FC33" i="15"/>
  <c r="FD33" i="15"/>
  <c r="FE33" i="15"/>
  <c r="FF33" i="15"/>
  <c r="FG33" i="15"/>
  <c r="FH33" i="15"/>
  <c r="FI33" i="15"/>
  <c r="FJ33" i="15"/>
  <c r="FK33" i="15"/>
  <c r="FL33" i="15"/>
  <c r="FM33" i="15"/>
  <c r="FN33" i="15"/>
  <c r="FO33" i="15"/>
  <c r="FP33" i="15"/>
  <c r="FQ33" i="15"/>
  <c r="FR33" i="15"/>
  <c r="FS33" i="15"/>
  <c r="FT33" i="15"/>
  <c r="FU33" i="15"/>
  <c r="FV33" i="15"/>
  <c r="FW33" i="15"/>
  <c r="FX33" i="15"/>
  <c r="FY33" i="15"/>
  <c r="FZ33" i="15"/>
  <c r="GA33" i="15"/>
  <c r="GB33" i="15"/>
  <c r="GC33" i="15"/>
  <c r="GD33" i="15"/>
  <c r="GE33" i="15"/>
  <c r="GF33" i="15"/>
  <c r="GG33" i="15"/>
  <c r="GH33" i="15"/>
  <c r="GI33" i="15"/>
  <c r="GJ33" i="15"/>
  <c r="GK33" i="15"/>
  <c r="GL33" i="15"/>
  <c r="GM33" i="15"/>
  <c r="GN33" i="15"/>
  <c r="GO33" i="15"/>
  <c r="GP33" i="15"/>
  <c r="GQ33" i="15"/>
  <c r="GR33" i="15"/>
  <c r="GS33" i="15"/>
  <c r="GT33" i="15"/>
  <c r="GU33" i="15"/>
  <c r="GV33" i="15"/>
  <c r="GW33" i="15"/>
  <c r="GX33" i="15"/>
  <c r="GY33" i="15"/>
  <c r="GZ33" i="15"/>
  <c r="HA33" i="15"/>
  <c r="HB33" i="15"/>
  <c r="HC33" i="15"/>
  <c r="HD33" i="15"/>
  <c r="HE33" i="15"/>
  <c r="HF33" i="15"/>
  <c r="HG33" i="15"/>
  <c r="HH33" i="15"/>
  <c r="HI33" i="15"/>
  <c r="HJ33" i="15"/>
  <c r="HK33" i="15"/>
  <c r="HL33" i="15"/>
  <c r="HM33" i="15"/>
  <c r="HN33" i="15"/>
  <c r="HO33" i="15"/>
  <c r="HP33" i="15"/>
  <c r="HQ33" i="15"/>
  <c r="HR33" i="15"/>
  <c r="HS33" i="15"/>
  <c r="HT33" i="15"/>
  <c r="HU33" i="15"/>
  <c r="HV33" i="15"/>
  <c r="HW33" i="15"/>
  <c r="HX33" i="15"/>
  <c r="HY33" i="15"/>
  <c r="HZ33" i="15"/>
  <c r="IA33" i="15"/>
  <c r="IB33" i="15"/>
  <c r="IC33" i="15"/>
  <c r="ID33" i="15"/>
  <c r="IE33" i="15"/>
  <c r="IF33" i="15"/>
  <c r="IG33" i="15"/>
  <c r="IH33" i="15"/>
  <c r="II33" i="15"/>
  <c r="IJ33" i="15"/>
  <c r="IK33" i="15"/>
  <c r="IL33" i="15"/>
  <c r="IM33" i="15"/>
  <c r="IN33" i="15"/>
  <c r="IO33" i="15"/>
  <c r="IP33" i="15"/>
  <c r="IQ33" i="15"/>
  <c r="IR33" i="15"/>
  <c r="IS33" i="15"/>
  <c r="IT33" i="15"/>
  <c r="IU33" i="15"/>
  <c r="IV33" i="15"/>
  <c r="IW33" i="15"/>
  <c r="IX33" i="15"/>
  <c r="IY33" i="15"/>
  <c r="IZ33" i="15"/>
  <c r="JA33" i="15"/>
  <c r="JB33" i="15"/>
  <c r="JC33" i="15"/>
  <c r="JD33" i="15"/>
  <c r="JE33" i="15"/>
  <c r="JF33" i="15"/>
  <c r="JG33" i="15"/>
  <c r="JH33" i="15"/>
  <c r="JI33" i="15"/>
  <c r="JJ33" i="15"/>
  <c r="JK33" i="15"/>
  <c r="JL33" i="15"/>
  <c r="JM33" i="15"/>
  <c r="JN33" i="15"/>
  <c r="JO33" i="15"/>
  <c r="JP33" i="15"/>
  <c r="JQ33" i="15"/>
  <c r="JR33" i="15"/>
  <c r="JS33" i="15"/>
  <c r="JT33" i="15"/>
  <c r="JU33" i="15"/>
  <c r="JV33" i="15"/>
  <c r="JW33" i="15"/>
  <c r="JX33" i="15"/>
  <c r="JY33" i="15"/>
  <c r="JZ33" i="15"/>
  <c r="KA33" i="15"/>
  <c r="KB33" i="15"/>
  <c r="KC33" i="15"/>
  <c r="KD33" i="15"/>
  <c r="KE33" i="15"/>
  <c r="KF33" i="15"/>
  <c r="KG33" i="15"/>
  <c r="KH33" i="15"/>
  <c r="KI33" i="15"/>
  <c r="KJ33" i="15"/>
  <c r="KK33" i="15"/>
  <c r="KL33" i="15"/>
  <c r="KM33" i="15"/>
  <c r="KN33" i="15"/>
  <c r="KO33" i="15"/>
  <c r="KP33" i="15"/>
  <c r="KQ33" i="15"/>
  <c r="KR33" i="15"/>
  <c r="KS33" i="15"/>
  <c r="KT33" i="15"/>
  <c r="KU33" i="15"/>
  <c r="KV33" i="15"/>
  <c r="KW33" i="15"/>
  <c r="KX33" i="15"/>
  <c r="KY33" i="15"/>
  <c r="KZ33" i="15"/>
  <c r="LA33" i="15"/>
  <c r="LB33" i="15"/>
  <c r="LC33" i="15"/>
  <c r="LD33" i="15"/>
  <c r="LE33" i="15"/>
  <c r="LF33" i="15"/>
  <c r="LG33" i="15"/>
  <c r="LH33" i="15"/>
  <c r="LI33" i="15"/>
  <c r="LJ33" i="15"/>
  <c r="LK33" i="15"/>
  <c r="LL33" i="15"/>
  <c r="LM33" i="15"/>
  <c r="LN33" i="15"/>
  <c r="LO33" i="15"/>
  <c r="LP33" i="15"/>
  <c r="LQ33" i="15"/>
  <c r="LR33" i="15"/>
  <c r="LS33" i="15"/>
  <c r="LT33" i="15"/>
  <c r="LU33" i="15"/>
  <c r="LV33" i="15"/>
  <c r="LW33" i="15"/>
  <c r="LX33" i="15"/>
  <c r="LY33" i="15"/>
  <c r="LZ33" i="15"/>
  <c r="MA33" i="15"/>
  <c r="MB33" i="15"/>
  <c r="MC33" i="15"/>
  <c r="MD33" i="15"/>
  <c r="ME33" i="15"/>
  <c r="MF33" i="15"/>
  <c r="MG33" i="15"/>
  <c r="MH33" i="15"/>
  <c r="MI33" i="15"/>
  <c r="MJ33" i="15"/>
  <c r="MK33" i="15"/>
  <c r="ML33" i="15"/>
  <c r="MM33" i="15"/>
  <c r="MN33" i="15"/>
  <c r="MO33" i="15"/>
  <c r="MP33" i="15"/>
  <c r="MQ33" i="15"/>
  <c r="MR33" i="15"/>
  <c r="MS33" i="15"/>
  <c r="MT33" i="15"/>
  <c r="MU33" i="15"/>
  <c r="MV33" i="15"/>
  <c r="MW33" i="15"/>
  <c r="MX33" i="15"/>
  <c r="MY33" i="15"/>
  <c r="MZ33" i="15"/>
  <c r="NA33" i="15"/>
  <c r="NB33" i="15"/>
  <c r="NC33" i="15"/>
  <c r="ND33" i="15"/>
  <c r="NE33" i="15"/>
  <c r="NF33" i="15"/>
  <c r="NG33" i="15"/>
  <c r="NH33" i="15"/>
  <c r="NI33" i="15"/>
  <c r="NJ33" i="15"/>
  <c r="NK33" i="15"/>
  <c r="NL33" i="15"/>
  <c r="NM33" i="15"/>
  <c r="NN33" i="15"/>
  <c r="NO33" i="15"/>
  <c r="NP33" i="15"/>
  <c r="NQ33" i="15"/>
  <c r="NR33" i="15"/>
  <c r="NS33" i="15"/>
  <c r="NT33" i="15"/>
  <c r="NU33" i="15"/>
  <c r="NV33" i="15"/>
  <c r="NW33" i="15"/>
  <c r="NX33" i="15"/>
  <c r="NY33" i="15"/>
  <c r="NZ33" i="15"/>
  <c r="OA33" i="15"/>
  <c r="OB33" i="15"/>
  <c r="OC33" i="15"/>
  <c r="OD33" i="15"/>
  <c r="OE33" i="15"/>
  <c r="OF33" i="15"/>
  <c r="OG33" i="15"/>
  <c r="OH33" i="15"/>
  <c r="OI33" i="15"/>
  <c r="OJ33" i="15"/>
  <c r="OK33" i="15"/>
  <c r="OL33" i="15"/>
  <c r="ON33" i="15"/>
  <c r="OO33" i="15"/>
  <c r="OP33" i="15"/>
  <c r="OQ33" i="15"/>
  <c r="OR33" i="15"/>
  <c r="OS33" i="15"/>
  <c r="OT33" i="15"/>
  <c r="OU33" i="15"/>
  <c r="OV33" i="15"/>
  <c r="OW33" i="15"/>
  <c r="OX33" i="15"/>
  <c r="OY33" i="15"/>
  <c r="OZ33" i="15"/>
  <c r="PA33" i="15"/>
  <c r="PB33" i="15"/>
  <c r="PC33" i="15"/>
  <c r="PD33" i="15"/>
  <c r="PE33" i="15"/>
  <c r="PF33" i="15"/>
  <c r="PG33" i="15"/>
  <c r="PH33" i="15"/>
  <c r="PI33" i="15"/>
  <c r="PJ33" i="15"/>
  <c r="PK33" i="15"/>
  <c r="PL33" i="15"/>
  <c r="PM33" i="15"/>
  <c r="PN33" i="15"/>
  <c r="PO33" i="15"/>
  <c r="PP33" i="15"/>
  <c r="PQ33" i="15"/>
  <c r="PR33" i="15"/>
  <c r="PS33" i="15"/>
  <c r="PT33" i="15"/>
  <c r="PU33" i="15"/>
  <c r="PV33" i="15"/>
  <c r="PW33" i="15"/>
  <c r="PX33" i="15"/>
  <c r="PY33" i="15"/>
  <c r="PZ33" i="15"/>
  <c r="QA33" i="15"/>
  <c r="QB33" i="15"/>
  <c r="QC33" i="15"/>
  <c r="QD33" i="15"/>
  <c r="QE33" i="15"/>
  <c r="QF33" i="15"/>
  <c r="QG33" i="15"/>
  <c r="QH33" i="15"/>
  <c r="QI33" i="15"/>
  <c r="QJ33" i="15"/>
  <c r="QK33" i="15"/>
  <c r="QL33" i="15"/>
  <c r="QM33" i="15"/>
  <c r="QN33" i="15"/>
  <c r="QO33" i="15"/>
  <c r="QP33" i="15"/>
  <c r="QQ33" i="15"/>
  <c r="QR33" i="15"/>
  <c r="QS33" i="15"/>
  <c r="QT33" i="15"/>
  <c r="QU33" i="15"/>
  <c r="QV33" i="15"/>
  <c r="QW33" i="15"/>
  <c r="QX33" i="15"/>
  <c r="QY33" i="15"/>
  <c r="K33" i="15"/>
  <c r="L109" i="7"/>
  <c r="M109" i="7"/>
  <c r="N109" i="7"/>
  <c r="O109" i="7"/>
  <c r="P109" i="7"/>
  <c r="Q109" i="7"/>
  <c r="R109" i="7"/>
  <c r="S109" i="7"/>
  <c r="T109" i="7"/>
  <c r="U109" i="7"/>
  <c r="V109" i="7"/>
  <c r="W109" i="7"/>
  <c r="X109" i="7"/>
  <c r="Y109" i="7"/>
  <c r="Z109" i="7"/>
  <c r="AA109" i="7"/>
  <c r="AB109" i="7"/>
  <c r="AC109" i="7"/>
  <c r="AD109" i="7"/>
  <c r="AE109" i="7"/>
  <c r="AF109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W109" i="7"/>
  <c r="AX109" i="7"/>
  <c r="AY109" i="7"/>
  <c r="AZ109" i="7"/>
  <c r="BA109" i="7"/>
  <c r="BB109" i="7"/>
  <c r="BC109" i="7"/>
  <c r="BD109" i="7"/>
  <c r="BE109" i="7"/>
  <c r="BF109" i="7"/>
  <c r="BG109" i="7"/>
  <c r="BH109" i="7"/>
  <c r="BI109" i="7"/>
  <c r="BJ109" i="7"/>
  <c r="BK109" i="7"/>
  <c r="BL109" i="7"/>
  <c r="BM109" i="7"/>
  <c r="BN109" i="7"/>
  <c r="BO109" i="7"/>
  <c r="BP109" i="7"/>
  <c r="BQ109" i="7"/>
  <c r="BR109" i="7"/>
  <c r="BS109" i="7"/>
  <c r="BT109" i="7"/>
  <c r="BU109" i="7"/>
  <c r="BV109" i="7"/>
  <c r="BW109" i="7"/>
  <c r="BX109" i="7"/>
  <c r="BY109" i="7"/>
  <c r="BZ109" i="7"/>
  <c r="CA109" i="7"/>
  <c r="CB109" i="7"/>
  <c r="CC109" i="7"/>
  <c r="CD109" i="7"/>
  <c r="CE109" i="7"/>
  <c r="CF109" i="7"/>
  <c r="CG109" i="7"/>
  <c r="CH109" i="7"/>
  <c r="CI109" i="7"/>
  <c r="CJ109" i="7"/>
  <c r="CK109" i="7"/>
  <c r="CL109" i="7"/>
  <c r="CM109" i="7"/>
  <c r="CN109" i="7"/>
  <c r="CO109" i="7"/>
  <c r="CP109" i="7"/>
  <c r="CQ109" i="7"/>
  <c r="CR109" i="7"/>
  <c r="CS109" i="7"/>
  <c r="CT109" i="7"/>
  <c r="CU109" i="7"/>
  <c r="CV109" i="7"/>
  <c r="CW109" i="7"/>
  <c r="CX109" i="7"/>
  <c r="CY109" i="7"/>
  <c r="CZ109" i="7"/>
  <c r="DA109" i="7"/>
  <c r="DB109" i="7"/>
  <c r="DC109" i="7"/>
  <c r="DD109" i="7"/>
  <c r="DE109" i="7"/>
  <c r="DF109" i="7"/>
  <c r="DG109" i="7"/>
  <c r="DH109" i="7"/>
  <c r="DI109" i="7"/>
  <c r="DJ109" i="7"/>
  <c r="DK109" i="7"/>
  <c r="DL109" i="7"/>
  <c r="DM109" i="7"/>
  <c r="DN109" i="7"/>
  <c r="DO109" i="7"/>
  <c r="DP109" i="7"/>
  <c r="DQ109" i="7"/>
  <c r="DR109" i="7"/>
  <c r="DS109" i="7"/>
  <c r="DT109" i="7"/>
  <c r="DU109" i="7"/>
  <c r="DV109" i="7"/>
  <c r="DW109" i="7"/>
  <c r="DX109" i="7"/>
  <c r="DY109" i="7"/>
  <c r="DZ109" i="7"/>
  <c r="EA109" i="7"/>
  <c r="EB109" i="7"/>
  <c r="EC109" i="7"/>
  <c r="ED109" i="7"/>
  <c r="EE109" i="7"/>
  <c r="EF109" i="7"/>
  <c r="EG109" i="7"/>
  <c r="EH109" i="7"/>
  <c r="EI109" i="7"/>
  <c r="EJ109" i="7"/>
  <c r="EK109" i="7"/>
  <c r="EL109" i="7"/>
  <c r="EM109" i="7"/>
  <c r="EN109" i="7"/>
  <c r="EO109" i="7"/>
  <c r="EP109" i="7"/>
  <c r="EQ109" i="7"/>
  <c r="ER109" i="7"/>
  <c r="ES109" i="7"/>
  <c r="ET109" i="7"/>
  <c r="EU109" i="7"/>
  <c r="EV109" i="7"/>
  <c r="EW109" i="7"/>
  <c r="EX109" i="7"/>
  <c r="EY109" i="7"/>
  <c r="EZ109" i="7"/>
  <c r="FA109" i="7"/>
  <c r="FB109" i="7"/>
  <c r="FC109" i="7"/>
  <c r="FD109" i="7"/>
  <c r="FE109" i="7"/>
  <c r="FF109" i="7"/>
  <c r="FG109" i="7"/>
  <c r="FH109" i="7"/>
  <c r="FI109" i="7"/>
  <c r="FJ109" i="7"/>
  <c r="FK109" i="7"/>
  <c r="FL109" i="7"/>
  <c r="FM109" i="7"/>
  <c r="FN109" i="7"/>
  <c r="FO109" i="7"/>
  <c r="FP109" i="7"/>
  <c r="FQ109" i="7"/>
  <c r="FR109" i="7"/>
  <c r="FS109" i="7"/>
  <c r="FT109" i="7"/>
  <c r="FU109" i="7"/>
  <c r="FV109" i="7"/>
  <c r="FW109" i="7"/>
  <c r="FX109" i="7"/>
  <c r="FY109" i="7"/>
  <c r="FZ109" i="7"/>
  <c r="GA109" i="7"/>
  <c r="GB109" i="7"/>
  <c r="GC109" i="7"/>
  <c r="GD109" i="7"/>
  <c r="GE109" i="7"/>
  <c r="GF109" i="7"/>
  <c r="GG109" i="7"/>
  <c r="GH109" i="7"/>
  <c r="GI109" i="7"/>
  <c r="GJ109" i="7"/>
  <c r="GK109" i="7"/>
  <c r="GL109" i="7"/>
  <c r="GM109" i="7"/>
  <c r="GN109" i="7"/>
  <c r="GO109" i="7"/>
  <c r="GP109" i="7"/>
  <c r="GQ109" i="7"/>
  <c r="GR109" i="7"/>
  <c r="GS109" i="7"/>
  <c r="GT109" i="7"/>
  <c r="GU109" i="7"/>
  <c r="GV109" i="7"/>
  <c r="GW109" i="7"/>
  <c r="GX109" i="7"/>
  <c r="GY109" i="7"/>
  <c r="GZ109" i="7"/>
  <c r="HA109" i="7"/>
  <c r="HB109" i="7"/>
  <c r="HC109" i="7"/>
  <c r="HD109" i="7"/>
  <c r="HE109" i="7"/>
  <c r="HF109" i="7"/>
  <c r="HG109" i="7"/>
  <c r="HH109" i="7"/>
  <c r="HI109" i="7"/>
  <c r="HJ109" i="7"/>
  <c r="HK109" i="7"/>
  <c r="HL109" i="7"/>
  <c r="HM109" i="7"/>
  <c r="HN109" i="7"/>
  <c r="HO109" i="7"/>
  <c r="HP109" i="7"/>
  <c r="HQ109" i="7"/>
  <c r="HR109" i="7"/>
  <c r="HS109" i="7"/>
  <c r="HT109" i="7"/>
  <c r="HU109" i="7"/>
  <c r="HV109" i="7"/>
  <c r="HW109" i="7"/>
  <c r="HX109" i="7"/>
  <c r="HY109" i="7"/>
  <c r="HZ109" i="7"/>
  <c r="IA109" i="7"/>
  <c r="IB109" i="7"/>
  <c r="IC109" i="7"/>
  <c r="ID109" i="7"/>
  <c r="IE109" i="7"/>
  <c r="IF109" i="7"/>
  <c r="IG109" i="7"/>
  <c r="IH109" i="7"/>
  <c r="II109" i="7"/>
  <c r="IJ109" i="7"/>
  <c r="IK109" i="7"/>
  <c r="IL109" i="7"/>
  <c r="IM109" i="7"/>
  <c r="IN109" i="7"/>
  <c r="IO109" i="7"/>
  <c r="IP109" i="7"/>
  <c r="IQ109" i="7"/>
  <c r="IR109" i="7"/>
  <c r="IS109" i="7"/>
  <c r="IT109" i="7"/>
  <c r="IU109" i="7"/>
  <c r="IV109" i="7"/>
  <c r="IW109" i="7"/>
  <c r="IX109" i="7"/>
  <c r="IY109" i="7"/>
  <c r="IZ109" i="7"/>
  <c r="JA109" i="7"/>
  <c r="JB109" i="7"/>
  <c r="JC109" i="7"/>
  <c r="JD109" i="7"/>
  <c r="JE109" i="7"/>
  <c r="JF109" i="7"/>
  <c r="JG109" i="7"/>
  <c r="JH109" i="7"/>
  <c r="JI109" i="7"/>
  <c r="JJ109" i="7"/>
  <c r="JK109" i="7"/>
  <c r="JL109" i="7"/>
  <c r="JM109" i="7"/>
  <c r="JN109" i="7"/>
  <c r="JO109" i="7"/>
  <c r="JP109" i="7"/>
  <c r="JQ109" i="7"/>
  <c r="JR109" i="7"/>
  <c r="JS109" i="7"/>
  <c r="JT109" i="7"/>
  <c r="JU109" i="7"/>
  <c r="JV109" i="7"/>
  <c r="JW109" i="7"/>
  <c r="JX109" i="7"/>
  <c r="JY109" i="7"/>
  <c r="JZ109" i="7"/>
  <c r="KA109" i="7"/>
  <c r="KB109" i="7"/>
  <c r="KC109" i="7"/>
  <c r="KD109" i="7"/>
  <c r="KE109" i="7"/>
  <c r="KF109" i="7"/>
  <c r="KG109" i="7"/>
  <c r="KH109" i="7"/>
  <c r="KI109" i="7"/>
  <c r="KJ109" i="7"/>
  <c r="KK109" i="7"/>
  <c r="KL109" i="7"/>
  <c r="KM109" i="7"/>
  <c r="KN109" i="7"/>
  <c r="KO109" i="7"/>
  <c r="KP109" i="7"/>
  <c r="KQ109" i="7"/>
  <c r="KR109" i="7"/>
  <c r="KS109" i="7"/>
  <c r="KT109" i="7"/>
  <c r="KU109" i="7"/>
  <c r="KV109" i="7"/>
  <c r="KW109" i="7"/>
  <c r="KX109" i="7"/>
  <c r="KY109" i="7"/>
  <c r="KZ109" i="7"/>
  <c r="LA109" i="7"/>
  <c r="LB109" i="7"/>
  <c r="LC109" i="7"/>
  <c r="LD109" i="7"/>
  <c r="LE109" i="7"/>
  <c r="LF109" i="7"/>
  <c r="LG109" i="7"/>
  <c r="LH109" i="7"/>
  <c r="LI109" i="7"/>
  <c r="LJ109" i="7"/>
  <c r="LK109" i="7"/>
  <c r="LL109" i="7"/>
  <c r="LM109" i="7"/>
  <c r="LN109" i="7"/>
  <c r="LO109" i="7"/>
  <c r="LP109" i="7"/>
  <c r="LQ109" i="7"/>
  <c r="LR109" i="7"/>
  <c r="LS109" i="7"/>
  <c r="LT109" i="7"/>
  <c r="LU109" i="7"/>
  <c r="LV109" i="7"/>
  <c r="LW109" i="7"/>
  <c r="LX109" i="7"/>
  <c r="LY109" i="7"/>
  <c r="LZ109" i="7"/>
  <c r="MA109" i="7"/>
  <c r="MB109" i="7"/>
  <c r="MC109" i="7"/>
  <c r="MD109" i="7"/>
  <c r="ME109" i="7"/>
  <c r="MF109" i="7"/>
  <c r="MG109" i="7"/>
  <c r="MH109" i="7"/>
  <c r="MI109" i="7"/>
  <c r="MJ109" i="7"/>
  <c r="MK109" i="7"/>
  <c r="ML109" i="7"/>
  <c r="MM109" i="7"/>
  <c r="MN109" i="7"/>
  <c r="MO109" i="7"/>
  <c r="MP109" i="7"/>
  <c r="MQ109" i="7"/>
  <c r="MR109" i="7"/>
  <c r="MS109" i="7"/>
  <c r="MT109" i="7"/>
  <c r="MU109" i="7"/>
  <c r="MV109" i="7"/>
  <c r="MW109" i="7"/>
  <c r="MX109" i="7"/>
  <c r="MY109" i="7"/>
  <c r="MZ109" i="7"/>
  <c r="NA109" i="7"/>
  <c r="NB109" i="7"/>
  <c r="NC109" i="7"/>
  <c r="ND109" i="7"/>
  <c r="NE109" i="7"/>
  <c r="NF109" i="7"/>
  <c r="NG109" i="7"/>
  <c r="NH109" i="7"/>
  <c r="NI109" i="7"/>
  <c r="NJ109" i="7"/>
  <c r="NK109" i="7"/>
  <c r="NL109" i="7"/>
  <c r="NM109" i="7"/>
  <c r="NN109" i="7"/>
  <c r="NO109" i="7"/>
  <c r="NP109" i="7"/>
  <c r="NQ109" i="7"/>
  <c r="NR109" i="7"/>
  <c r="NS109" i="7"/>
  <c r="NT109" i="7"/>
  <c r="NU109" i="7"/>
  <c r="NV109" i="7"/>
  <c r="NW109" i="7"/>
  <c r="NX109" i="7"/>
  <c r="NY109" i="7"/>
  <c r="NZ109" i="7"/>
  <c r="OA109" i="7"/>
  <c r="OB109" i="7"/>
  <c r="OC109" i="7"/>
  <c r="OD109" i="7"/>
  <c r="OE109" i="7"/>
  <c r="OF109" i="7"/>
  <c r="OG109" i="7"/>
  <c r="OH109" i="7"/>
  <c r="OI109" i="7"/>
  <c r="OJ109" i="7"/>
  <c r="OK109" i="7"/>
  <c r="OL109" i="7"/>
  <c r="ON109" i="7"/>
  <c r="OO109" i="7"/>
  <c r="OP109" i="7"/>
  <c r="OQ109" i="7"/>
  <c r="OR109" i="7"/>
  <c r="OS109" i="7"/>
  <c r="OT109" i="7"/>
  <c r="OU109" i="7"/>
  <c r="OV109" i="7"/>
  <c r="OW109" i="7"/>
  <c r="OX109" i="7"/>
  <c r="OY109" i="7"/>
  <c r="OZ109" i="7"/>
  <c r="PA109" i="7"/>
  <c r="PB109" i="7"/>
  <c r="PC109" i="7"/>
  <c r="PD109" i="7"/>
  <c r="PE109" i="7"/>
  <c r="PF109" i="7"/>
  <c r="PG109" i="7"/>
  <c r="PH109" i="7"/>
  <c r="PI109" i="7"/>
  <c r="PJ109" i="7"/>
  <c r="PK109" i="7"/>
  <c r="PL109" i="7"/>
  <c r="PM109" i="7"/>
  <c r="PN109" i="7"/>
  <c r="PO109" i="7"/>
  <c r="PP109" i="7"/>
  <c r="PQ109" i="7"/>
  <c r="PR109" i="7"/>
  <c r="PS109" i="7"/>
  <c r="PT109" i="7"/>
  <c r="PU109" i="7"/>
  <c r="PV109" i="7"/>
  <c r="PW109" i="7"/>
  <c r="PX109" i="7"/>
  <c r="PY109" i="7"/>
  <c r="PZ109" i="7"/>
  <c r="QA109" i="7"/>
  <c r="QB109" i="7"/>
  <c r="QC109" i="7"/>
  <c r="QD109" i="7"/>
  <c r="QE109" i="7"/>
  <c r="QF109" i="7"/>
  <c r="QG109" i="7"/>
  <c r="QH109" i="7"/>
  <c r="QI109" i="7"/>
  <c r="QJ109" i="7"/>
  <c r="QK109" i="7"/>
  <c r="QL109" i="7"/>
  <c r="QM109" i="7"/>
  <c r="QN109" i="7"/>
  <c r="QO109" i="7"/>
  <c r="QP109" i="7"/>
  <c r="QQ109" i="7"/>
  <c r="QR109" i="7"/>
  <c r="QS109" i="7"/>
  <c r="QT109" i="7"/>
  <c r="QU109" i="7"/>
  <c r="QV109" i="7"/>
  <c r="QW109" i="7"/>
  <c r="QX109" i="7"/>
  <c r="QY109" i="7"/>
  <c r="K109" i="7"/>
  <c r="OM35" i="2"/>
  <c r="OM17" i="2"/>
  <c r="OM34" i="1"/>
  <c r="OM32" i="1"/>
  <c r="OM35" i="1"/>
  <c r="OL29" i="2"/>
  <c r="OL25" i="2"/>
  <c r="OL14" i="2"/>
  <c r="J226" i="7"/>
  <c r="OK116" i="7"/>
  <c r="I116" i="7" s="1"/>
  <c r="OK25" i="7"/>
  <c r="OK63" i="3"/>
  <c r="I63" i="3" s="1"/>
  <c r="J63" i="3" s="1"/>
  <c r="OK13" i="3"/>
  <c r="J215" i="7"/>
  <c r="OJ25" i="7"/>
  <c r="OJ14" i="3"/>
  <c r="I14" i="3" s="1"/>
  <c r="OJ13" i="3"/>
  <c r="J204" i="7"/>
  <c r="OI59" i="7"/>
  <c r="OI45" i="7"/>
  <c r="NY7" i="7"/>
  <c r="NZ7" i="7"/>
  <c r="OA7" i="7"/>
  <c r="OB7" i="7"/>
  <c r="OC7" i="7"/>
  <c r="OD7" i="7"/>
  <c r="OE7" i="7"/>
  <c r="OF7" i="7"/>
  <c r="OG7" i="7"/>
  <c r="OH7" i="7"/>
  <c r="OI7" i="7"/>
  <c r="OK7" i="7"/>
  <c r="OL7" i="7"/>
  <c r="OM7" i="7"/>
  <c r="ON7" i="7"/>
  <c r="OO7" i="7"/>
  <c r="OP7" i="7"/>
  <c r="OQ7" i="7"/>
  <c r="OR7" i="7"/>
  <c r="OS7" i="7"/>
  <c r="OT7" i="7"/>
  <c r="OU7" i="7"/>
  <c r="OV7" i="7"/>
  <c r="OW7" i="7"/>
  <c r="OX7" i="7"/>
  <c r="OZ7" i="7"/>
  <c r="PA7" i="7"/>
  <c r="PB7" i="7"/>
  <c r="PE7" i="7"/>
  <c r="PF7" i="7"/>
  <c r="PG7" i="7"/>
  <c r="PH7" i="7"/>
  <c r="PI7" i="7"/>
  <c r="PJ7" i="7"/>
  <c r="PK7" i="7"/>
  <c r="PL7" i="7"/>
  <c r="PM7" i="7"/>
  <c r="PN7" i="7"/>
  <c r="PP7" i="7"/>
  <c r="PQ7" i="7"/>
  <c r="PR7" i="7"/>
  <c r="PS7" i="7"/>
  <c r="PU7" i="7"/>
  <c r="PV7" i="7"/>
  <c r="PW7" i="7"/>
  <c r="PX7" i="7"/>
  <c r="PZ7" i="7"/>
  <c r="QA7" i="7"/>
  <c r="QB7" i="7"/>
  <c r="QC7" i="7"/>
  <c r="QD7" i="7"/>
  <c r="QE7" i="7"/>
  <c r="QF7" i="7"/>
  <c r="QJ7" i="7"/>
  <c r="QK7" i="7"/>
  <c r="OI16" i="14"/>
  <c r="OI9" i="14"/>
  <c r="OI32" i="3"/>
  <c r="OI17" i="3"/>
  <c r="I48" i="1" l="1"/>
  <c r="OM109" i="7"/>
  <c r="I109" i="7" s="1"/>
  <c r="J109" i="7" s="1"/>
  <c r="I35" i="2"/>
  <c r="ON90" i="7"/>
  <c r="I47" i="1"/>
  <c r="I156" i="7"/>
  <c r="OM33" i="15"/>
  <c r="I33" i="15" s="1"/>
  <c r="J33" i="15" s="1"/>
  <c r="ON92" i="7"/>
  <c r="OU90" i="7"/>
  <c r="ON28" i="15"/>
  <c r="I28" i="15" s="1"/>
  <c r="OO99" i="7"/>
  <c r="I99" i="7" s="1"/>
  <c r="OO87" i="7"/>
  <c r="ON30" i="15"/>
  <c r="OU92" i="7"/>
  <c r="OB36" i="1"/>
  <c r="OB15" i="15" s="1"/>
  <c r="OA36" i="1"/>
  <c r="OA15" i="15" s="1"/>
  <c r="NW15" i="15"/>
  <c r="NX15" i="15"/>
  <c r="NY15" i="15"/>
  <c r="NZ15" i="15"/>
  <c r="OC15" i="15"/>
  <c r="OD15" i="15"/>
  <c r="OE15" i="15"/>
  <c r="OF15" i="15"/>
  <c r="OG15" i="15"/>
  <c r="NZ41" i="15"/>
  <c r="OA41" i="15"/>
  <c r="OB41" i="15"/>
  <c r="OC41" i="15"/>
  <c r="OD41" i="15"/>
  <c r="OE41" i="15"/>
  <c r="OF41" i="15"/>
  <c r="OG41" i="15"/>
  <c r="OH41" i="15"/>
  <c r="OI41" i="15"/>
  <c r="OJ41" i="15"/>
  <c r="OK41" i="15"/>
  <c r="OL41" i="15"/>
  <c r="OM41" i="15"/>
  <c r="ON41" i="15"/>
  <c r="OO41" i="15"/>
  <c r="OP41" i="15"/>
  <c r="OQ41" i="15"/>
  <c r="OR41" i="15"/>
  <c r="OS41" i="15"/>
  <c r="OT41" i="15"/>
  <c r="OU41" i="15"/>
  <c r="OV41" i="15"/>
  <c r="OW41" i="15"/>
  <c r="OX41" i="15"/>
  <c r="OY41" i="15"/>
  <c r="OZ41" i="15"/>
  <c r="PA41" i="15"/>
  <c r="PB41" i="15"/>
  <c r="PC41" i="15"/>
  <c r="PD41" i="15"/>
  <c r="PE41" i="15"/>
  <c r="PF41" i="15"/>
  <c r="PG41" i="15"/>
  <c r="PH41" i="15"/>
  <c r="PI41" i="15"/>
  <c r="PJ41" i="15"/>
  <c r="PK41" i="15"/>
  <c r="PL41" i="15"/>
  <c r="PM41" i="15"/>
  <c r="PN41" i="15"/>
  <c r="PQ41" i="15"/>
  <c r="PR41" i="15"/>
  <c r="PS41" i="15"/>
  <c r="PT41" i="15"/>
  <c r="PU41" i="15"/>
  <c r="PV41" i="15"/>
  <c r="PW41" i="15"/>
  <c r="PX41" i="15"/>
  <c r="PY41" i="15"/>
  <c r="QA41" i="15"/>
  <c r="QB41" i="15"/>
  <c r="QC41" i="15"/>
  <c r="QD41" i="15"/>
  <c r="QE41" i="15"/>
  <c r="QF41" i="15"/>
  <c r="QG41" i="15"/>
  <c r="QH41" i="15"/>
  <c r="QI41" i="15"/>
  <c r="QJ41" i="15"/>
  <c r="QK41" i="15"/>
  <c r="QL41" i="15"/>
  <c r="QM41" i="15"/>
  <c r="QN41" i="15"/>
  <c r="QO41" i="15"/>
  <c r="QQ41" i="15"/>
  <c r="QR41" i="15"/>
  <c r="QS41" i="15"/>
  <c r="QT41" i="15"/>
  <c r="QU41" i="15"/>
  <c r="QV41" i="15"/>
  <c r="QW41" i="15"/>
  <c r="QX41" i="15"/>
  <c r="QY41" i="15"/>
  <c r="NZ67" i="15"/>
  <c r="OA67" i="15"/>
  <c r="OB67" i="15"/>
  <c r="OC67" i="15"/>
  <c r="OD67" i="15"/>
  <c r="OE67" i="15"/>
  <c r="OF67" i="15"/>
  <c r="OG67" i="15"/>
  <c r="OH67" i="15"/>
  <c r="OI67" i="15"/>
  <c r="OJ67" i="15"/>
  <c r="OK67" i="15"/>
  <c r="OL67" i="15"/>
  <c r="OM67" i="15"/>
  <c r="ON67" i="15"/>
  <c r="OO67" i="15"/>
  <c r="OP67" i="15"/>
  <c r="OQ67" i="15"/>
  <c r="OR67" i="15"/>
  <c r="OS67" i="15"/>
  <c r="OT67" i="15"/>
  <c r="OU67" i="15"/>
  <c r="OV67" i="15"/>
  <c r="OW67" i="15"/>
  <c r="OX67" i="15"/>
  <c r="OY67" i="15"/>
  <c r="OZ67" i="15"/>
  <c r="PA67" i="15"/>
  <c r="PB67" i="15"/>
  <c r="PC67" i="15"/>
  <c r="PD67" i="15"/>
  <c r="PE67" i="15"/>
  <c r="PF67" i="15"/>
  <c r="PG67" i="15"/>
  <c r="PH67" i="15"/>
  <c r="PI67" i="15"/>
  <c r="PJ67" i="15"/>
  <c r="PK67" i="15"/>
  <c r="PL67" i="15"/>
  <c r="PM67" i="15"/>
  <c r="PN67" i="15"/>
  <c r="PO67" i="15"/>
  <c r="PP67" i="15"/>
  <c r="PQ67" i="15"/>
  <c r="PR67" i="15"/>
  <c r="PS67" i="15"/>
  <c r="PT67" i="15"/>
  <c r="PU67" i="15"/>
  <c r="PV67" i="15"/>
  <c r="PW67" i="15"/>
  <c r="PX67" i="15"/>
  <c r="PY67" i="15"/>
  <c r="PZ67" i="15"/>
  <c r="QA67" i="15"/>
  <c r="QB67" i="15"/>
  <c r="QC67" i="15"/>
  <c r="QD67" i="15"/>
  <c r="QE67" i="15"/>
  <c r="QF67" i="15"/>
  <c r="QG67" i="15"/>
  <c r="QH67" i="15"/>
  <c r="QI67" i="15"/>
  <c r="QJ67" i="15"/>
  <c r="QK67" i="15"/>
  <c r="QL67" i="15"/>
  <c r="QM67" i="15"/>
  <c r="QN67" i="15"/>
  <c r="QO67" i="15"/>
  <c r="QP67" i="15"/>
  <c r="QQ67" i="15"/>
  <c r="QR67" i="15"/>
  <c r="QS67" i="15"/>
  <c r="QT67" i="15"/>
  <c r="QU67" i="15"/>
  <c r="QV67" i="15"/>
  <c r="QW67" i="15"/>
  <c r="QX67" i="15"/>
  <c r="QY67" i="15"/>
  <c r="NZ65" i="15"/>
  <c r="OA65" i="15"/>
  <c r="OB65" i="15"/>
  <c r="OC65" i="15"/>
  <c r="OD65" i="15"/>
  <c r="OE65" i="15"/>
  <c r="OF65" i="15"/>
  <c r="OG65" i="15"/>
  <c r="OH65" i="15"/>
  <c r="OI65" i="15"/>
  <c r="OJ65" i="15"/>
  <c r="OK65" i="15"/>
  <c r="OL65" i="15"/>
  <c r="OM65" i="15"/>
  <c r="ON65" i="15"/>
  <c r="OO65" i="15"/>
  <c r="OP65" i="15"/>
  <c r="OQ65" i="15"/>
  <c r="OR65" i="15"/>
  <c r="OS65" i="15"/>
  <c r="OT65" i="15"/>
  <c r="OU65" i="15"/>
  <c r="OV65" i="15"/>
  <c r="OW65" i="15"/>
  <c r="OX65" i="15"/>
  <c r="OY65" i="15"/>
  <c r="OZ65" i="15"/>
  <c r="PA65" i="15"/>
  <c r="PB65" i="15"/>
  <c r="PC65" i="15"/>
  <c r="PD65" i="15"/>
  <c r="PE65" i="15"/>
  <c r="PF65" i="15"/>
  <c r="PG65" i="15"/>
  <c r="PH65" i="15"/>
  <c r="PI65" i="15"/>
  <c r="PJ65" i="15"/>
  <c r="PK65" i="15"/>
  <c r="PL65" i="15"/>
  <c r="PM65" i="15"/>
  <c r="PN65" i="15"/>
  <c r="PO65" i="15"/>
  <c r="PP65" i="15"/>
  <c r="PQ65" i="15"/>
  <c r="PR65" i="15"/>
  <c r="PS65" i="15"/>
  <c r="PT65" i="15"/>
  <c r="PU65" i="15"/>
  <c r="PV65" i="15"/>
  <c r="PW65" i="15"/>
  <c r="PX65" i="15"/>
  <c r="PY65" i="15"/>
  <c r="PZ65" i="15"/>
  <c r="QA65" i="15"/>
  <c r="QB65" i="15"/>
  <c r="QC65" i="15"/>
  <c r="QD65" i="15"/>
  <c r="QE65" i="15"/>
  <c r="QF65" i="15"/>
  <c r="QG65" i="15"/>
  <c r="QH65" i="15"/>
  <c r="QI65" i="15"/>
  <c r="QJ65" i="15"/>
  <c r="QK65" i="15"/>
  <c r="QL65" i="15"/>
  <c r="QM65" i="15"/>
  <c r="QN65" i="15"/>
  <c r="QO65" i="15"/>
  <c r="QP65" i="15"/>
  <c r="QQ65" i="15"/>
  <c r="QR65" i="15"/>
  <c r="QS65" i="15"/>
  <c r="QT65" i="15"/>
  <c r="QU65" i="15"/>
  <c r="QV65" i="15"/>
  <c r="QW65" i="15"/>
  <c r="QX65" i="15"/>
  <c r="QY65" i="15"/>
  <c r="NZ64" i="15"/>
  <c r="OA64" i="15"/>
  <c r="OB64" i="15"/>
  <c r="OC64" i="15"/>
  <c r="OD64" i="15"/>
  <c r="OE64" i="15"/>
  <c r="OF64" i="15"/>
  <c r="OG64" i="15"/>
  <c r="OH64" i="15"/>
  <c r="OI64" i="15"/>
  <c r="OJ64" i="15"/>
  <c r="OK64" i="15"/>
  <c r="OL64" i="15"/>
  <c r="OM64" i="15"/>
  <c r="ON64" i="15"/>
  <c r="OO64" i="15"/>
  <c r="OP64" i="15"/>
  <c r="OQ64" i="15"/>
  <c r="OR64" i="15"/>
  <c r="OS64" i="15"/>
  <c r="OT64" i="15"/>
  <c r="OU64" i="15"/>
  <c r="OV64" i="15"/>
  <c r="OW64" i="15"/>
  <c r="OX64" i="15"/>
  <c r="OY64" i="15"/>
  <c r="OZ64" i="15"/>
  <c r="PA64" i="15"/>
  <c r="PB64" i="15"/>
  <c r="PC64" i="15"/>
  <c r="PD64" i="15"/>
  <c r="PE64" i="15"/>
  <c r="PF64" i="15"/>
  <c r="PG64" i="15"/>
  <c r="PH64" i="15"/>
  <c r="PI64" i="15"/>
  <c r="PJ64" i="15"/>
  <c r="PK64" i="15"/>
  <c r="PL64" i="15"/>
  <c r="PM64" i="15"/>
  <c r="PN64" i="15"/>
  <c r="PO64" i="15"/>
  <c r="PP64" i="15"/>
  <c r="PQ64" i="15"/>
  <c r="PR64" i="15"/>
  <c r="PS64" i="15"/>
  <c r="PT64" i="15"/>
  <c r="PU64" i="15"/>
  <c r="PV64" i="15"/>
  <c r="PW64" i="15"/>
  <c r="PX64" i="15"/>
  <c r="PY64" i="15"/>
  <c r="PZ64" i="15"/>
  <c r="QA64" i="15"/>
  <c r="QB64" i="15"/>
  <c r="QC64" i="15"/>
  <c r="QD64" i="15"/>
  <c r="QE64" i="15"/>
  <c r="QF64" i="15"/>
  <c r="QG64" i="15"/>
  <c r="QH64" i="15"/>
  <c r="QI64" i="15"/>
  <c r="QJ64" i="15"/>
  <c r="QK64" i="15"/>
  <c r="QL64" i="15"/>
  <c r="QM64" i="15"/>
  <c r="QN64" i="15"/>
  <c r="QO64" i="15"/>
  <c r="QP64" i="15"/>
  <c r="QQ64" i="15"/>
  <c r="QR64" i="15"/>
  <c r="QS64" i="15"/>
  <c r="QT64" i="15"/>
  <c r="QU64" i="15"/>
  <c r="QV64" i="15"/>
  <c r="QW64" i="15"/>
  <c r="QX64" i="15"/>
  <c r="QY64" i="15"/>
  <c r="NZ62" i="15"/>
  <c r="OA62" i="15"/>
  <c r="OB62" i="15"/>
  <c r="OC62" i="15"/>
  <c r="OD62" i="15"/>
  <c r="OE62" i="15"/>
  <c r="OF62" i="15"/>
  <c r="OG62" i="15"/>
  <c r="OH62" i="15"/>
  <c r="OI62" i="15"/>
  <c r="OJ62" i="15"/>
  <c r="OK62" i="15"/>
  <c r="OL62" i="15"/>
  <c r="OM62" i="15"/>
  <c r="ON62" i="15"/>
  <c r="OO62" i="15"/>
  <c r="OP62" i="15"/>
  <c r="OQ62" i="15"/>
  <c r="OR62" i="15"/>
  <c r="OS62" i="15"/>
  <c r="OT62" i="15"/>
  <c r="OU62" i="15"/>
  <c r="OV62" i="15"/>
  <c r="OW62" i="15"/>
  <c r="OX62" i="15"/>
  <c r="OY62" i="15"/>
  <c r="OZ62" i="15"/>
  <c r="PA62" i="15"/>
  <c r="PB62" i="15"/>
  <c r="PC62" i="15"/>
  <c r="PD62" i="15"/>
  <c r="PE62" i="15"/>
  <c r="PF62" i="15"/>
  <c r="PG62" i="15"/>
  <c r="PH62" i="15"/>
  <c r="PI62" i="15"/>
  <c r="PJ62" i="15"/>
  <c r="PK62" i="15"/>
  <c r="PL62" i="15"/>
  <c r="PM62" i="15"/>
  <c r="PN62" i="15"/>
  <c r="PO62" i="15"/>
  <c r="PP62" i="15"/>
  <c r="PQ62" i="15"/>
  <c r="PR62" i="15"/>
  <c r="PS62" i="15"/>
  <c r="PT62" i="15"/>
  <c r="PU62" i="15"/>
  <c r="PV62" i="15"/>
  <c r="PW62" i="15"/>
  <c r="PX62" i="15"/>
  <c r="PY62" i="15"/>
  <c r="PZ62" i="15"/>
  <c r="QA62" i="15"/>
  <c r="QB62" i="15"/>
  <c r="QC62" i="15"/>
  <c r="QD62" i="15"/>
  <c r="QE62" i="15"/>
  <c r="QF62" i="15"/>
  <c r="QG62" i="15"/>
  <c r="QH62" i="15"/>
  <c r="QI62" i="15"/>
  <c r="QJ62" i="15"/>
  <c r="QK62" i="15"/>
  <c r="QL62" i="15"/>
  <c r="QM62" i="15"/>
  <c r="QN62" i="15"/>
  <c r="QO62" i="15"/>
  <c r="QP62" i="15"/>
  <c r="QQ62" i="15"/>
  <c r="QR62" i="15"/>
  <c r="QS62" i="15"/>
  <c r="QT62" i="15"/>
  <c r="QU62" i="15"/>
  <c r="QV62" i="15"/>
  <c r="QW62" i="15"/>
  <c r="QX62" i="15"/>
  <c r="QY62" i="15"/>
  <c r="NZ68" i="15"/>
  <c r="OA68" i="15"/>
  <c r="OB68" i="15"/>
  <c r="OC68" i="15"/>
  <c r="OD68" i="15"/>
  <c r="OE68" i="15"/>
  <c r="OF68" i="15"/>
  <c r="OG68" i="15"/>
  <c r="OH68" i="15"/>
  <c r="OI68" i="15"/>
  <c r="OJ68" i="15"/>
  <c r="OK68" i="15"/>
  <c r="OL68" i="15"/>
  <c r="OM68" i="15"/>
  <c r="ON68" i="15"/>
  <c r="OO68" i="15"/>
  <c r="OP68" i="15"/>
  <c r="OQ68" i="15"/>
  <c r="OR68" i="15"/>
  <c r="OS68" i="15"/>
  <c r="OT68" i="15"/>
  <c r="OU68" i="15"/>
  <c r="OV68" i="15"/>
  <c r="OW68" i="15"/>
  <c r="OX68" i="15"/>
  <c r="OY68" i="15"/>
  <c r="OZ68" i="15"/>
  <c r="PA68" i="15"/>
  <c r="PB68" i="15"/>
  <c r="PC68" i="15"/>
  <c r="PD68" i="15"/>
  <c r="PE68" i="15"/>
  <c r="PF68" i="15"/>
  <c r="PG68" i="15"/>
  <c r="PH68" i="15"/>
  <c r="PI68" i="15"/>
  <c r="PJ68" i="15"/>
  <c r="PK68" i="15"/>
  <c r="PL68" i="15"/>
  <c r="PM68" i="15"/>
  <c r="PN68" i="15"/>
  <c r="PO68" i="15"/>
  <c r="PP68" i="15"/>
  <c r="PQ68" i="15"/>
  <c r="PR68" i="15"/>
  <c r="PS68" i="15"/>
  <c r="PT68" i="15"/>
  <c r="PU68" i="15"/>
  <c r="PV68" i="15"/>
  <c r="PW68" i="15"/>
  <c r="PX68" i="15"/>
  <c r="PY68" i="15"/>
  <c r="PZ68" i="15"/>
  <c r="QA68" i="15"/>
  <c r="QB68" i="15"/>
  <c r="QC68" i="15"/>
  <c r="QD68" i="15"/>
  <c r="QE68" i="15"/>
  <c r="QF68" i="15"/>
  <c r="QG68" i="15"/>
  <c r="QH68" i="15"/>
  <c r="QI68" i="15"/>
  <c r="QJ68" i="15"/>
  <c r="QK68" i="15"/>
  <c r="QL68" i="15"/>
  <c r="QM68" i="15"/>
  <c r="QN68" i="15"/>
  <c r="QO68" i="15"/>
  <c r="QP68" i="15"/>
  <c r="QQ68" i="15"/>
  <c r="QR68" i="15"/>
  <c r="QS68" i="15"/>
  <c r="QT68" i="15"/>
  <c r="QU68" i="15"/>
  <c r="QV68" i="15"/>
  <c r="QW68" i="15"/>
  <c r="QX68" i="15"/>
  <c r="QY68" i="15"/>
  <c r="NZ63" i="15"/>
  <c r="OA63" i="15"/>
  <c r="OB63" i="15"/>
  <c r="OC63" i="15"/>
  <c r="OD63" i="15"/>
  <c r="OE63" i="15"/>
  <c r="OF63" i="15"/>
  <c r="OG63" i="15"/>
  <c r="OH63" i="15"/>
  <c r="OI63" i="15"/>
  <c r="OJ63" i="15"/>
  <c r="OK63" i="15"/>
  <c r="OL63" i="15"/>
  <c r="OM63" i="15"/>
  <c r="ON63" i="15"/>
  <c r="OO63" i="15"/>
  <c r="OP63" i="15"/>
  <c r="OQ63" i="15"/>
  <c r="OR63" i="15"/>
  <c r="OS63" i="15"/>
  <c r="OT63" i="15"/>
  <c r="OU63" i="15"/>
  <c r="OV63" i="15"/>
  <c r="OW63" i="15"/>
  <c r="OX63" i="15"/>
  <c r="OY63" i="15"/>
  <c r="OZ63" i="15"/>
  <c r="PA63" i="15"/>
  <c r="PB63" i="15"/>
  <c r="PC63" i="15"/>
  <c r="PD63" i="15"/>
  <c r="PE63" i="15"/>
  <c r="PF63" i="15"/>
  <c r="PG63" i="15"/>
  <c r="PH63" i="15"/>
  <c r="PI63" i="15"/>
  <c r="PJ63" i="15"/>
  <c r="PK63" i="15"/>
  <c r="PL63" i="15"/>
  <c r="PM63" i="15"/>
  <c r="PN63" i="15"/>
  <c r="PO63" i="15"/>
  <c r="PP63" i="15"/>
  <c r="PQ63" i="15"/>
  <c r="PR63" i="15"/>
  <c r="PS63" i="15"/>
  <c r="PT63" i="15"/>
  <c r="PU63" i="15"/>
  <c r="PV63" i="15"/>
  <c r="PW63" i="15"/>
  <c r="PX63" i="15"/>
  <c r="PY63" i="15"/>
  <c r="PZ63" i="15"/>
  <c r="QA63" i="15"/>
  <c r="QB63" i="15"/>
  <c r="QC63" i="15"/>
  <c r="QD63" i="15"/>
  <c r="QE63" i="15"/>
  <c r="QF63" i="15"/>
  <c r="QG63" i="15"/>
  <c r="QH63" i="15"/>
  <c r="QI63" i="15"/>
  <c r="QJ63" i="15"/>
  <c r="QK63" i="15"/>
  <c r="QL63" i="15"/>
  <c r="QM63" i="15"/>
  <c r="QN63" i="15"/>
  <c r="QO63" i="15"/>
  <c r="QP63" i="15"/>
  <c r="QQ63" i="15"/>
  <c r="QR63" i="15"/>
  <c r="QS63" i="15"/>
  <c r="QT63" i="15"/>
  <c r="QU63" i="15"/>
  <c r="QV63" i="15"/>
  <c r="QW63" i="15"/>
  <c r="QX63" i="15"/>
  <c r="QY63" i="15"/>
  <c r="NZ61" i="15"/>
  <c r="OA61" i="15"/>
  <c r="OB61" i="15"/>
  <c r="OC61" i="15"/>
  <c r="OD61" i="15"/>
  <c r="OE61" i="15"/>
  <c r="OF61" i="15"/>
  <c r="OG61" i="15"/>
  <c r="OH61" i="15"/>
  <c r="OI61" i="15"/>
  <c r="OJ61" i="15"/>
  <c r="OK61" i="15"/>
  <c r="OL61" i="15"/>
  <c r="OM61" i="15"/>
  <c r="ON61" i="15"/>
  <c r="OO61" i="15"/>
  <c r="OP61" i="15"/>
  <c r="OQ61" i="15"/>
  <c r="OR61" i="15"/>
  <c r="OS61" i="15"/>
  <c r="OT61" i="15"/>
  <c r="OU61" i="15"/>
  <c r="OV61" i="15"/>
  <c r="OW61" i="15"/>
  <c r="OX61" i="15"/>
  <c r="OY61" i="15"/>
  <c r="OZ61" i="15"/>
  <c r="PA61" i="15"/>
  <c r="PB61" i="15"/>
  <c r="PC61" i="15"/>
  <c r="PD61" i="15"/>
  <c r="PE61" i="15"/>
  <c r="PF61" i="15"/>
  <c r="PG61" i="15"/>
  <c r="PH61" i="15"/>
  <c r="PI61" i="15"/>
  <c r="PJ61" i="15"/>
  <c r="PK61" i="15"/>
  <c r="PL61" i="15"/>
  <c r="PM61" i="15"/>
  <c r="PN61" i="15"/>
  <c r="PO61" i="15"/>
  <c r="PP61" i="15"/>
  <c r="PQ61" i="15"/>
  <c r="PR61" i="15"/>
  <c r="PS61" i="15"/>
  <c r="PU61" i="15"/>
  <c r="PV61" i="15"/>
  <c r="PW61" i="15"/>
  <c r="PX61" i="15"/>
  <c r="PY61" i="15"/>
  <c r="PZ61" i="15"/>
  <c r="QA61" i="15"/>
  <c r="QB61" i="15"/>
  <c r="QC61" i="15"/>
  <c r="QD61" i="15"/>
  <c r="QE61" i="15"/>
  <c r="QF61" i="15"/>
  <c r="QG61" i="15"/>
  <c r="QH61" i="15"/>
  <c r="QI61" i="15"/>
  <c r="QJ61" i="15"/>
  <c r="QK61" i="15"/>
  <c r="QL61" i="15"/>
  <c r="QM61" i="15"/>
  <c r="QN61" i="15"/>
  <c r="QO61" i="15"/>
  <c r="QP61" i="15"/>
  <c r="QQ61" i="15"/>
  <c r="QR61" i="15"/>
  <c r="QS61" i="15"/>
  <c r="QT61" i="15"/>
  <c r="QU61" i="15"/>
  <c r="QV61" i="15"/>
  <c r="QW61" i="15"/>
  <c r="QX61" i="15"/>
  <c r="QY61" i="15"/>
  <c r="NZ59" i="15"/>
  <c r="OA59" i="15"/>
  <c r="OB59" i="15"/>
  <c r="OC59" i="15"/>
  <c r="OD59" i="15"/>
  <c r="OE59" i="15"/>
  <c r="OF59" i="15"/>
  <c r="OG59" i="15"/>
  <c r="OH59" i="15"/>
  <c r="OI59" i="15"/>
  <c r="OJ59" i="15"/>
  <c r="OK59" i="15"/>
  <c r="OL59" i="15"/>
  <c r="OM59" i="15"/>
  <c r="ON59" i="15"/>
  <c r="OO59" i="15"/>
  <c r="OP59" i="15"/>
  <c r="OQ59" i="15"/>
  <c r="OR59" i="15"/>
  <c r="OS59" i="15"/>
  <c r="OT59" i="15"/>
  <c r="OU59" i="15"/>
  <c r="OV59" i="15"/>
  <c r="OW59" i="15"/>
  <c r="OX59" i="15"/>
  <c r="OY59" i="15"/>
  <c r="OZ59" i="15"/>
  <c r="PA59" i="15"/>
  <c r="PB59" i="15"/>
  <c r="PC59" i="15"/>
  <c r="PD59" i="15"/>
  <c r="PE59" i="15"/>
  <c r="PF59" i="15"/>
  <c r="PG59" i="15"/>
  <c r="PH59" i="15"/>
  <c r="PI59" i="15"/>
  <c r="PJ59" i="15"/>
  <c r="PK59" i="15"/>
  <c r="PL59" i="15"/>
  <c r="PM59" i="15"/>
  <c r="PN59" i="15"/>
  <c r="PO59" i="15"/>
  <c r="PP59" i="15"/>
  <c r="PQ59" i="15"/>
  <c r="PR59" i="15"/>
  <c r="PS59" i="15"/>
  <c r="PT59" i="15"/>
  <c r="PU59" i="15"/>
  <c r="PV59" i="15"/>
  <c r="PW59" i="15"/>
  <c r="PX59" i="15"/>
  <c r="PY59" i="15"/>
  <c r="PZ59" i="15"/>
  <c r="QA59" i="15"/>
  <c r="QB59" i="15"/>
  <c r="QC59" i="15"/>
  <c r="QD59" i="15"/>
  <c r="QE59" i="15"/>
  <c r="QF59" i="15"/>
  <c r="QG59" i="15"/>
  <c r="QH59" i="15"/>
  <c r="QI59" i="15"/>
  <c r="QJ59" i="15"/>
  <c r="QK59" i="15"/>
  <c r="QL59" i="15"/>
  <c r="QM59" i="15"/>
  <c r="QN59" i="15"/>
  <c r="QO59" i="15"/>
  <c r="QP59" i="15"/>
  <c r="QQ59" i="15"/>
  <c r="QR59" i="15"/>
  <c r="QS59" i="15"/>
  <c r="QT59" i="15"/>
  <c r="QU59" i="15"/>
  <c r="QV59" i="15"/>
  <c r="QW59" i="15"/>
  <c r="QX59" i="15"/>
  <c r="QY59" i="15"/>
  <c r="NZ60" i="15"/>
  <c r="OA60" i="15"/>
  <c r="OB60" i="15"/>
  <c r="OC60" i="15"/>
  <c r="OD60" i="15"/>
  <c r="OE60" i="15"/>
  <c r="OF60" i="15"/>
  <c r="OG60" i="15"/>
  <c r="OH60" i="15"/>
  <c r="OI60" i="15"/>
  <c r="OJ60" i="15"/>
  <c r="OK60" i="15"/>
  <c r="OL60" i="15"/>
  <c r="OM60" i="15"/>
  <c r="ON60" i="15"/>
  <c r="OO60" i="15"/>
  <c r="OP60" i="15"/>
  <c r="OQ60" i="15"/>
  <c r="OR60" i="15"/>
  <c r="OS60" i="15"/>
  <c r="OT60" i="15"/>
  <c r="OU60" i="15"/>
  <c r="OV60" i="15"/>
  <c r="OW60" i="15"/>
  <c r="OX60" i="15"/>
  <c r="OY60" i="15"/>
  <c r="OZ60" i="15"/>
  <c r="PA60" i="15"/>
  <c r="PB60" i="15"/>
  <c r="PC60" i="15"/>
  <c r="PD60" i="15"/>
  <c r="PE60" i="15"/>
  <c r="PF60" i="15"/>
  <c r="PG60" i="15"/>
  <c r="PH60" i="15"/>
  <c r="PI60" i="15"/>
  <c r="PJ60" i="15"/>
  <c r="PK60" i="15"/>
  <c r="PL60" i="15"/>
  <c r="PM60" i="15"/>
  <c r="PN60" i="15"/>
  <c r="PO60" i="15"/>
  <c r="PP60" i="15"/>
  <c r="PQ60" i="15"/>
  <c r="PR60" i="15"/>
  <c r="PS60" i="15"/>
  <c r="PT60" i="15"/>
  <c r="PU60" i="15"/>
  <c r="PV60" i="15"/>
  <c r="PW60" i="15"/>
  <c r="PX60" i="15"/>
  <c r="PY60" i="15"/>
  <c r="PZ60" i="15"/>
  <c r="QA60" i="15"/>
  <c r="QB60" i="15"/>
  <c r="QC60" i="15"/>
  <c r="QD60" i="15"/>
  <c r="QE60" i="15"/>
  <c r="QF60" i="15"/>
  <c r="QG60" i="15"/>
  <c r="QH60" i="15"/>
  <c r="QI60" i="15"/>
  <c r="QJ60" i="15"/>
  <c r="QK60" i="15"/>
  <c r="QL60" i="15"/>
  <c r="QM60" i="15"/>
  <c r="QN60" i="15"/>
  <c r="QO60" i="15"/>
  <c r="QP60" i="15"/>
  <c r="QQ60" i="15"/>
  <c r="QR60" i="15"/>
  <c r="QS60" i="15"/>
  <c r="QT60" i="15"/>
  <c r="QU60" i="15"/>
  <c r="QV60" i="15"/>
  <c r="QW60" i="15"/>
  <c r="QX60" i="15"/>
  <c r="QY60" i="15"/>
  <c r="NZ10" i="15"/>
  <c r="OA10" i="15"/>
  <c r="OB10" i="15"/>
  <c r="OC10" i="15"/>
  <c r="OD10" i="15"/>
  <c r="OE10" i="15"/>
  <c r="OF10" i="15"/>
  <c r="OG10" i="15"/>
  <c r="OH10" i="15"/>
  <c r="OI10" i="15"/>
  <c r="OJ10" i="15"/>
  <c r="OK10" i="15"/>
  <c r="OL10" i="15"/>
  <c r="OM10" i="15"/>
  <c r="ON10" i="15"/>
  <c r="OO10" i="15"/>
  <c r="OP10" i="15"/>
  <c r="OQ10" i="15"/>
  <c r="OR10" i="15"/>
  <c r="OS10" i="15"/>
  <c r="OT10" i="15"/>
  <c r="OU10" i="15"/>
  <c r="OV10" i="15"/>
  <c r="OW10" i="15"/>
  <c r="OX10" i="15"/>
  <c r="OY10" i="15"/>
  <c r="OZ10" i="15"/>
  <c r="PA10" i="15"/>
  <c r="PB10" i="15"/>
  <c r="PC10" i="15"/>
  <c r="PD10" i="15"/>
  <c r="PE10" i="15"/>
  <c r="PF10" i="15"/>
  <c r="PG10" i="15"/>
  <c r="PH10" i="15"/>
  <c r="PI10" i="15"/>
  <c r="PJ10" i="15"/>
  <c r="PK10" i="15"/>
  <c r="PL10" i="15"/>
  <c r="PM10" i="15"/>
  <c r="PN10" i="15"/>
  <c r="PO10" i="15"/>
  <c r="PP10" i="15"/>
  <c r="PQ10" i="15"/>
  <c r="PR10" i="15"/>
  <c r="PS10" i="15"/>
  <c r="PT10" i="15"/>
  <c r="PU10" i="15"/>
  <c r="PV10" i="15"/>
  <c r="PW10" i="15"/>
  <c r="PX10" i="15"/>
  <c r="PY10" i="15"/>
  <c r="PZ10" i="15"/>
  <c r="QA10" i="15"/>
  <c r="QB10" i="15"/>
  <c r="QC10" i="15"/>
  <c r="QD10" i="15"/>
  <c r="QE10" i="15"/>
  <c r="QF10" i="15"/>
  <c r="QG10" i="15"/>
  <c r="QH10" i="15"/>
  <c r="QI10" i="15"/>
  <c r="QJ10" i="15"/>
  <c r="QK10" i="15"/>
  <c r="QL10" i="15"/>
  <c r="QM10" i="15"/>
  <c r="QN10" i="15"/>
  <c r="QO10" i="15"/>
  <c r="QP10" i="15"/>
  <c r="QQ10" i="15"/>
  <c r="QR10" i="15"/>
  <c r="QS10" i="15"/>
  <c r="QT10" i="15"/>
  <c r="QU10" i="15"/>
  <c r="QV10" i="15"/>
  <c r="QW10" i="15"/>
  <c r="QX10" i="15"/>
  <c r="QY10" i="15"/>
  <c r="NZ9" i="15"/>
  <c r="OA9" i="15"/>
  <c r="OB9" i="15"/>
  <c r="OC9" i="15"/>
  <c r="OD9" i="15"/>
  <c r="OE9" i="15"/>
  <c r="OF9" i="15"/>
  <c r="OG9" i="15"/>
  <c r="OH9" i="15"/>
  <c r="OI9" i="15"/>
  <c r="OJ9" i="15"/>
  <c r="OK9" i="15"/>
  <c r="OL9" i="15"/>
  <c r="OM9" i="15"/>
  <c r="ON9" i="15"/>
  <c r="OO9" i="15"/>
  <c r="OP9" i="15"/>
  <c r="OQ9" i="15"/>
  <c r="OR9" i="15"/>
  <c r="OS9" i="15"/>
  <c r="OT9" i="15"/>
  <c r="OU9" i="15"/>
  <c r="OV9" i="15"/>
  <c r="OW9" i="15"/>
  <c r="OX9" i="15"/>
  <c r="OY9" i="15"/>
  <c r="OZ9" i="15"/>
  <c r="PA9" i="15"/>
  <c r="PB9" i="15"/>
  <c r="PC9" i="15"/>
  <c r="PD9" i="15"/>
  <c r="PE9" i="15"/>
  <c r="PF9" i="15"/>
  <c r="PG9" i="15"/>
  <c r="PH9" i="15"/>
  <c r="PI9" i="15"/>
  <c r="PJ9" i="15"/>
  <c r="PK9" i="15"/>
  <c r="PL9" i="15"/>
  <c r="PM9" i="15"/>
  <c r="PN9" i="15"/>
  <c r="PO9" i="15"/>
  <c r="PP9" i="15"/>
  <c r="PQ9" i="15"/>
  <c r="PR9" i="15"/>
  <c r="PS9" i="15"/>
  <c r="PT9" i="15"/>
  <c r="PU9" i="15"/>
  <c r="PV9" i="15"/>
  <c r="PW9" i="15"/>
  <c r="PX9" i="15"/>
  <c r="PY9" i="15"/>
  <c r="PZ9" i="15"/>
  <c r="QA9" i="15"/>
  <c r="QB9" i="15"/>
  <c r="QC9" i="15"/>
  <c r="QD9" i="15"/>
  <c r="QE9" i="15"/>
  <c r="QF9" i="15"/>
  <c r="QG9" i="15"/>
  <c r="QH9" i="15"/>
  <c r="QI9" i="15"/>
  <c r="QJ9" i="15"/>
  <c r="QK9" i="15"/>
  <c r="QL9" i="15"/>
  <c r="QM9" i="15"/>
  <c r="QN9" i="15"/>
  <c r="QO9" i="15"/>
  <c r="QP9" i="15"/>
  <c r="QQ9" i="15"/>
  <c r="QR9" i="15"/>
  <c r="QS9" i="15"/>
  <c r="QT9" i="15"/>
  <c r="QU9" i="15"/>
  <c r="QV9" i="15"/>
  <c r="QW9" i="15"/>
  <c r="QX9" i="15"/>
  <c r="QY9" i="15"/>
  <c r="NZ11" i="15"/>
  <c r="OA11" i="15"/>
  <c r="OB11" i="15"/>
  <c r="OC11" i="15"/>
  <c r="OD11" i="15"/>
  <c r="OE11" i="15"/>
  <c r="OF11" i="15"/>
  <c r="OG11" i="15"/>
  <c r="OH11" i="15"/>
  <c r="OI11" i="15"/>
  <c r="OJ11" i="15"/>
  <c r="OK11" i="15"/>
  <c r="OL11" i="15"/>
  <c r="OM11" i="15"/>
  <c r="ON11" i="15"/>
  <c r="OO11" i="15"/>
  <c r="OP11" i="15"/>
  <c r="OQ11" i="15"/>
  <c r="OR11" i="15"/>
  <c r="OS11" i="15"/>
  <c r="OT11" i="15"/>
  <c r="OU11" i="15"/>
  <c r="OV11" i="15"/>
  <c r="OW11" i="15"/>
  <c r="OX11" i="15"/>
  <c r="OY11" i="15"/>
  <c r="OZ11" i="15"/>
  <c r="PA11" i="15"/>
  <c r="PB11" i="15"/>
  <c r="PC11" i="15"/>
  <c r="PD11" i="15"/>
  <c r="PE11" i="15"/>
  <c r="PF11" i="15"/>
  <c r="PG11" i="15"/>
  <c r="PH11" i="15"/>
  <c r="PI11" i="15"/>
  <c r="PJ11" i="15"/>
  <c r="PK11" i="15"/>
  <c r="PL11" i="15"/>
  <c r="PM11" i="15"/>
  <c r="PN11" i="15"/>
  <c r="PO11" i="15"/>
  <c r="PP11" i="15"/>
  <c r="PQ11" i="15"/>
  <c r="PR11" i="15"/>
  <c r="PS11" i="15"/>
  <c r="PT11" i="15"/>
  <c r="PU11" i="15"/>
  <c r="PV11" i="15"/>
  <c r="PW11" i="15"/>
  <c r="PX11" i="15"/>
  <c r="PY11" i="15"/>
  <c r="PZ11" i="15"/>
  <c r="QA11" i="15"/>
  <c r="QB11" i="15"/>
  <c r="QC11" i="15"/>
  <c r="QD11" i="15"/>
  <c r="QE11" i="15"/>
  <c r="QF11" i="15"/>
  <c r="QG11" i="15"/>
  <c r="QH11" i="15"/>
  <c r="QI11" i="15"/>
  <c r="QJ11" i="15"/>
  <c r="QK11" i="15"/>
  <c r="QL11" i="15"/>
  <c r="QM11" i="15"/>
  <c r="QN11" i="15"/>
  <c r="QO11" i="15"/>
  <c r="QP11" i="15"/>
  <c r="QQ11" i="15"/>
  <c r="QR11" i="15"/>
  <c r="QS11" i="15"/>
  <c r="QT11" i="15"/>
  <c r="QU11" i="15"/>
  <c r="QV11" i="15"/>
  <c r="QW11" i="15"/>
  <c r="QX11" i="15"/>
  <c r="QY11" i="15"/>
  <c r="NZ17" i="15"/>
  <c r="OA17" i="15"/>
  <c r="OB17" i="15"/>
  <c r="OC17" i="15"/>
  <c r="OD17" i="15"/>
  <c r="OE17" i="15"/>
  <c r="OF17" i="15"/>
  <c r="OG17" i="15"/>
  <c r="OH17" i="15"/>
  <c r="OI17" i="15"/>
  <c r="OJ17" i="15"/>
  <c r="OK17" i="15"/>
  <c r="OL17" i="15"/>
  <c r="OM17" i="15"/>
  <c r="ON17" i="15"/>
  <c r="OO17" i="15"/>
  <c r="OP17" i="15"/>
  <c r="OQ17" i="15"/>
  <c r="OR17" i="15"/>
  <c r="OS17" i="15"/>
  <c r="OT17" i="15"/>
  <c r="OU17" i="15"/>
  <c r="OV17" i="15"/>
  <c r="OW17" i="15"/>
  <c r="OX17" i="15"/>
  <c r="OY17" i="15"/>
  <c r="OZ17" i="15"/>
  <c r="PA17" i="15"/>
  <c r="PB17" i="15"/>
  <c r="PC17" i="15"/>
  <c r="PD17" i="15"/>
  <c r="PE17" i="15"/>
  <c r="PF17" i="15"/>
  <c r="PG17" i="15"/>
  <c r="PH17" i="15"/>
  <c r="PI17" i="15"/>
  <c r="PJ17" i="15"/>
  <c r="PK17" i="15"/>
  <c r="PL17" i="15"/>
  <c r="PM17" i="15"/>
  <c r="PN17" i="15"/>
  <c r="PO17" i="15"/>
  <c r="PP17" i="15"/>
  <c r="PQ17" i="15"/>
  <c r="PR17" i="15"/>
  <c r="PS17" i="15"/>
  <c r="PT17" i="15"/>
  <c r="PU17" i="15"/>
  <c r="PV17" i="15"/>
  <c r="PW17" i="15"/>
  <c r="PX17" i="15"/>
  <c r="PY17" i="15"/>
  <c r="PZ17" i="15"/>
  <c r="QA17" i="15"/>
  <c r="QB17" i="15"/>
  <c r="QC17" i="15"/>
  <c r="QD17" i="15"/>
  <c r="QE17" i="15"/>
  <c r="QF17" i="15"/>
  <c r="QG17" i="15"/>
  <c r="QH17" i="15"/>
  <c r="QI17" i="15"/>
  <c r="QJ17" i="15"/>
  <c r="QK17" i="15"/>
  <c r="QL17" i="15"/>
  <c r="QM17" i="15"/>
  <c r="QN17" i="15"/>
  <c r="QO17" i="15"/>
  <c r="QP17" i="15"/>
  <c r="QQ17" i="15"/>
  <c r="QR17" i="15"/>
  <c r="QS17" i="15"/>
  <c r="QT17" i="15"/>
  <c r="QU17" i="15"/>
  <c r="QV17" i="15"/>
  <c r="QW17" i="15"/>
  <c r="QX17" i="15"/>
  <c r="QY17" i="15"/>
  <c r="NZ16" i="15"/>
  <c r="OA16" i="15"/>
  <c r="OB16" i="15"/>
  <c r="OC16" i="15"/>
  <c r="OD16" i="15"/>
  <c r="OE16" i="15"/>
  <c r="OF16" i="15"/>
  <c r="OG16" i="15"/>
  <c r="OH16" i="15"/>
  <c r="OI16" i="15"/>
  <c r="OJ16" i="15"/>
  <c r="OK16" i="15"/>
  <c r="OL16" i="15"/>
  <c r="OM16" i="15"/>
  <c r="ON16" i="15"/>
  <c r="OO16" i="15"/>
  <c r="OP16" i="15"/>
  <c r="OQ16" i="15"/>
  <c r="OR16" i="15"/>
  <c r="OS16" i="15"/>
  <c r="OT16" i="15"/>
  <c r="OU16" i="15"/>
  <c r="OV16" i="15"/>
  <c r="OW16" i="15"/>
  <c r="OX16" i="15"/>
  <c r="OY16" i="15"/>
  <c r="OZ16" i="15"/>
  <c r="PA16" i="15"/>
  <c r="PB16" i="15"/>
  <c r="PC16" i="15"/>
  <c r="PD16" i="15"/>
  <c r="PE16" i="15"/>
  <c r="PF16" i="15"/>
  <c r="PG16" i="15"/>
  <c r="PH16" i="15"/>
  <c r="PI16" i="15"/>
  <c r="PJ16" i="15"/>
  <c r="PK16" i="15"/>
  <c r="PL16" i="15"/>
  <c r="PM16" i="15"/>
  <c r="PN16" i="15"/>
  <c r="PO16" i="15"/>
  <c r="PP16" i="15"/>
  <c r="PQ16" i="15"/>
  <c r="PR16" i="15"/>
  <c r="PS16" i="15"/>
  <c r="PT16" i="15"/>
  <c r="PU16" i="15"/>
  <c r="PV16" i="15"/>
  <c r="PW16" i="15"/>
  <c r="PX16" i="15"/>
  <c r="PY16" i="15"/>
  <c r="PZ16" i="15"/>
  <c r="QA16" i="15"/>
  <c r="QB16" i="15"/>
  <c r="QC16" i="15"/>
  <c r="QD16" i="15"/>
  <c r="QE16" i="15"/>
  <c r="QF16" i="15"/>
  <c r="QG16" i="15"/>
  <c r="QJ16" i="15"/>
  <c r="QK16" i="15"/>
  <c r="QL16" i="15"/>
  <c r="QM16" i="15"/>
  <c r="QN16" i="15"/>
  <c r="QO16" i="15"/>
  <c r="QP16" i="15"/>
  <c r="QQ16" i="15"/>
  <c r="QR16" i="15"/>
  <c r="QS16" i="15"/>
  <c r="QT16" i="15"/>
  <c r="QU16" i="15"/>
  <c r="QV16" i="15"/>
  <c r="QW16" i="15"/>
  <c r="QX16" i="15"/>
  <c r="QY16" i="15"/>
  <c r="OI15" i="15"/>
  <c r="OJ15" i="15"/>
  <c r="OK15" i="15"/>
  <c r="OL15" i="15"/>
  <c r="OM15" i="15"/>
  <c r="ON15" i="15"/>
  <c r="OO15" i="15"/>
  <c r="OP15" i="15"/>
  <c r="OQ15" i="15"/>
  <c r="OR15" i="15"/>
  <c r="OS15" i="15"/>
  <c r="OT15" i="15"/>
  <c r="OU15" i="15"/>
  <c r="OV15" i="15"/>
  <c r="OW15" i="15"/>
  <c r="OX15" i="15"/>
  <c r="OY15" i="15"/>
  <c r="OZ15" i="15"/>
  <c r="PA15" i="15"/>
  <c r="PB15" i="15"/>
  <c r="PC15" i="15"/>
  <c r="PD15" i="15"/>
  <c r="PE15" i="15"/>
  <c r="PF15" i="15"/>
  <c r="PG15" i="15"/>
  <c r="PH15" i="15"/>
  <c r="PI15" i="15"/>
  <c r="PJ15" i="15"/>
  <c r="PK15" i="15"/>
  <c r="PL15" i="15"/>
  <c r="PM15" i="15"/>
  <c r="PN15" i="15"/>
  <c r="PO15" i="15"/>
  <c r="PP15" i="15"/>
  <c r="PQ15" i="15"/>
  <c r="PR15" i="15"/>
  <c r="PS15" i="15"/>
  <c r="PT15" i="15"/>
  <c r="PU15" i="15"/>
  <c r="PV15" i="15"/>
  <c r="PW15" i="15"/>
  <c r="PX15" i="15"/>
  <c r="PY15" i="15"/>
  <c r="PZ15" i="15"/>
  <c r="QA15" i="15"/>
  <c r="QB15" i="15"/>
  <c r="QC15" i="15"/>
  <c r="QD15" i="15"/>
  <c r="QE15" i="15"/>
  <c r="QF15" i="15"/>
  <c r="QG15" i="15"/>
  <c r="QH15" i="15"/>
  <c r="QI15" i="15"/>
  <c r="QJ15" i="15"/>
  <c r="QK15" i="15"/>
  <c r="QL15" i="15"/>
  <c r="QM15" i="15"/>
  <c r="QN15" i="15"/>
  <c r="QO15" i="15"/>
  <c r="QP15" i="15"/>
  <c r="QQ15" i="15"/>
  <c r="QR15" i="15"/>
  <c r="QS15" i="15"/>
  <c r="QT15" i="15"/>
  <c r="QU15" i="15"/>
  <c r="QV15" i="15"/>
  <c r="QW15" i="15"/>
  <c r="QX15" i="15"/>
  <c r="QY15" i="15"/>
  <c r="NZ13" i="15"/>
  <c r="OA13" i="15"/>
  <c r="OB13" i="15"/>
  <c r="OC13" i="15"/>
  <c r="OD13" i="15"/>
  <c r="OE13" i="15"/>
  <c r="OF13" i="15"/>
  <c r="OG13" i="15"/>
  <c r="OH13" i="15"/>
  <c r="OI13" i="15"/>
  <c r="OJ13" i="15"/>
  <c r="OK13" i="15"/>
  <c r="OL13" i="15"/>
  <c r="OM13" i="15"/>
  <c r="ON13" i="15"/>
  <c r="OO13" i="15"/>
  <c r="OP13" i="15"/>
  <c r="OQ13" i="15"/>
  <c r="OR13" i="15"/>
  <c r="OS13" i="15"/>
  <c r="OT13" i="15"/>
  <c r="OU13" i="15"/>
  <c r="OV13" i="15"/>
  <c r="OW13" i="15"/>
  <c r="OX13" i="15"/>
  <c r="OY13" i="15"/>
  <c r="OZ13" i="15"/>
  <c r="PA13" i="15"/>
  <c r="PB13" i="15"/>
  <c r="PC13" i="15"/>
  <c r="PD13" i="15"/>
  <c r="PE13" i="15"/>
  <c r="PF13" i="15"/>
  <c r="PG13" i="15"/>
  <c r="PH13" i="15"/>
  <c r="PI13" i="15"/>
  <c r="PJ13" i="15"/>
  <c r="PK13" i="15"/>
  <c r="PL13" i="15"/>
  <c r="PM13" i="15"/>
  <c r="PN13" i="15"/>
  <c r="PO13" i="15"/>
  <c r="PP13" i="15"/>
  <c r="PQ13" i="15"/>
  <c r="PR13" i="15"/>
  <c r="PS13" i="15"/>
  <c r="PT13" i="15"/>
  <c r="PU13" i="15"/>
  <c r="PV13" i="15"/>
  <c r="PW13" i="15"/>
  <c r="PX13" i="15"/>
  <c r="PY13" i="15"/>
  <c r="PZ13" i="15"/>
  <c r="QA13" i="15"/>
  <c r="QB13" i="15"/>
  <c r="QC13" i="15"/>
  <c r="QD13" i="15"/>
  <c r="QE13" i="15"/>
  <c r="QF13" i="15"/>
  <c r="QG13" i="15"/>
  <c r="QH13" i="15"/>
  <c r="QI13" i="15"/>
  <c r="QJ13" i="15"/>
  <c r="QK13" i="15"/>
  <c r="QL13" i="15"/>
  <c r="QM13" i="15"/>
  <c r="QN13" i="15"/>
  <c r="QO13" i="15"/>
  <c r="QP13" i="15"/>
  <c r="QQ13" i="15"/>
  <c r="QR13" i="15"/>
  <c r="QS13" i="15"/>
  <c r="QT13" i="15"/>
  <c r="QU13" i="15"/>
  <c r="QV13" i="15"/>
  <c r="QW13" i="15"/>
  <c r="QX13" i="15"/>
  <c r="QY13" i="15"/>
  <c r="NZ18" i="15"/>
  <c r="OA18" i="15"/>
  <c r="OB18" i="15"/>
  <c r="OC18" i="15"/>
  <c r="OD18" i="15"/>
  <c r="OE18" i="15"/>
  <c r="OF18" i="15"/>
  <c r="OG18" i="15"/>
  <c r="OH18" i="15"/>
  <c r="OI18" i="15"/>
  <c r="OJ18" i="15"/>
  <c r="OK18" i="15"/>
  <c r="OL18" i="15"/>
  <c r="OM18" i="15"/>
  <c r="ON18" i="15"/>
  <c r="OO18" i="15"/>
  <c r="OP18" i="15"/>
  <c r="OQ18" i="15"/>
  <c r="OR18" i="15"/>
  <c r="OS18" i="15"/>
  <c r="OT18" i="15"/>
  <c r="OU18" i="15"/>
  <c r="OV18" i="15"/>
  <c r="OW18" i="15"/>
  <c r="OX18" i="15"/>
  <c r="OY18" i="15"/>
  <c r="OZ18" i="15"/>
  <c r="PA18" i="15"/>
  <c r="PB18" i="15"/>
  <c r="PC18" i="15"/>
  <c r="PD18" i="15"/>
  <c r="PE18" i="15"/>
  <c r="PF18" i="15"/>
  <c r="PG18" i="15"/>
  <c r="PH18" i="15"/>
  <c r="PI18" i="15"/>
  <c r="PJ18" i="15"/>
  <c r="PK18" i="15"/>
  <c r="PL18" i="15"/>
  <c r="PM18" i="15"/>
  <c r="PN18" i="15"/>
  <c r="PO18" i="15"/>
  <c r="PP18" i="15"/>
  <c r="PQ18" i="15"/>
  <c r="PR18" i="15"/>
  <c r="PS18" i="15"/>
  <c r="PT18" i="15"/>
  <c r="PU18" i="15"/>
  <c r="PV18" i="15"/>
  <c r="PW18" i="15"/>
  <c r="PX18" i="15"/>
  <c r="PY18" i="15"/>
  <c r="PZ18" i="15"/>
  <c r="QA18" i="15"/>
  <c r="QB18" i="15"/>
  <c r="QC18" i="15"/>
  <c r="QD18" i="15"/>
  <c r="QE18" i="15"/>
  <c r="QF18" i="15"/>
  <c r="QG18" i="15"/>
  <c r="QH18" i="15"/>
  <c r="QI18" i="15"/>
  <c r="QJ18" i="15"/>
  <c r="QK18" i="15"/>
  <c r="QL18" i="15"/>
  <c r="QM18" i="15"/>
  <c r="QN18" i="15"/>
  <c r="QO18" i="15"/>
  <c r="QP18" i="15"/>
  <c r="QQ18" i="15"/>
  <c r="QR18" i="15"/>
  <c r="QS18" i="15"/>
  <c r="QT18" i="15"/>
  <c r="QU18" i="15"/>
  <c r="QV18" i="15"/>
  <c r="QW18" i="15"/>
  <c r="QX18" i="15"/>
  <c r="QY18" i="15"/>
  <c r="NZ19" i="15"/>
  <c r="OA19" i="15"/>
  <c r="OB19" i="15"/>
  <c r="OC19" i="15"/>
  <c r="OD19" i="15"/>
  <c r="OE19" i="15"/>
  <c r="OF19" i="15"/>
  <c r="OG19" i="15"/>
  <c r="OH19" i="15"/>
  <c r="OI19" i="15"/>
  <c r="OJ19" i="15"/>
  <c r="OK19" i="15"/>
  <c r="OL19" i="15"/>
  <c r="OM19" i="15"/>
  <c r="ON19" i="15"/>
  <c r="OO19" i="15"/>
  <c r="OP19" i="15"/>
  <c r="OQ19" i="15"/>
  <c r="OR19" i="15"/>
  <c r="OS19" i="15"/>
  <c r="OT19" i="15"/>
  <c r="OU19" i="15"/>
  <c r="OV19" i="15"/>
  <c r="OW19" i="15"/>
  <c r="OX19" i="15"/>
  <c r="OY19" i="15"/>
  <c r="OZ19" i="15"/>
  <c r="PA19" i="15"/>
  <c r="PB19" i="15"/>
  <c r="PC19" i="15"/>
  <c r="PD19" i="15"/>
  <c r="PE19" i="15"/>
  <c r="PF19" i="15"/>
  <c r="PG19" i="15"/>
  <c r="PH19" i="15"/>
  <c r="PI19" i="15"/>
  <c r="PJ19" i="15"/>
  <c r="PK19" i="15"/>
  <c r="PL19" i="15"/>
  <c r="PM19" i="15"/>
  <c r="PN19" i="15"/>
  <c r="PO19" i="15"/>
  <c r="PP19" i="15"/>
  <c r="PQ19" i="15"/>
  <c r="PR19" i="15"/>
  <c r="PS19" i="15"/>
  <c r="PT19" i="15"/>
  <c r="PU19" i="15"/>
  <c r="PV19" i="15"/>
  <c r="PW19" i="15"/>
  <c r="PX19" i="15"/>
  <c r="PY19" i="15"/>
  <c r="PZ19" i="15"/>
  <c r="QA19" i="15"/>
  <c r="QB19" i="15"/>
  <c r="QC19" i="15"/>
  <c r="QD19" i="15"/>
  <c r="QE19" i="15"/>
  <c r="QF19" i="15"/>
  <c r="QG19" i="15"/>
  <c r="QH19" i="15"/>
  <c r="QI19" i="15"/>
  <c r="QJ19" i="15"/>
  <c r="QK19" i="15"/>
  <c r="QL19" i="15"/>
  <c r="QM19" i="15"/>
  <c r="QN19" i="15"/>
  <c r="QO19" i="15"/>
  <c r="QP19" i="15"/>
  <c r="QQ19" i="15"/>
  <c r="QR19" i="15"/>
  <c r="QS19" i="15"/>
  <c r="QT19" i="15"/>
  <c r="QU19" i="15"/>
  <c r="QV19" i="15"/>
  <c r="QW19" i="15"/>
  <c r="QX19" i="15"/>
  <c r="QY19" i="15"/>
  <c r="NZ20" i="15"/>
  <c r="OA20" i="15"/>
  <c r="OB20" i="15"/>
  <c r="OC20" i="15"/>
  <c r="OD20" i="15"/>
  <c r="OE20" i="15"/>
  <c r="OF20" i="15"/>
  <c r="OG20" i="15"/>
  <c r="OH20" i="15"/>
  <c r="OI20" i="15"/>
  <c r="OJ20" i="15"/>
  <c r="OK20" i="15"/>
  <c r="OL20" i="15"/>
  <c r="OM20" i="15"/>
  <c r="ON20" i="15"/>
  <c r="OO20" i="15"/>
  <c r="OP20" i="15"/>
  <c r="OQ20" i="15"/>
  <c r="OR20" i="15"/>
  <c r="OS20" i="15"/>
  <c r="OT20" i="15"/>
  <c r="OU20" i="15"/>
  <c r="OV20" i="15"/>
  <c r="OW20" i="15"/>
  <c r="OX20" i="15"/>
  <c r="OY20" i="15"/>
  <c r="OZ20" i="15"/>
  <c r="PA20" i="15"/>
  <c r="PD20" i="15"/>
  <c r="PE20" i="15"/>
  <c r="PF20" i="15"/>
  <c r="PG20" i="15"/>
  <c r="PH20" i="15"/>
  <c r="PJ20" i="15"/>
  <c r="PK20" i="15"/>
  <c r="PL20" i="15"/>
  <c r="PM20" i="15"/>
  <c r="PN20" i="15"/>
  <c r="PO20" i="15"/>
  <c r="PP20" i="15"/>
  <c r="PQ20" i="15"/>
  <c r="PR20" i="15"/>
  <c r="PS20" i="15"/>
  <c r="PT20" i="15"/>
  <c r="PU20" i="15"/>
  <c r="PV20" i="15"/>
  <c r="PW20" i="15"/>
  <c r="PX20" i="15"/>
  <c r="PY20" i="15"/>
  <c r="PZ20" i="15"/>
  <c r="QA20" i="15"/>
  <c r="QB20" i="15"/>
  <c r="QC20" i="15"/>
  <c r="QD20" i="15"/>
  <c r="QE20" i="15"/>
  <c r="QF20" i="15"/>
  <c r="QG20" i="15"/>
  <c r="QH20" i="15"/>
  <c r="QI20" i="15"/>
  <c r="QJ20" i="15"/>
  <c r="QK20" i="15"/>
  <c r="QL20" i="15"/>
  <c r="QM20" i="15"/>
  <c r="QN20" i="15"/>
  <c r="QO20" i="15"/>
  <c r="QP20" i="15"/>
  <c r="QQ20" i="15"/>
  <c r="QR20" i="15"/>
  <c r="QS20" i="15"/>
  <c r="QT20" i="15"/>
  <c r="QU20" i="15"/>
  <c r="QV20" i="15"/>
  <c r="QW20" i="15"/>
  <c r="QX20" i="15"/>
  <c r="QY20" i="15"/>
  <c r="NZ21" i="15"/>
  <c r="OA21" i="15"/>
  <c r="OB21" i="15"/>
  <c r="OC21" i="15"/>
  <c r="OD21" i="15"/>
  <c r="OE21" i="15"/>
  <c r="OF21" i="15"/>
  <c r="OG21" i="15"/>
  <c r="OH21" i="15"/>
  <c r="OI21" i="15"/>
  <c r="OJ21" i="15"/>
  <c r="OK21" i="15"/>
  <c r="OL21" i="15"/>
  <c r="OM21" i="15"/>
  <c r="ON21" i="15"/>
  <c r="OO21" i="15"/>
  <c r="OP21" i="15"/>
  <c r="OQ21" i="15"/>
  <c r="OR21" i="15"/>
  <c r="OS21" i="15"/>
  <c r="OT21" i="15"/>
  <c r="OU21" i="15"/>
  <c r="OV21" i="15"/>
  <c r="OW21" i="15"/>
  <c r="OX21" i="15"/>
  <c r="OY21" i="15"/>
  <c r="OZ21" i="15"/>
  <c r="PA21" i="15"/>
  <c r="PB21" i="15"/>
  <c r="PC21" i="15"/>
  <c r="PD21" i="15"/>
  <c r="PE21" i="15"/>
  <c r="PF21" i="15"/>
  <c r="PG21" i="15"/>
  <c r="PH21" i="15"/>
  <c r="PI21" i="15"/>
  <c r="PJ21" i="15"/>
  <c r="PK21" i="15"/>
  <c r="PL21" i="15"/>
  <c r="PM21" i="15"/>
  <c r="PN21" i="15"/>
  <c r="PO21" i="15"/>
  <c r="PP21" i="15"/>
  <c r="PQ21" i="15"/>
  <c r="PR21" i="15"/>
  <c r="PS21" i="15"/>
  <c r="PT21" i="15"/>
  <c r="PU21" i="15"/>
  <c r="PV21" i="15"/>
  <c r="PW21" i="15"/>
  <c r="PX21" i="15"/>
  <c r="PY21" i="15"/>
  <c r="PZ21" i="15"/>
  <c r="QA21" i="15"/>
  <c r="QB21" i="15"/>
  <c r="QC21" i="15"/>
  <c r="QD21" i="15"/>
  <c r="QE21" i="15"/>
  <c r="QF21" i="15"/>
  <c r="QG21" i="15"/>
  <c r="QH21" i="15"/>
  <c r="QI21" i="15"/>
  <c r="QJ21" i="15"/>
  <c r="QK21" i="15"/>
  <c r="QL21" i="15"/>
  <c r="QM21" i="15"/>
  <c r="QN21" i="15"/>
  <c r="QO21" i="15"/>
  <c r="QP21" i="15"/>
  <c r="QQ21" i="15"/>
  <c r="QR21" i="15"/>
  <c r="QS21" i="15"/>
  <c r="QT21" i="15"/>
  <c r="QU21" i="15"/>
  <c r="QV21" i="15"/>
  <c r="QW21" i="15"/>
  <c r="QX21" i="15"/>
  <c r="QY21" i="15"/>
  <c r="NZ22" i="15"/>
  <c r="OA22" i="15"/>
  <c r="OB22" i="15"/>
  <c r="OC22" i="15"/>
  <c r="OD22" i="15"/>
  <c r="OE22" i="15"/>
  <c r="OF22" i="15"/>
  <c r="OG22" i="15"/>
  <c r="OH22" i="15"/>
  <c r="OI22" i="15"/>
  <c r="OJ22" i="15"/>
  <c r="OK22" i="15"/>
  <c r="OL22" i="15"/>
  <c r="OM22" i="15"/>
  <c r="ON22" i="15"/>
  <c r="OO22" i="15"/>
  <c r="OP22" i="15"/>
  <c r="OQ22" i="15"/>
  <c r="OR22" i="15"/>
  <c r="OS22" i="15"/>
  <c r="OT22" i="15"/>
  <c r="OU22" i="15"/>
  <c r="OV22" i="15"/>
  <c r="OW22" i="15"/>
  <c r="OX22" i="15"/>
  <c r="OY22" i="15"/>
  <c r="OZ22" i="15"/>
  <c r="PA22" i="15"/>
  <c r="PB22" i="15"/>
  <c r="PC22" i="15"/>
  <c r="PD22" i="15"/>
  <c r="PE22" i="15"/>
  <c r="PF22" i="15"/>
  <c r="PG22" i="15"/>
  <c r="PH22" i="15"/>
  <c r="PI22" i="15"/>
  <c r="PJ22" i="15"/>
  <c r="PK22" i="15"/>
  <c r="PL22" i="15"/>
  <c r="PM22" i="15"/>
  <c r="PN22" i="15"/>
  <c r="PO22" i="15"/>
  <c r="PP22" i="15"/>
  <c r="PQ22" i="15"/>
  <c r="PR22" i="15"/>
  <c r="PS22" i="15"/>
  <c r="PT22" i="15"/>
  <c r="PU22" i="15"/>
  <c r="PV22" i="15"/>
  <c r="PW22" i="15"/>
  <c r="PX22" i="15"/>
  <c r="PY22" i="15"/>
  <c r="PZ22" i="15"/>
  <c r="QA22" i="15"/>
  <c r="QB22" i="15"/>
  <c r="QC22" i="15"/>
  <c r="QD22" i="15"/>
  <c r="QE22" i="15"/>
  <c r="QF22" i="15"/>
  <c r="QG22" i="15"/>
  <c r="QH22" i="15"/>
  <c r="QI22" i="15"/>
  <c r="QJ22" i="15"/>
  <c r="QK22" i="15"/>
  <c r="QL22" i="15"/>
  <c r="QM22" i="15"/>
  <c r="QN22" i="15"/>
  <c r="QO22" i="15"/>
  <c r="QP22" i="15"/>
  <c r="QQ22" i="15"/>
  <c r="QR22" i="15"/>
  <c r="QS22" i="15"/>
  <c r="QT22" i="15"/>
  <c r="QU22" i="15"/>
  <c r="QV22" i="15"/>
  <c r="QW22" i="15"/>
  <c r="QX22" i="15"/>
  <c r="QY22" i="15"/>
  <c r="NZ24" i="15"/>
  <c r="OA24" i="15"/>
  <c r="OB24" i="15"/>
  <c r="OC24" i="15"/>
  <c r="OD24" i="15"/>
  <c r="OE24" i="15"/>
  <c r="OF24" i="15"/>
  <c r="OG24" i="15"/>
  <c r="OH24" i="15"/>
  <c r="OI24" i="15"/>
  <c r="OJ24" i="15"/>
  <c r="OK24" i="15"/>
  <c r="OL24" i="15"/>
  <c r="OM24" i="15"/>
  <c r="ON24" i="15"/>
  <c r="OP24" i="15"/>
  <c r="OQ24" i="15"/>
  <c r="OR24" i="15"/>
  <c r="OS24" i="15"/>
  <c r="OT24" i="15"/>
  <c r="OU24" i="15"/>
  <c r="OV24" i="15"/>
  <c r="OW24" i="15"/>
  <c r="OX24" i="15"/>
  <c r="OY24" i="15"/>
  <c r="OZ24" i="15"/>
  <c r="PA24" i="15"/>
  <c r="PB24" i="15"/>
  <c r="PC24" i="15"/>
  <c r="PD24" i="15"/>
  <c r="PE24" i="15"/>
  <c r="PF24" i="15"/>
  <c r="PG24" i="15"/>
  <c r="PH24" i="15"/>
  <c r="PI24" i="15"/>
  <c r="PJ24" i="15"/>
  <c r="PK24" i="15"/>
  <c r="PL24" i="15"/>
  <c r="PM24" i="15"/>
  <c r="PN24" i="15"/>
  <c r="PO24" i="15"/>
  <c r="PP24" i="15"/>
  <c r="PQ24" i="15"/>
  <c r="PR24" i="15"/>
  <c r="PS24" i="15"/>
  <c r="PT24" i="15"/>
  <c r="PU24" i="15"/>
  <c r="PV24" i="15"/>
  <c r="PW24" i="15"/>
  <c r="PX24" i="15"/>
  <c r="PY24" i="15"/>
  <c r="PZ24" i="15"/>
  <c r="QA24" i="15"/>
  <c r="QB24" i="15"/>
  <c r="QC24" i="15"/>
  <c r="QD24" i="15"/>
  <c r="QE24" i="15"/>
  <c r="QF24" i="15"/>
  <c r="QG24" i="15"/>
  <c r="QH24" i="15"/>
  <c r="QI24" i="15"/>
  <c r="QJ24" i="15"/>
  <c r="QK24" i="15"/>
  <c r="QL24" i="15"/>
  <c r="QM24" i="15"/>
  <c r="QN24" i="15"/>
  <c r="QO24" i="15"/>
  <c r="QP24" i="15"/>
  <c r="QQ24" i="15"/>
  <c r="QR24" i="15"/>
  <c r="QS24" i="15"/>
  <c r="QT24" i="15"/>
  <c r="QU24" i="15"/>
  <c r="QV24" i="15"/>
  <c r="QW24" i="15"/>
  <c r="QX24" i="15"/>
  <c r="QY24" i="15"/>
  <c r="NZ25" i="15"/>
  <c r="OA25" i="15"/>
  <c r="OB25" i="15"/>
  <c r="OC25" i="15"/>
  <c r="OD25" i="15"/>
  <c r="OE25" i="15"/>
  <c r="OF25" i="15"/>
  <c r="OG25" i="15"/>
  <c r="OH25" i="15"/>
  <c r="OI25" i="15"/>
  <c r="OJ25" i="15"/>
  <c r="OK25" i="15"/>
  <c r="OL25" i="15"/>
  <c r="OM25" i="15"/>
  <c r="ON25" i="15"/>
  <c r="OO25" i="15"/>
  <c r="OP25" i="15"/>
  <c r="OQ25" i="15"/>
  <c r="OR25" i="15"/>
  <c r="OS25" i="15"/>
  <c r="OT25" i="15"/>
  <c r="OU25" i="15"/>
  <c r="OV25" i="15"/>
  <c r="OW25" i="15"/>
  <c r="OX25" i="15"/>
  <c r="OY25" i="15"/>
  <c r="OZ25" i="15"/>
  <c r="PA25" i="15"/>
  <c r="PB25" i="15"/>
  <c r="PC25" i="15"/>
  <c r="PD25" i="15"/>
  <c r="PE25" i="15"/>
  <c r="PF25" i="15"/>
  <c r="PG25" i="15"/>
  <c r="PH25" i="15"/>
  <c r="PI25" i="15"/>
  <c r="PJ25" i="15"/>
  <c r="PK25" i="15"/>
  <c r="PL25" i="15"/>
  <c r="PM25" i="15"/>
  <c r="PN25" i="15"/>
  <c r="PO25" i="15"/>
  <c r="PP25" i="15"/>
  <c r="PQ25" i="15"/>
  <c r="PR25" i="15"/>
  <c r="PS25" i="15"/>
  <c r="PT25" i="15"/>
  <c r="PU25" i="15"/>
  <c r="PV25" i="15"/>
  <c r="PW25" i="15"/>
  <c r="PX25" i="15"/>
  <c r="PY25" i="15"/>
  <c r="PZ25" i="15"/>
  <c r="QA25" i="15"/>
  <c r="QB25" i="15"/>
  <c r="QC25" i="15"/>
  <c r="QD25" i="15"/>
  <c r="QE25" i="15"/>
  <c r="QF25" i="15"/>
  <c r="QG25" i="15"/>
  <c r="QH25" i="15"/>
  <c r="QI25" i="15"/>
  <c r="QJ25" i="15"/>
  <c r="QK25" i="15"/>
  <c r="QL25" i="15"/>
  <c r="QM25" i="15"/>
  <c r="QN25" i="15"/>
  <c r="QO25" i="15"/>
  <c r="QP25" i="15"/>
  <c r="QQ25" i="15"/>
  <c r="QR25" i="15"/>
  <c r="QS25" i="15"/>
  <c r="QT25" i="15"/>
  <c r="QU25" i="15"/>
  <c r="QV25" i="15"/>
  <c r="QW25" i="15"/>
  <c r="QX25" i="15"/>
  <c r="QY25" i="15"/>
  <c r="NZ23" i="15"/>
  <c r="OA23" i="15"/>
  <c r="OB23" i="15"/>
  <c r="OC23" i="15"/>
  <c r="OD23" i="15"/>
  <c r="OE23" i="15"/>
  <c r="OF23" i="15"/>
  <c r="OG23" i="15"/>
  <c r="OH23" i="15"/>
  <c r="OI23" i="15"/>
  <c r="OJ23" i="15"/>
  <c r="OK23" i="15"/>
  <c r="OL23" i="15"/>
  <c r="OM23" i="15"/>
  <c r="ON23" i="15"/>
  <c r="OO23" i="15"/>
  <c r="OP23" i="15"/>
  <c r="OQ23" i="15"/>
  <c r="OR23" i="15"/>
  <c r="OS23" i="15"/>
  <c r="OT23" i="15"/>
  <c r="OU23" i="15"/>
  <c r="OV23" i="15"/>
  <c r="OW23" i="15"/>
  <c r="OX23" i="15"/>
  <c r="OY23" i="15"/>
  <c r="OZ23" i="15"/>
  <c r="PA23" i="15"/>
  <c r="PB23" i="15"/>
  <c r="PC23" i="15"/>
  <c r="PD23" i="15"/>
  <c r="PE23" i="15"/>
  <c r="PF23" i="15"/>
  <c r="PG23" i="15"/>
  <c r="PH23" i="15"/>
  <c r="PI23" i="15"/>
  <c r="PJ23" i="15"/>
  <c r="PK23" i="15"/>
  <c r="PL23" i="15"/>
  <c r="PM23" i="15"/>
  <c r="PN23" i="15"/>
  <c r="PO23" i="15"/>
  <c r="PP23" i="15"/>
  <c r="PQ23" i="15"/>
  <c r="PR23" i="15"/>
  <c r="PS23" i="15"/>
  <c r="PT23" i="15"/>
  <c r="PU23" i="15"/>
  <c r="PV23" i="15"/>
  <c r="PW23" i="15"/>
  <c r="PX23" i="15"/>
  <c r="PY23" i="15"/>
  <c r="PZ23" i="15"/>
  <c r="QA23" i="15"/>
  <c r="QB23" i="15"/>
  <c r="QC23" i="15"/>
  <c r="QD23" i="15"/>
  <c r="QE23" i="15"/>
  <c r="QF23" i="15"/>
  <c r="QG23" i="15"/>
  <c r="QH23" i="15"/>
  <c r="QI23" i="15"/>
  <c r="QJ23" i="15"/>
  <c r="QK23" i="15"/>
  <c r="QL23" i="15"/>
  <c r="QM23" i="15"/>
  <c r="QN23" i="15"/>
  <c r="QO23" i="15"/>
  <c r="QP23" i="15"/>
  <c r="QQ23" i="15"/>
  <c r="QR23" i="15"/>
  <c r="QS23" i="15"/>
  <c r="QT23" i="15"/>
  <c r="QU23" i="15"/>
  <c r="QV23" i="15"/>
  <c r="QW23" i="15"/>
  <c r="QX23" i="15"/>
  <c r="QY23" i="15"/>
  <c r="NZ29" i="15"/>
  <c r="OA29" i="15"/>
  <c r="OB29" i="15"/>
  <c r="OC29" i="15"/>
  <c r="OD29" i="15"/>
  <c r="OE29" i="15"/>
  <c r="OF29" i="15"/>
  <c r="OG29" i="15"/>
  <c r="OH29" i="15"/>
  <c r="OI29" i="15"/>
  <c r="OJ29" i="15"/>
  <c r="OK29" i="15"/>
  <c r="OL29" i="15"/>
  <c r="OM29" i="15"/>
  <c r="ON29" i="15"/>
  <c r="OO29" i="15"/>
  <c r="OP29" i="15"/>
  <c r="OQ29" i="15"/>
  <c r="OR29" i="15"/>
  <c r="OS29" i="15"/>
  <c r="OT29" i="15"/>
  <c r="OU29" i="15"/>
  <c r="OV29" i="15"/>
  <c r="OW29" i="15"/>
  <c r="OX29" i="15"/>
  <c r="OY29" i="15"/>
  <c r="OZ29" i="15"/>
  <c r="PA29" i="15"/>
  <c r="PB29" i="15"/>
  <c r="PC29" i="15"/>
  <c r="PD29" i="15"/>
  <c r="PE29" i="15"/>
  <c r="PF29" i="15"/>
  <c r="PG29" i="15"/>
  <c r="PH29" i="15"/>
  <c r="PI29" i="15"/>
  <c r="PJ29" i="15"/>
  <c r="PK29" i="15"/>
  <c r="PL29" i="15"/>
  <c r="PM29" i="15"/>
  <c r="PN29" i="15"/>
  <c r="PO29" i="15"/>
  <c r="PP29" i="15"/>
  <c r="PQ29" i="15"/>
  <c r="PR29" i="15"/>
  <c r="PS29" i="15"/>
  <c r="PT29" i="15"/>
  <c r="PW29" i="15"/>
  <c r="PX29" i="15"/>
  <c r="PY29" i="15"/>
  <c r="PZ29" i="15"/>
  <c r="QA29" i="15"/>
  <c r="QB29" i="15"/>
  <c r="QC29" i="15"/>
  <c r="QD29" i="15"/>
  <c r="QE29" i="15"/>
  <c r="QF29" i="15"/>
  <c r="QG29" i="15"/>
  <c r="QH29" i="15"/>
  <c r="QI29" i="15"/>
  <c r="QJ29" i="15"/>
  <c r="QK29" i="15"/>
  <c r="QL29" i="15"/>
  <c r="QM29" i="15"/>
  <c r="QN29" i="15"/>
  <c r="QO29" i="15"/>
  <c r="QP29" i="15"/>
  <c r="QQ29" i="15"/>
  <c r="QR29" i="15"/>
  <c r="QS29" i="15"/>
  <c r="QT29" i="15"/>
  <c r="QU29" i="15"/>
  <c r="QV29" i="15"/>
  <c r="QW29" i="15"/>
  <c r="QX29" i="15"/>
  <c r="QY29" i="15"/>
  <c r="NZ32" i="15"/>
  <c r="OA32" i="15"/>
  <c r="OB32" i="15"/>
  <c r="OC32" i="15"/>
  <c r="OD32" i="15"/>
  <c r="OE32" i="15"/>
  <c r="OF32" i="15"/>
  <c r="OG32" i="15"/>
  <c r="OH32" i="15"/>
  <c r="OI32" i="15"/>
  <c r="OJ32" i="15"/>
  <c r="OK32" i="15"/>
  <c r="OL32" i="15"/>
  <c r="OM32" i="15"/>
  <c r="ON32" i="15"/>
  <c r="OO32" i="15"/>
  <c r="OP32" i="15"/>
  <c r="OQ32" i="15"/>
  <c r="OR32" i="15"/>
  <c r="OS32" i="15"/>
  <c r="OT32" i="15"/>
  <c r="OU32" i="15"/>
  <c r="OV32" i="15"/>
  <c r="OW32" i="15"/>
  <c r="OX32" i="15"/>
  <c r="OY32" i="15"/>
  <c r="OZ32" i="15"/>
  <c r="PA32" i="15"/>
  <c r="PB32" i="15"/>
  <c r="PC32" i="15"/>
  <c r="PD32" i="15"/>
  <c r="PE32" i="15"/>
  <c r="PF32" i="15"/>
  <c r="PG32" i="15"/>
  <c r="PH32" i="15"/>
  <c r="PI32" i="15"/>
  <c r="PJ32" i="15"/>
  <c r="PK32" i="15"/>
  <c r="PL32" i="15"/>
  <c r="PM32" i="15"/>
  <c r="PN32" i="15"/>
  <c r="PO32" i="15"/>
  <c r="PP32" i="15"/>
  <c r="PQ32" i="15"/>
  <c r="PR32" i="15"/>
  <c r="PS32" i="15"/>
  <c r="PT32" i="15"/>
  <c r="PU32" i="15"/>
  <c r="PV32" i="15"/>
  <c r="PW32" i="15"/>
  <c r="PX32" i="15"/>
  <c r="PY32" i="15"/>
  <c r="PZ32" i="15"/>
  <c r="QA32" i="15"/>
  <c r="QB32" i="15"/>
  <c r="QC32" i="15"/>
  <c r="QD32" i="15"/>
  <c r="QE32" i="15"/>
  <c r="QF32" i="15"/>
  <c r="QG32" i="15"/>
  <c r="QH32" i="15"/>
  <c r="QI32" i="15"/>
  <c r="QJ32" i="15"/>
  <c r="QK32" i="15"/>
  <c r="QL32" i="15"/>
  <c r="QM32" i="15"/>
  <c r="QN32" i="15"/>
  <c r="QO32" i="15"/>
  <c r="QP32" i="15"/>
  <c r="QQ32" i="15"/>
  <c r="QR32" i="15"/>
  <c r="QS32" i="15"/>
  <c r="QT32" i="15"/>
  <c r="QU32" i="15"/>
  <c r="QV32" i="15"/>
  <c r="QW32" i="15"/>
  <c r="QX32" i="15"/>
  <c r="QY32" i="15"/>
  <c r="NZ35" i="15"/>
  <c r="OA35" i="15"/>
  <c r="OB35" i="15"/>
  <c r="OC35" i="15"/>
  <c r="OD35" i="15"/>
  <c r="OE35" i="15"/>
  <c r="OF35" i="15"/>
  <c r="OG35" i="15"/>
  <c r="OH35" i="15"/>
  <c r="OI35" i="15"/>
  <c r="OJ35" i="15"/>
  <c r="OK35" i="15"/>
  <c r="OL35" i="15"/>
  <c r="OM35" i="15"/>
  <c r="ON35" i="15"/>
  <c r="OO35" i="15"/>
  <c r="OP35" i="15"/>
  <c r="OQ35" i="15"/>
  <c r="OR35" i="15"/>
  <c r="OS35" i="15"/>
  <c r="OT35" i="15"/>
  <c r="OU35" i="15"/>
  <c r="OV35" i="15"/>
  <c r="OW35" i="15"/>
  <c r="OX35" i="15"/>
  <c r="OY35" i="15"/>
  <c r="OZ35" i="15"/>
  <c r="PA35" i="15"/>
  <c r="PB35" i="15"/>
  <c r="PC35" i="15"/>
  <c r="PD35" i="15"/>
  <c r="PE35" i="15"/>
  <c r="PF35" i="15"/>
  <c r="PG35" i="15"/>
  <c r="PH35" i="15"/>
  <c r="PI35" i="15"/>
  <c r="PJ35" i="15"/>
  <c r="PK35" i="15"/>
  <c r="PL35" i="15"/>
  <c r="PM35" i="15"/>
  <c r="PN35" i="15"/>
  <c r="PO35" i="15"/>
  <c r="PP35" i="15"/>
  <c r="PQ35" i="15"/>
  <c r="PR35" i="15"/>
  <c r="PS35" i="15"/>
  <c r="PT35" i="15"/>
  <c r="PW35" i="15"/>
  <c r="PX35" i="15"/>
  <c r="PY35" i="15"/>
  <c r="PZ35" i="15"/>
  <c r="QA35" i="15"/>
  <c r="QB35" i="15"/>
  <c r="QC35" i="15"/>
  <c r="QD35" i="15"/>
  <c r="QE35" i="15"/>
  <c r="QF35" i="15"/>
  <c r="QG35" i="15"/>
  <c r="QH35" i="15"/>
  <c r="QI35" i="15"/>
  <c r="QJ35" i="15"/>
  <c r="QK35" i="15"/>
  <c r="QL35" i="15"/>
  <c r="QM35" i="15"/>
  <c r="QN35" i="15"/>
  <c r="QO35" i="15"/>
  <c r="QP35" i="15"/>
  <c r="QQ35" i="15"/>
  <c r="QR35" i="15"/>
  <c r="QS35" i="15"/>
  <c r="QT35" i="15"/>
  <c r="QU35" i="15"/>
  <c r="QV35" i="15"/>
  <c r="QW35" i="15"/>
  <c r="QX35" i="15"/>
  <c r="QY35" i="15"/>
  <c r="NZ37" i="15"/>
  <c r="OA37" i="15"/>
  <c r="OB37" i="15"/>
  <c r="OC37" i="15"/>
  <c r="OD37" i="15"/>
  <c r="OE37" i="15"/>
  <c r="OF37" i="15"/>
  <c r="OG37" i="15"/>
  <c r="OH37" i="15"/>
  <c r="OI37" i="15"/>
  <c r="OJ37" i="15"/>
  <c r="OK37" i="15"/>
  <c r="OL37" i="15"/>
  <c r="OM37" i="15"/>
  <c r="ON37" i="15"/>
  <c r="OO37" i="15"/>
  <c r="OP37" i="15"/>
  <c r="OQ37" i="15"/>
  <c r="OR37" i="15"/>
  <c r="OS37" i="15"/>
  <c r="OT37" i="15"/>
  <c r="OU37" i="15"/>
  <c r="OV37" i="15"/>
  <c r="OW37" i="15"/>
  <c r="OX37" i="15"/>
  <c r="OY37" i="15"/>
  <c r="OZ37" i="15"/>
  <c r="PA37" i="15"/>
  <c r="PB37" i="15"/>
  <c r="PC37" i="15"/>
  <c r="PD37" i="15"/>
  <c r="PE37" i="15"/>
  <c r="PF37" i="15"/>
  <c r="PG37" i="15"/>
  <c r="PH37" i="15"/>
  <c r="PI37" i="15"/>
  <c r="PJ37" i="15"/>
  <c r="PK37" i="15"/>
  <c r="PL37" i="15"/>
  <c r="PM37" i="15"/>
  <c r="PN37" i="15"/>
  <c r="PO37" i="15"/>
  <c r="PP37" i="15"/>
  <c r="PQ37" i="15"/>
  <c r="PR37" i="15"/>
  <c r="PS37" i="15"/>
  <c r="PT37" i="15"/>
  <c r="PU37" i="15"/>
  <c r="PV37" i="15"/>
  <c r="PW37" i="15"/>
  <c r="PX37" i="15"/>
  <c r="PY37" i="15"/>
  <c r="PZ37" i="15"/>
  <c r="QA37" i="15"/>
  <c r="QB37" i="15"/>
  <c r="QC37" i="15"/>
  <c r="QD37" i="15"/>
  <c r="QE37" i="15"/>
  <c r="QF37" i="15"/>
  <c r="QG37" i="15"/>
  <c r="QH37" i="15"/>
  <c r="QI37" i="15"/>
  <c r="QJ37" i="15"/>
  <c r="QK37" i="15"/>
  <c r="QL37" i="15"/>
  <c r="QM37" i="15"/>
  <c r="QN37" i="15"/>
  <c r="QO37" i="15"/>
  <c r="QP37" i="15"/>
  <c r="QQ37" i="15"/>
  <c r="QR37" i="15"/>
  <c r="QS37" i="15"/>
  <c r="QT37" i="15"/>
  <c r="QU37" i="15"/>
  <c r="QV37" i="15"/>
  <c r="QW37" i="15"/>
  <c r="QX37" i="15"/>
  <c r="QY37" i="15"/>
  <c r="NZ38" i="15"/>
  <c r="OA38" i="15"/>
  <c r="OB38" i="15"/>
  <c r="OC38" i="15"/>
  <c r="OD38" i="15"/>
  <c r="OE38" i="15"/>
  <c r="OF38" i="15"/>
  <c r="OG38" i="15"/>
  <c r="OH38" i="15"/>
  <c r="OI38" i="15"/>
  <c r="OJ38" i="15"/>
  <c r="OK38" i="15"/>
  <c r="OL38" i="15"/>
  <c r="OM38" i="15"/>
  <c r="ON38" i="15"/>
  <c r="OO38" i="15"/>
  <c r="OP38" i="15"/>
  <c r="OQ38" i="15"/>
  <c r="OR38" i="15"/>
  <c r="OS38" i="15"/>
  <c r="OT38" i="15"/>
  <c r="OU38" i="15"/>
  <c r="OV38" i="15"/>
  <c r="OW38" i="15"/>
  <c r="OX38" i="15"/>
  <c r="OY38" i="15"/>
  <c r="OZ38" i="15"/>
  <c r="PA38" i="15"/>
  <c r="PB38" i="15"/>
  <c r="PC38" i="15"/>
  <c r="PD38" i="15"/>
  <c r="PE38" i="15"/>
  <c r="PF38" i="15"/>
  <c r="PG38" i="15"/>
  <c r="PH38" i="15"/>
  <c r="PI38" i="15"/>
  <c r="PJ38" i="15"/>
  <c r="PK38" i="15"/>
  <c r="PL38" i="15"/>
  <c r="PM38" i="15"/>
  <c r="PN38" i="15"/>
  <c r="PO38" i="15"/>
  <c r="PP38" i="15"/>
  <c r="PQ38" i="15"/>
  <c r="PR38" i="15"/>
  <c r="PS38" i="15"/>
  <c r="PT38" i="15"/>
  <c r="PU38" i="15"/>
  <c r="PV38" i="15"/>
  <c r="PW38" i="15"/>
  <c r="PX38" i="15"/>
  <c r="PY38" i="15"/>
  <c r="PZ38" i="15"/>
  <c r="QA38" i="15"/>
  <c r="QB38" i="15"/>
  <c r="QC38" i="15"/>
  <c r="QD38" i="15"/>
  <c r="QE38" i="15"/>
  <c r="QF38" i="15"/>
  <c r="QG38" i="15"/>
  <c r="QH38" i="15"/>
  <c r="QI38" i="15"/>
  <c r="QJ38" i="15"/>
  <c r="QK38" i="15"/>
  <c r="QL38" i="15"/>
  <c r="QM38" i="15"/>
  <c r="QN38" i="15"/>
  <c r="QO38" i="15"/>
  <c r="QP38" i="15"/>
  <c r="QQ38" i="15"/>
  <c r="QR38" i="15"/>
  <c r="QS38" i="15"/>
  <c r="QT38" i="15"/>
  <c r="QU38" i="15"/>
  <c r="QV38" i="15"/>
  <c r="QW38" i="15"/>
  <c r="QX38" i="15"/>
  <c r="QY38" i="15"/>
  <c r="NZ39" i="15"/>
  <c r="OA39" i="15"/>
  <c r="OB39" i="15"/>
  <c r="OC39" i="15"/>
  <c r="OD39" i="15"/>
  <c r="OE39" i="15"/>
  <c r="OF39" i="15"/>
  <c r="OG39" i="15"/>
  <c r="OH39" i="15"/>
  <c r="OI39" i="15"/>
  <c r="OJ39" i="15"/>
  <c r="OK39" i="15"/>
  <c r="OL39" i="15"/>
  <c r="OM39" i="15"/>
  <c r="ON39" i="15"/>
  <c r="OO39" i="15"/>
  <c r="OP39" i="15"/>
  <c r="OQ39" i="15"/>
  <c r="OR39" i="15"/>
  <c r="OS39" i="15"/>
  <c r="OT39" i="15"/>
  <c r="OU39" i="15"/>
  <c r="OV39" i="15"/>
  <c r="OW39" i="15"/>
  <c r="OX39" i="15"/>
  <c r="OY39" i="15"/>
  <c r="OZ39" i="15"/>
  <c r="PA39" i="15"/>
  <c r="PB39" i="15"/>
  <c r="PC39" i="15"/>
  <c r="PD39" i="15"/>
  <c r="PE39" i="15"/>
  <c r="PF39" i="15"/>
  <c r="PG39" i="15"/>
  <c r="PH39" i="15"/>
  <c r="PI39" i="15"/>
  <c r="PJ39" i="15"/>
  <c r="PK39" i="15"/>
  <c r="PL39" i="15"/>
  <c r="PM39" i="15"/>
  <c r="PN39" i="15"/>
  <c r="PO39" i="15"/>
  <c r="PP39" i="15"/>
  <c r="PQ39" i="15"/>
  <c r="PR39" i="15"/>
  <c r="PS39" i="15"/>
  <c r="PT39" i="15"/>
  <c r="PU39" i="15"/>
  <c r="PV39" i="15"/>
  <c r="PW39" i="15"/>
  <c r="PX39" i="15"/>
  <c r="PY39" i="15"/>
  <c r="PZ39" i="15"/>
  <c r="QA39" i="15"/>
  <c r="QB39" i="15"/>
  <c r="QC39" i="15"/>
  <c r="QD39" i="15"/>
  <c r="QE39" i="15"/>
  <c r="QF39" i="15"/>
  <c r="QG39" i="15"/>
  <c r="QH39" i="15"/>
  <c r="QI39" i="15"/>
  <c r="QJ39" i="15"/>
  <c r="QK39" i="15"/>
  <c r="QL39" i="15"/>
  <c r="QM39" i="15"/>
  <c r="QN39" i="15"/>
  <c r="QO39" i="15"/>
  <c r="QP39" i="15"/>
  <c r="QQ39" i="15"/>
  <c r="QR39" i="15"/>
  <c r="QS39" i="15"/>
  <c r="QT39" i="15"/>
  <c r="QU39" i="15"/>
  <c r="QV39" i="15"/>
  <c r="QW39" i="15"/>
  <c r="QX39" i="15"/>
  <c r="QY39" i="15"/>
  <c r="NZ26" i="15"/>
  <c r="OA26" i="15"/>
  <c r="OB26" i="15"/>
  <c r="OC26" i="15"/>
  <c r="OD26" i="15"/>
  <c r="OE26" i="15"/>
  <c r="OF26" i="15"/>
  <c r="OG26" i="15"/>
  <c r="OH26" i="15"/>
  <c r="OI26" i="15"/>
  <c r="OJ26" i="15"/>
  <c r="OK26" i="15"/>
  <c r="OL26" i="15"/>
  <c r="OM26" i="15"/>
  <c r="ON26" i="15"/>
  <c r="OO26" i="15"/>
  <c r="OP26" i="15"/>
  <c r="OQ26" i="15"/>
  <c r="OR26" i="15"/>
  <c r="OS26" i="15"/>
  <c r="OT26" i="15"/>
  <c r="OU26" i="15"/>
  <c r="OV26" i="15"/>
  <c r="OW26" i="15"/>
  <c r="OX26" i="15"/>
  <c r="OY26" i="15"/>
  <c r="OZ26" i="15"/>
  <c r="PA26" i="15"/>
  <c r="PB26" i="15"/>
  <c r="PC26" i="15"/>
  <c r="PD26" i="15"/>
  <c r="PE26" i="15"/>
  <c r="PF26" i="15"/>
  <c r="PG26" i="15"/>
  <c r="PH26" i="15"/>
  <c r="PI26" i="15"/>
  <c r="PJ26" i="15"/>
  <c r="PK26" i="15"/>
  <c r="PL26" i="15"/>
  <c r="PM26" i="15"/>
  <c r="PN26" i="15"/>
  <c r="PO26" i="15"/>
  <c r="PP26" i="15"/>
  <c r="PQ26" i="15"/>
  <c r="PR26" i="15"/>
  <c r="PS26" i="15"/>
  <c r="PT26" i="15"/>
  <c r="PU26" i="15"/>
  <c r="PV26" i="15"/>
  <c r="PW26" i="15"/>
  <c r="PX26" i="15"/>
  <c r="PY26" i="15"/>
  <c r="PZ26" i="15"/>
  <c r="QA26" i="15"/>
  <c r="QB26" i="15"/>
  <c r="QC26" i="15"/>
  <c r="QD26" i="15"/>
  <c r="QE26" i="15"/>
  <c r="QF26" i="15"/>
  <c r="QG26" i="15"/>
  <c r="QH26" i="15"/>
  <c r="QI26" i="15"/>
  <c r="QJ26" i="15"/>
  <c r="QK26" i="15"/>
  <c r="QL26" i="15"/>
  <c r="QM26" i="15"/>
  <c r="QN26" i="15"/>
  <c r="QO26" i="15"/>
  <c r="QP26" i="15"/>
  <c r="QQ26" i="15"/>
  <c r="QR26" i="15"/>
  <c r="QS26" i="15"/>
  <c r="QT26" i="15"/>
  <c r="QU26" i="15"/>
  <c r="QV26" i="15"/>
  <c r="QW26" i="15"/>
  <c r="QX26" i="15"/>
  <c r="QY26" i="15"/>
  <c r="NZ40" i="15"/>
  <c r="OA40" i="15"/>
  <c r="OB40" i="15"/>
  <c r="OC40" i="15"/>
  <c r="OD40" i="15"/>
  <c r="OE40" i="15"/>
  <c r="OF40" i="15"/>
  <c r="OG40" i="15"/>
  <c r="OH40" i="15"/>
  <c r="OI40" i="15"/>
  <c r="OJ40" i="15"/>
  <c r="OK40" i="15"/>
  <c r="OL40" i="15"/>
  <c r="OM40" i="15"/>
  <c r="ON40" i="15"/>
  <c r="OO40" i="15"/>
  <c r="OP40" i="15"/>
  <c r="OQ40" i="15"/>
  <c r="OR40" i="15"/>
  <c r="OS40" i="15"/>
  <c r="OT40" i="15"/>
  <c r="OU40" i="15"/>
  <c r="OV40" i="15"/>
  <c r="OW40" i="15"/>
  <c r="OX40" i="15"/>
  <c r="OY40" i="15"/>
  <c r="OZ40" i="15"/>
  <c r="PA40" i="15"/>
  <c r="PB40" i="15"/>
  <c r="PC40" i="15"/>
  <c r="PD40" i="15"/>
  <c r="PE40" i="15"/>
  <c r="PF40" i="15"/>
  <c r="PG40" i="15"/>
  <c r="PH40" i="15"/>
  <c r="PI40" i="15"/>
  <c r="PJ40" i="15"/>
  <c r="PK40" i="15"/>
  <c r="PL40" i="15"/>
  <c r="PM40" i="15"/>
  <c r="PN40" i="15"/>
  <c r="PO40" i="15"/>
  <c r="PP40" i="15"/>
  <c r="PQ40" i="15"/>
  <c r="PR40" i="15"/>
  <c r="PS40" i="15"/>
  <c r="PT40" i="15"/>
  <c r="PU40" i="15"/>
  <c r="PV40" i="15"/>
  <c r="PW40" i="15"/>
  <c r="PX40" i="15"/>
  <c r="PY40" i="15"/>
  <c r="PZ40" i="15"/>
  <c r="QA40" i="15"/>
  <c r="QB40" i="15"/>
  <c r="QC40" i="15"/>
  <c r="QD40" i="15"/>
  <c r="QE40" i="15"/>
  <c r="QF40" i="15"/>
  <c r="QG40" i="15"/>
  <c r="QH40" i="15"/>
  <c r="QI40" i="15"/>
  <c r="QJ40" i="15"/>
  <c r="QK40" i="15"/>
  <c r="QL40" i="15"/>
  <c r="QM40" i="15"/>
  <c r="QN40" i="15"/>
  <c r="QO40" i="15"/>
  <c r="QP40" i="15"/>
  <c r="QQ40" i="15"/>
  <c r="QR40" i="15"/>
  <c r="QS40" i="15"/>
  <c r="QT40" i="15"/>
  <c r="QU40" i="15"/>
  <c r="QV40" i="15"/>
  <c r="QW40" i="15"/>
  <c r="QX40" i="15"/>
  <c r="QY40" i="15"/>
  <c r="NZ31" i="15"/>
  <c r="OA31" i="15"/>
  <c r="OB31" i="15"/>
  <c r="OC31" i="15"/>
  <c r="OD31" i="15"/>
  <c r="OE31" i="15"/>
  <c r="OF31" i="15"/>
  <c r="OG31" i="15"/>
  <c r="OH31" i="15"/>
  <c r="OI31" i="15"/>
  <c r="OJ31" i="15"/>
  <c r="OK31" i="15"/>
  <c r="OL31" i="15"/>
  <c r="OM31" i="15"/>
  <c r="ON31" i="15"/>
  <c r="OO31" i="15"/>
  <c r="OP31" i="15"/>
  <c r="OQ31" i="15"/>
  <c r="OR31" i="15"/>
  <c r="OS31" i="15"/>
  <c r="OT31" i="15"/>
  <c r="OU31" i="15"/>
  <c r="OV31" i="15"/>
  <c r="OW31" i="15"/>
  <c r="OX31" i="15"/>
  <c r="OY31" i="15"/>
  <c r="OZ31" i="15"/>
  <c r="PA31" i="15"/>
  <c r="PB31" i="15"/>
  <c r="PC31" i="15"/>
  <c r="PD31" i="15"/>
  <c r="PE31" i="15"/>
  <c r="PF31" i="15"/>
  <c r="PG31" i="15"/>
  <c r="PH31" i="15"/>
  <c r="PI31" i="15"/>
  <c r="PJ31" i="15"/>
  <c r="PK31" i="15"/>
  <c r="PL31" i="15"/>
  <c r="PM31" i="15"/>
  <c r="PN31" i="15"/>
  <c r="PO31" i="15"/>
  <c r="PP31" i="15"/>
  <c r="PQ31" i="15"/>
  <c r="PR31" i="15"/>
  <c r="PS31" i="15"/>
  <c r="PU31" i="15"/>
  <c r="PV31" i="15"/>
  <c r="PW31" i="15"/>
  <c r="PX31" i="15"/>
  <c r="PY31" i="15"/>
  <c r="PZ31" i="15"/>
  <c r="QA31" i="15"/>
  <c r="QB31" i="15"/>
  <c r="QC31" i="15"/>
  <c r="QD31" i="15"/>
  <c r="QE31" i="15"/>
  <c r="QF31" i="15"/>
  <c r="QG31" i="15"/>
  <c r="QH31" i="15"/>
  <c r="QI31" i="15"/>
  <c r="QJ31" i="15"/>
  <c r="QK31" i="15"/>
  <c r="QL31" i="15"/>
  <c r="QM31" i="15"/>
  <c r="QN31" i="15"/>
  <c r="QO31" i="15"/>
  <c r="QP31" i="15"/>
  <c r="QQ31" i="15"/>
  <c r="QR31" i="15"/>
  <c r="QS31" i="15"/>
  <c r="QT31" i="15"/>
  <c r="QU31" i="15"/>
  <c r="QV31" i="15"/>
  <c r="QW31" i="15"/>
  <c r="QX31" i="15"/>
  <c r="QY31" i="15"/>
  <c r="NZ42" i="15"/>
  <c r="OA42" i="15"/>
  <c r="OB42" i="15"/>
  <c r="OC42" i="15"/>
  <c r="OD42" i="15"/>
  <c r="OE42" i="15"/>
  <c r="OF42" i="15"/>
  <c r="OG42" i="15"/>
  <c r="OH42" i="15"/>
  <c r="OI42" i="15"/>
  <c r="OJ42" i="15"/>
  <c r="OK42" i="15"/>
  <c r="OL42" i="15"/>
  <c r="OM42" i="15"/>
  <c r="ON42" i="15"/>
  <c r="OO42" i="15"/>
  <c r="OP42" i="15"/>
  <c r="OQ42" i="15"/>
  <c r="OR42" i="15"/>
  <c r="OS42" i="15"/>
  <c r="OT42" i="15"/>
  <c r="OU42" i="15"/>
  <c r="OV42" i="15"/>
  <c r="OW42" i="15"/>
  <c r="OX42" i="15"/>
  <c r="OY42" i="15"/>
  <c r="OZ42" i="15"/>
  <c r="PA42" i="15"/>
  <c r="PB42" i="15"/>
  <c r="PC42" i="15"/>
  <c r="PD42" i="15"/>
  <c r="PE42" i="15"/>
  <c r="PF42" i="15"/>
  <c r="PG42" i="15"/>
  <c r="PH42" i="15"/>
  <c r="PI42" i="15"/>
  <c r="PJ42" i="15"/>
  <c r="PK42" i="15"/>
  <c r="PL42" i="15"/>
  <c r="PM42" i="15"/>
  <c r="PN42" i="15"/>
  <c r="PO42" i="15"/>
  <c r="PP42" i="15"/>
  <c r="PQ42" i="15"/>
  <c r="PR42" i="15"/>
  <c r="PS42" i="15"/>
  <c r="PT42" i="15"/>
  <c r="PU42" i="15"/>
  <c r="PV42" i="15"/>
  <c r="PW42" i="15"/>
  <c r="PX42" i="15"/>
  <c r="PY42" i="15"/>
  <c r="PZ42" i="15"/>
  <c r="QA42" i="15"/>
  <c r="QB42" i="15"/>
  <c r="QC42" i="15"/>
  <c r="QD42" i="15"/>
  <c r="QE42" i="15"/>
  <c r="QF42" i="15"/>
  <c r="QG42" i="15"/>
  <c r="QH42" i="15"/>
  <c r="QI42" i="15"/>
  <c r="QJ42" i="15"/>
  <c r="QK42" i="15"/>
  <c r="QL42" i="15"/>
  <c r="QM42" i="15"/>
  <c r="QN42" i="15"/>
  <c r="QO42" i="15"/>
  <c r="QP42" i="15"/>
  <c r="QQ42" i="15"/>
  <c r="QR42" i="15"/>
  <c r="QS42" i="15"/>
  <c r="QT42" i="15"/>
  <c r="QU42" i="15"/>
  <c r="QV42" i="15"/>
  <c r="QW42" i="15"/>
  <c r="QX42" i="15"/>
  <c r="QY42" i="15"/>
  <c r="NZ43" i="15"/>
  <c r="OA43" i="15"/>
  <c r="OB43" i="15"/>
  <c r="OC43" i="15"/>
  <c r="OD43" i="15"/>
  <c r="OE43" i="15"/>
  <c r="OF43" i="15"/>
  <c r="OG43" i="15"/>
  <c r="OH43" i="15"/>
  <c r="OI43" i="15"/>
  <c r="OJ43" i="15"/>
  <c r="OK43" i="15"/>
  <c r="OL43" i="15"/>
  <c r="OM43" i="15"/>
  <c r="ON43" i="15"/>
  <c r="OO43" i="15"/>
  <c r="OP43" i="15"/>
  <c r="OQ43" i="15"/>
  <c r="OR43" i="15"/>
  <c r="OS43" i="15"/>
  <c r="OT43" i="15"/>
  <c r="OU43" i="15"/>
  <c r="OV43" i="15"/>
  <c r="OW43" i="15"/>
  <c r="OX43" i="15"/>
  <c r="OY43" i="15"/>
  <c r="OZ43" i="15"/>
  <c r="PA43" i="15"/>
  <c r="PB43" i="15"/>
  <c r="PC43" i="15"/>
  <c r="PD43" i="15"/>
  <c r="PE43" i="15"/>
  <c r="PF43" i="15"/>
  <c r="PG43" i="15"/>
  <c r="PH43" i="15"/>
  <c r="PI43" i="15"/>
  <c r="PJ43" i="15"/>
  <c r="PK43" i="15"/>
  <c r="PL43" i="15"/>
  <c r="PM43" i="15"/>
  <c r="PN43" i="15"/>
  <c r="PO43" i="15"/>
  <c r="PP43" i="15"/>
  <c r="PQ43" i="15"/>
  <c r="PR43" i="15"/>
  <c r="PS43" i="15"/>
  <c r="PT43" i="15"/>
  <c r="PU43" i="15"/>
  <c r="PV43" i="15"/>
  <c r="PW43" i="15"/>
  <c r="PX43" i="15"/>
  <c r="PY43" i="15"/>
  <c r="PZ43" i="15"/>
  <c r="QA43" i="15"/>
  <c r="QB43" i="15"/>
  <c r="QC43" i="15"/>
  <c r="QD43" i="15"/>
  <c r="QE43" i="15"/>
  <c r="QF43" i="15"/>
  <c r="QG43" i="15"/>
  <c r="QH43" i="15"/>
  <c r="QI43" i="15"/>
  <c r="QJ43" i="15"/>
  <c r="QK43" i="15"/>
  <c r="QL43" i="15"/>
  <c r="QM43" i="15"/>
  <c r="QN43" i="15"/>
  <c r="QO43" i="15"/>
  <c r="QP43" i="15"/>
  <c r="QQ43" i="15"/>
  <c r="QR43" i="15"/>
  <c r="QS43" i="15"/>
  <c r="QT43" i="15"/>
  <c r="QU43" i="15"/>
  <c r="QV43" i="15"/>
  <c r="QW43" i="15"/>
  <c r="QX43" i="15"/>
  <c r="QY43" i="15"/>
  <c r="NZ44" i="15"/>
  <c r="OA44" i="15"/>
  <c r="OB44" i="15"/>
  <c r="OC44" i="15"/>
  <c r="OD44" i="15"/>
  <c r="OE44" i="15"/>
  <c r="OF44" i="15"/>
  <c r="OG44" i="15"/>
  <c r="OH44" i="15"/>
  <c r="OI44" i="15"/>
  <c r="OJ44" i="15"/>
  <c r="OK44" i="15"/>
  <c r="OL44" i="15"/>
  <c r="OM44" i="15"/>
  <c r="ON44" i="15"/>
  <c r="OO44" i="15"/>
  <c r="OP44" i="15"/>
  <c r="OQ44" i="15"/>
  <c r="OR44" i="15"/>
  <c r="OS44" i="15"/>
  <c r="OT44" i="15"/>
  <c r="OU44" i="15"/>
  <c r="OV44" i="15"/>
  <c r="OW44" i="15"/>
  <c r="OX44" i="15"/>
  <c r="OY44" i="15"/>
  <c r="OZ44" i="15"/>
  <c r="PA44" i="15"/>
  <c r="PB44" i="15"/>
  <c r="PC44" i="15"/>
  <c r="PD44" i="15"/>
  <c r="PE44" i="15"/>
  <c r="PF44" i="15"/>
  <c r="PG44" i="15"/>
  <c r="PH44" i="15"/>
  <c r="PI44" i="15"/>
  <c r="PJ44" i="15"/>
  <c r="PK44" i="15"/>
  <c r="PL44" i="15"/>
  <c r="PM44" i="15"/>
  <c r="PN44" i="15"/>
  <c r="PO44" i="15"/>
  <c r="PP44" i="15"/>
  <c r="PQ44" i="15"/>
  <c r="PR44" i="15"/>
  <c r="PS44" i="15"/>
  <c r="PT44" i="15"/>
  <c r="PU44" i="15"/>
  <c r="PV44" i="15"/>
  <c r="PW44" i="15"/>
  <c r="PX44" i="15"/>
  <c r="PY44" i="15"/>
  <c r="PZ44" i="15"/>
  <c r="QA44" i="15"/>
  <c r="QB44" i="15"/>
  <c r="QC44" i="15"/>
  <c r="QD44" i="15"/>
  <c r="QE44" i="15"/>
  <c r="QF44" i="15"/>
  <c r="QG44" i="15"/>
  <c r="QH44" i="15"/>
  <c r="QI44" i="15"/>
  <c r="QJ44" i="15"/>
  <c r="QK44" i="15"/>
  <c r="QL44" i="15"/>
  <c r="QM44" i="15"/>
  <c r="QN44" i="15"/>
  <c r="QO44" i="15"/>
  <c r="QP44" i="15"/>
  <c r="QQ44" i="15"/>
  <c r="QR44" i="15"/>
  <c r="QS44" i="15"/>
  <c r="QT44" i="15"/>
  <c r="QU44" i="15"/>
  <c r="QV44" i="15"/>
  <c r="QW44" i="15"/>
  <c r="QX44" i="15"/>
  <c r="QY44" i="15"/>
  <c r="NZ36" i="15"/>
  <c r="OA36" i="15"/>
  <c r="OB36" i="15"/>
  <c r="OC36" i="15"/>
  <c r="OD36" i="15"/>
  <c r="OE36" i="15"/>
  <c r="OF36" i="15"/>
  <c r="OG36" i="15"/>
  <c r="OH36" i="15"/>
  <c r="OI36" i="15"/>
  <c r="OJ36" i="15"/>
  <c r="OK36" i="15"/>
  <c r="OL36" i="15"/>
  <c r="OM36" i="15"/>
  <c r="ON36" i="15"/>
  <c r="OO36" i="15"/>
  <c r="OP36" i="15"/>
  <c r="OQ36" i="15"/>
  <c r="OR36" i="15"/>
  <c r="OS36" i="15"/>
  <c r="OT36" i="15"/>
  <c r="OU36" i="15"/>
  <c r="OV36" i="15"/>
  <c r="OW36" i="15"/>
  <c r="OX36" i="15"/>
  <c r="OY36" i="15"/>
  <c r="OZ36" i="15"/>
  <c r="PA36" i="15"/>
  <c r="PB36" i="15"/>
  <c r="PC36" i="15"/>
  <c r="PD36" i="15"/>
  <c r="PE36" i="15"/>
  <c r="PF36" i="15"/>
  <c r="PG36" i="15"/>
  <c r="PH36" i="15"/>
  <c r="PI36" i="15"/>
  <c r="PJ36" i="15"/>
  <c r="PK36" i="15"/>
  <c r="PL36" i="15"/>
  <c r="PM36" i="15"/>
  <c r="PN36" i="15"/>
  <c r="PO36" i="15"/>
  <c r="PP36" i="15"/>
  <c r="PQ36" i="15"/>
  <c r="PR36" i="15"/>
  <c r="PS36" i="15"/>
  <c r="PT36" i="15"/>
  <c r="PU36" i="15"/>
  <c r="PV36" i="15"/>
  <c r="PW36" i="15"/>
  <c r="PX36" i="15"/>
  <c r="PZ36" i="15"/>
  <c r="QA36" i="15"/>
  <c r="QB36" i="15"/>
  <c r="QD36" i="15"/>
  <c r="QE36" i="15"/>
  <c r="QF36" i="15"/>
  <c r="QG36" i="15"/>
  <c r="QH36" i="15"/>
  <c r="QI36" i="15"/>
  <c r="QJ36" i="15"/>
  <c r="QK36" i="15"/>
  <c r="QL36" i="15"/>
  <c r="QM36" i="15"/>
  <c r="QN36" i="15"/>
  <c r="QO36" i="15"/>
  <c r="QP36" i="15"/>
  <c r="QQ36" i="15"/>
  <c r="QR36" i="15"/>
  <c r="QS36" i="15"/>
  <c r="QT36" i="15"/>
  <c r="QU36" i="15"/>
  <c r="QV36" i="15"/>
  <c r="QW36" i="15"/>
  <c r="QX36" i="15"/>
  <c r="QY36" i="15"/>
  <c r="NZ46" i="15"/>
  <c r="OA46" i="15"/>
  <c r="OB46" i="15"/>
  <c r="OC46" i="15"/>
  <c r="OD46" i="15"/>
  <c r="OE46" i="15"/>
  <c r="OF46" i="15"/>
  <c r="OG46" i="15"/>
  <c r="OH46" i="15"/>
  <c r="OI46" i="15"/>
  <c r="OJ46" i="15"/>
  <c r="OK46" i="15"/>
  <c r="OL46" i="15"/>
  <c r="OM46" i="15"/>
  <c r="ON46" i="15"/>
  <c r="OO46" i="15"/>
  <c r="OP46" i="15"/>
  <c r="OQ46" i="15"/>
  <c r="OR46" i="15"/>
  <c r="OS46" i="15"/>
  <c r="OT46" i="15"/>
  <c r="OU46" i="15"/>
  <c r="OV46" i="15"/>
  <c r="OW46" i="15"/>
  <c r="OX46" i="15"/>
  <c r="OY46" i="15"/>
  <c r="OZ46" i="15"/>
  <c r="PA46" i="15"/>
  <c r="PB46" i="15"/>
  <c r="PC46" i="15"/>
  <c r="PD46" i="15"/>
  <c r="PE46" i="15"/>
  <c r="PF46" i="15"/>
  <c r="PG46" i="15"/>
  <c r="PH46" i="15"/>
  <c r="PI46" i="15"/>
  <c r="PJ46" i="15"/>
  <c r="PK46" i="15"/>
  <c r="PL46" i="15"/>
  <c r="PM46" i="15"/>
  <c r="PN46" i="15"/>
  <c r="PO46" i="15"/>
  <c r="PP46" i="15"/>
  <c r="PQ46" i="15"/>
  <c r="PR46" i="15"/>
  <c r="PS46" i="15"/>
  <c r="PT46" i="15"/>
  <c r="PU46" i="15"/>
  <c r="PV46" i="15"/>
  <c r="PW46" i="15"/>
  <c r="PX46" i="15"/>
  <c r="PY46" i="15"/>
  <c r="PZ46" i="15"/>
  <c r="QA46" i="15"/>
  <c r="QB46" i="15"/>
  <c r="QC46" i="15"/>
  <c r="QD46" i="15"/>
  <c r="QE46" i="15"/>
  <c r="QF46" i="15"/>
  <c r="QG46" i="15"/>
  <c r="QH46" i="15"/>
  <c r="QI46" i="15"/>
  <c r="QJ46" i="15"/>
  <c r="QK46" i="15"/>
  <c r="QL46" i="15"/>
  <c r="QM46" i="15"/>
  <c r="QN46" i="15"/>
  <c r="QO46" i="15"/>
  <c r="QP46" i="15"/>
  <c r="QQ46" i="15"/>
  <c r="QR46" i="15"/>
  <c r="QS46" i="15"/>
  <c r="QT46" i="15"/>
  <c r="QU46" i="15"/>
  <c r="QV46" i="15"/>
  <c r="QW46" i="15"/>
  <c r="QX46" i="15"/>
  <c r="QY46" i="15"/>
  <c r="NZ48" i="15"/>
  <c r="OA48" i="15"/>
  <c r="OB48" i="15"/>
  <c r="OC48" i="15"/>
  <c r="OD48" i="15"/>
  <c r="OE48" i="15"/>
  <c r="OF48" i="15"/>
  <c r="OG48" i="15"/>
  <c r="OH48" i="15"/>
  <c r="OI48" i="15"/>
  <c r="OJ48" i="15"/>
  <c r="OK48" i="15"/>
  <c r="OL48" i="15"/>
  <c r="OM48" i="15"/>
  <c r="ON48" i="15"/>
  <c r="OO48" i="15"/>
  <c r="OP48" i="15"/>
  <c r="OQ48" i="15"/>
  <c r="OR48" i="15"/>
  <c r="OS48" i="15"/>
  <c r="OT48" i="15"/>
  <c r="OU48" i="15"/>
  <c r="OV48" i="15"/>
  <c r="OW48" i="15"/>
  <c r="OX48" i="15"/>
  <c r="OY48" i="15"/>
  <c r="OZ48" i="15"/>
  <c r="PA48" i="15"/>
  <c r="PB48" i="15"/>
  <c r="PC48" i="15"/>
  <c r="PD48" i="15"/>
  <c r="PE48" i="15"/>
  <c r="PF48" i="15"/>
  <c r="PG48" i="15"/>
  <c r="PH48" i="15"/>
  <c r="PI48" i="15"/>
  <c r="PJ48" i="15"/>
  <c r="PK48" i="15"/>
  <c r="PL48" i="15"/>
  <c r="PM48" i="15"/>
  <c r="PN48" i="15"/>
  <c r="PO48" i="15"/>
  <c r="PP48" i="15"/>
  <c r="PQ48" i="15"/>
  <c r="PR48" i="15"/>
  <c r="PS48" i="15"/>
  <c r="PT48" i="15"/>
  <c r="PU48" i="15"/>
  <c r="PV48" i="15"/>
  <c r="PW48" i="15"/>
  <c r="PX48" i="15"/>
  <c r="PY48" i="15"/>
  <c r="PZ48" i="15"/>
  <c r="QA48" i="15"/>
  <c r="QB48" i="15"/>
  <c r="QC48" i="15"/>
  <c r="QD48" i="15"/>
  <c r="QE48" i="15"/>
  <c r="QF48" i="15"/>
  <c r="QG48" i="15"/>
  <c r="QH48" i="15"/>
  <c r="QI48" i="15"/>
  <c r="QJ48" i="15"/>
  <c r="QK48" i="15"/>
  <c r="QL48" i="15"/>
  <c r="QM48" i="15"/>
  <c r="QN48" i="15"/>
  <c r="QO48" i="15"/>
  <c r="QP48" i="15"/>
  <c r="QQ48" i="15"/>
  <c r="QR48" i="15"/>
  <c r="QS48" i="15"/>
  <c r="QT48" i="15"/>
  <c r="QU48" i="15"/>
  <c r="QV48" i="15"/>
  <c r="QW48" i="15"/>
  <c r="QX48" i="15"/>
  <c r="QY48" i="15"/>
  <c r="NZ47" i="15"/>
  <c r="OA47" i="15"/>
  <c r="OB47" i="15"/>
  <c r="OC47" i="15"/>
  <c r="OD47" i="15"/>
  <c r="OE47" i="15"/>
  <c r="OF47" i="15"/>
  <c r="OG47" i="15"/>
  <c r="OH47" i="15"/>
  <c r="OI47" i="15"/>
  <c r="OJ47" i="15"/>
  <c r="OK47" i="15"/>
  <c r="OL47" i="15"/>
  <c r="OM47" i="15"/>
  <c r="ON47" i="15"/>
  <c r="OO47" i="15"/>
  <c r="OP47" i="15"/>
  <c r="OQ47" i="15"/>
  <c r="OR47" i="15"/>
  <c r="OS47" i="15"/>
  <c r="OT47" i="15"/>
  <c r="OU47" i="15"/>
  <c r="OV47" i="15"/>
  <c r="OW47" i="15"/>
  <c r="OX47" i="15"/>
  <c r="OY47" i="15"/>
  <c r="OZ47" i="15"/>
  <c r="PA47" i="15"/>
  <c r="PB47" i="15"/>
  <c r="PC47" i="15"/>
  <c r="PD47" i="15"/>
  <c r="PE47" i="15"/>
  <c r="PF47" i="15"/>
  <c r="PG47" i="15"/>
  <c r="PH47" i="15"/>
  <c r="PI47" i="15"/>
  <c r="PJ47" i="15"/>
  <c r="PK47" i="15"/>
  <c r="PL47" i="15"/>
  <c r="PM47" i="15"/>
  <c r="PN47" i="15"/>
  <c r="PO47" i="15"/>
  <c r="PP47" i="15"/>
  <c r="PQ47" i="15"/>
  <c r="PR47" i="15"/>
  <c r="PS47" i="15"/>
  <c r="PT47" i="15"/>
  <c r="PU47" i="15"/>
  <c r="PV47" i="15"/>
  <c r="PW47" i="15"/>
  <c r="PX47" i="15"/>
  <c r="PY47" i="15"/>
  <c r="PZ47" i="15"/>
  <c r="QA47" i="15"/>
  <c r="QB47" i="15"/>
  <c r="QC47" i="15"/>
  <c r="QD47" i="15"/>
  <c r="QE47" i="15"/>
  <c r="QF47" i="15"/>
  <c r="QG47" i="15"/>
  <c r="QH47" i="15"/>
  <c r="QI47" i="15"/>
  <c r="QJ47" i="15"/>
  <c r="QK47" i="15"/>
  <c r="QL47" i="15"/>
  <c r="QM47" i="15"/>
  <c r="QN47" i="15"/>
  <c r="QO47" i="15"/>
  <c r="QP47" i="15"/>
  <c r="QQ47" i="15"/>
  <c r="QR47" i="15"/>
  <c r="QS47" i="15"/>
  <c r="QT47" i="15"/>
  <c r="QU47" i="15"/>
  <c r="QV47" i="15"/>
  <c r="QW47" i="15"/>
  <c r="QX47" i="15"/>
  <c r="QY47" i="15"/>
  <c r="NZ49" i="15"/>
  <c r="OA49" i="15"/>
  <c r="OB49" i="15"/>
  <c r="OC49" i="15"/>
  <c r="OD49" i="15"/>
  <c r="OE49" i="15"/>
  <c r="OF49" i="15"/>
  <c r="OG49" i="15"/>
  <c r="OH49" i="15"/>
  <c r="OI49" i="15"/>
  <c r="OJ49" i="15"/>
  <c r="OK49" i="15"/>
  <c r="OL49" i="15"/>
  <c r="OM49" i="15"/>
  <c r="ON49" i="15"/>
  <c r="OO49" i="15"/>
  <c r="OP49" i="15"/>
  <c r="OQ49" i="15"/>
  <c r="OR49" i="15"/>
  <c r="OS49" i="15"/>
  <c r="OT49" i="15"/>
  <c r="OU49" i="15"/>
  <c r="OV49" i="15"/>
  <c r="OW49" i="15"/>
  <c r="OX49" i="15"/>
  <c r="OY49" i="15"/>
  <c r="OZ49" i="15"/>
  <c r="PA49" i="15"/>
  <c r="PB49" i="15"/>
  <c r="PC49" i="15"/>
  <c r="PD49" i="15"/>
  <c r="PE49" i="15"/>
  <c r="PF49" i="15"/>
  <c r="PG49" i="15"/>
  <c r="PH49" i="15"/>
  <c r="PI49" i="15"/>
  <c r="PJ49" i="15"/>
  <c r="PK49" i="15"/>
  <c r="PL49" i="15"/>
  <c r="PM49" i="15"/>
  <c r="PN49" i="15"/>
  <c r="PO49" i="15"/>
  <c r="PP49" i="15"/>
  <c r="PQ49" i="15"/>
  <c r="PR49" i="15"/>
  <c r="PS49" i="15"/>
  <c r="PT49" i="15"/>
  <c r="PU49" i="15"/>
  <c r="PW49" i="15"/>
  <c r="PX49" i="15"/>
  <c r="PY49" i="15"/>
  <c r="PZ49" i="15"/>
  <c r="QA49" i="15"/>
  <c r="QB49" i="15"/>
  <c r="QC49" i="15"/>
  <c r="QD49" i="15"/>
  <c r="QE49" i="15"/>
  <c r="QF49" i="15"/>
  <c r="QG49" i="15"/>
  <c r="QH49" i="15"/>
  <c r="QI49" i="15"/>
  <c r="QJ49" i="15"/>
  <c r="QK49" i="15"/>
  <c r="QL49" i="15"/>
  <c r="QM49" i="15"/>
  <c r="QN49" i="15"/>
  <c r="QO49" i="15"/>
  <c r="QP49" i="15"/>
  <c r="QQ49" i="15"/>
  <c r="QR49" i="15"/>
  <c r="QS49" i="15"/>
  <c r="QT49" i="15"/>
  <c r="QU49" i="15"/>
  <c r="QV49" i="15"/>
  <c r="QW49" i="15"/>
  <c r="QX49" i="15"/>
  <c r="QY49" i="15"/>
  <c r="NZ52" i="15"/>
  <c r="OA52" i="15"/>
  <c r="OB52" i="15"/>
  <c r="OC52" i="15"/>
  <c r="OD52" i="15"/>
  <c r="OE52" i="15"/>
  <c r="OF52" i="15"/>
  <c r="OG52" i="15"/>
  <c r="OH52" i="15"/>
  <c r="OI52" i="15"/>
  <c r="OJ52" i="15"/>
  <c r="OK52" i="15"/>
  <c r="OL52" i="15"/>
  <c r="OM52" i="15"/>
  <c r="ON52" i="15"/>
  <c r="OO52" i="15"/>
  <c r="OP52" i="15"/>
  <c r="OQ52" i="15"/>
  <c r="OR52" i="15"/>
  <c r="OS52" i="15"/>
  <c r="OT52" i="15"/>
  <c r="OU52" i="15"/>
  <c r="OV52" i="15"/>
  <c r="OW52" i="15"/>
  <c r="OX52" i="15"/>
  <c r="OY52" i="15"/>
  <c r="OZ52" i="15"/>
  <c r="PA52" i="15"/>
  <c r="PB52" i="15"/>
  <c r="PC52" i="15"/>
  <c r="PD52" i="15"/>
  <c r="PE52" i="15"/>
  <c r="PF52" i="15"/>
  <c r="PG52" i="15"/>
  <c r="PH52" i="15"/>
  <c r="PI52" i="15"/>
  <c r="PJ52" i="15"/>
  <c r="PK52" i="15"/>
  <c r="PL52" i="15"/>
  <c r="PM52" i="15"/>
  <c r="PN52" i="15"/>
  <c r="PO52" i="15"/>
  <c r="PP52" i="15"/>
  <c r="PQ52" i="15"/>
  <c r="PR52" i="15"/>
  <c r="PS52" i="15"/>
  <c r="PT52" i="15"/>
  <c r="PU52" i="15"/>
  <c r="PV52" i="15"/>
  <c r="PW52" i="15"/>
  <c r="PX52" i="15"/>
  <c r="PY52" i="15"/>
  <c r="PZ52" i="15"/>
  <c r="QA52" i="15"/>
  <c r="QB52" i="15"/>
  <c r="QC52" i="15"/>
  <c r="QD52" i="15"/>
  <c r="QE52" i="15"/>
  <c r="QF52" i="15"/>
  <c r="QG52" i="15"/>
  <c r="QH52" i="15"/>
  <c r="QI52" i="15"/>
  <c r="QJ52" i="15"/>
  <c r="QK52" i="15"/>
  <c r="QL52" i="15"/>
  <c r="QM52" i="15"/>
  <c r="QN52" i="15"/>
  <c r="QO52" i="15"/>
  <c r="QP52" i="15"/>
  <c r="QQ52" i="15"/>
  <c r="QR52" i="15"/>
  <c r="QS52" i="15"/>
  <c r="QT52" i="15"/>
  <c r="QU52" i="15"/>
  <c r="QV52" i="15"/>
  <c r="QW52" i="15"/>
  <c r="QX52" i="15"/>
  <c r="QY52" i="15"/>
  <c r="NZ51" i="15"/>
  <c r="OA51" i="15"/>
  <c r="OB51" i="15"/>
  <c r="OC51" i="15"/>
  <c r="OD51" i="15"/>
  <c r="OE51" i="15"/>
  <c r="OF51" i="15"/>
  <c r="OG51" i="15"/>
  <c r="OH51" i="15"/>
  <c r="OI51" i="15"/>
  <c r="OJ51" i="15"/>
  <c r="OK51" i="15"/>
  <c r="OL51" i="15"/>
  <c r="OM51" i="15"/>
  <c r="ON51" i="15"/>
  <c r="OO51" i="15"/>
  <c r="OP51" i="15"/>
  <c r="OQ51" i="15"/>
  <c r="OR51" i="15"/>
  <c r="OS51" i="15"/>
  <c r="OT51" i="15"/>
  <c r="OU51" i="15"/>
  <c r="OV51" i="15"/>
  <c r="OW51" i="15"/>
  <c r="OX51" i="15"/>
  <c r="OY51" i="15"/>
  <c r="OZ51" i="15"/>
  <c r="PA51" i="15"/>
  <c r="PB51" i="15"/>
  <c r="PC51" i="15"/>
  <c r="PD51" i="15"/>
  <c r="PE51" i="15"/>
  <c r="PF51" i="15"/>
  <c r="PG51" i="15"/>
  <c r="PH51" i="15"/>
  <c r="PI51" i="15"/>
  <c r="PJ51" i="15"/>
  <c r="PK51" i="15"/>
  <c r="PL51" i="15"/>
  <c r="PM51" i="15"/>
  <c r="PN51" i="15"/>
  <c r="PO51" i="15"/>
  <c r="PP51" i="15"/>
  <c r="PQ51" i="15"/>
  <c r="PR51" i="15"/>
  <c r="PS51" i="15"/>
  <c r="PU51" i="15"/>
  <c r="PV51" i="15"/>
  <c r="PW51" i="15"/>
  <c r="PX51" i="15"/>
  <c r="PY51" i="15"/>
  <c r="PZ51" i="15"/>
  <c r="QA51" i="15"/>
  <c r="QB51" i="15"/>
  <c r="QC51" i="15"/>
  <c r="QD51" i="15"/>
  <c r="QE51" i="15"/>
  <c r="QF51" i="15"/>
  <c r="QG51" i="15"/>
  <c r="QH51" i="15"/>
  <c r="QI51" i="15"/>
  <c r="QJ51" i="15"/>
  <c r="QK51" i="15"/>
  <c r="QL51" i="15"/>
  <c r="QM51" i="15"/>
  <c r="QN51" i="15"/>
  <c r="QO51" i="15"/>
  <c r="QP51" i="15"/>
  <c r="QQ51" i="15"/>
  <c r="QR51" i="15"/>
  <c r="QS51" i="15"/>
  <c r="QT51" i="15"/>
  <c r="QU51" i="15"/>
  <c r="QV51" i="15"/>
  <c r="QW51" i="15"/>
  <c r="QX51" i="15"/>
  <c r="QY51" i="15"/>
  <c r="NZ50" i="15"/>
  <c r="OA50" i="15"/>
  <c r="OB50" i="15"/>
  <c r="OC50" i="15"/>
  <c r="OD50" i="15"/>
  <c r="OE50" i="15"/>
  <c r="OF50" i="15"/>
  <c r="OG50" i="15"/>
  <c r="OH50" i="15"/>
  <c r="OI50" i="15"/>
  <c r="OJ50" i="15"/>
  <c r="OK50" i="15"/>
  <c r="OL50" i="15"/>
  <c r="OM50" i="15"/>
  <c r="ON50" i="15"/>
  <c r="OO50" i="15"/>
  <c r="OP50" i="15"/>
  <c r="OQ50" i="15"/>
  <c r="OR50" i="15"/>
  <c r="OS50" i="15"/>
  <c r="OT50" i="15"/>
  <c r="OU50" i="15"/>
  <c r="OV50" i="15"/>
  <c r="OW50" i="15"/>
  <c r="OX50" i="15"/>
  <c r="OY50" i="15"/>
  <c r="OZ50" i="15"/>
  <c r="PA50" i="15"/>
  <c r="PB50" i="15"/>
  <c r="PC50" i="15"/>
  <c r="PD50" i="15"/>
  <c r="PE50" i="15"/>
  <c r="PF50" i="15"/>
  <c r="PG50" i="15"/>
  <c r="PH50" i="15"/>
  <c r="PI50" i="15"/>
  <c r="PJ50" i="15"/>
  <c r="PK50" i="15"/>
  <c r="PL50" i="15"/>
  <c r="PM50" i="15"/>
  <c r="PN50" i="15"/>
  <c r="PO50" i="15"/>
  <c r="PP50" i="15"/>
  <c r="PQ50" i="15"/>
  <c r="PR50" i="15"/>
  <c r="PS50" i="15"/>
  <c r="PT50" i="15"/>
  <c r="PU50" i="15"/>
  <c r="PV50" i="15"/>
  <c r="PW50" i="15"/>
  <c r="PX50" i="15"/>
  <c r="PY50" i="15"/>
  <c r="PZ50" i="15"/>
  <c r="QA50" i="15"/>
  <c r="QB50" i="15"/>
  <c r="QC50" i="15"/>
  <c r="QD50" i="15"/>
  <c r="QE50" i="15"/>
  <c r="QF50" i="15"/>
  <c r="QG50" i="15"/>
  <c r="QH50" i="15"/>
  <c r="QI50" i="15"/>
  <c r="QJ50" i="15"/>
  <c r="QK50" i="15"/>
  <c r="QL50" i="15"/>
  <c r="QM50" i="15"/>
  <c r="QN50" i="15"/>
  <c r="QO50" i="15"/>
  <c r="QP50" i="15"/>
  <c r="QQ50" i="15"/>
  <c r="QR50" i="15"/>
  <c r="QS50" i="15"/>
  <c r="QT50" i="15"/>
  <c r="QU50" i="15"/>
  <c r="QV50" i="15"/>
  <c r="QW50" i="15"/>
  <c r="QX50" i="15"/>
  <c r="QY50" i="15"/>
  <c r="NZ55" i="15"/>
  <c r="OA55" i="15"/>
  <c r="OB55" i="15"/>
  <c r="OC55" i="15"/>
  <c r="OD55" i="15"/>
  <c r="OE55" i="15"/>
  <c r="OF55" i="15"/>
  <c r="OG55" i="15"/>
  <c r="OH55" i="15"/>
  <c r="OI55" i="15"/>
  <c r="OJ55" i="15"/>
  <c r="OK55" i="15"/>
  <c r="OL55" i="15"/>
  <c r="OM55" i="15"/>
  <c r="ON55" i="15"/>
  <c r="OO55" i="15"/>
  <c r="OP55" i="15"/>
  <c r="OQ55" i="15"/>
  <c r="OR55" i="15"/>
  <c r="OS55" i="15"/>
  <c r="OT55" i="15"/>
  <c r="OU55" i="15"/>
  <c r="OV55" i="15"/>
  <c r="OW55" i="15"/>
  <c r="OX55" i="15"/>
  <c r="OY55" i="15"/>
  <c r="OZ55" i="15"/>
  <c r="PA55" i="15"/>
  <c r="PB55" i="15"/>
  <c r="PC55" i="15"/>
  <c r="PD55" i="15"/>
  <c r="PE55" i="15"/>
  <c r="PF55" i="15"/>
  <c r="PG55" i="15"/>
  <c r="PH55" i="15"/>
  <c r="PI55" i="15"/>
  <c r="PJ55" i="15"/>
  <c r="PK55" i="15"/>
  <c r="PL55" i="15"/>
  <c r="PM55" i="15"/>
  <c r="PN55" i="15"/>
  <c r="PO55" i="15"/>
  <c r="PP55" i="15"/>
  <c r="PQ55" i="15"/>
  <c r="PR55" i="15"/>
  <c r="PS55" i="15"/>
  <c r="PT55" i="15"/>
  <c r="PU55" i="15"/>
  <c r="PV55" i="15"/>
  <c r="PW55" i="15"/>
  <c r="PX55" i="15"/>
  <c r="PY55" i="15"/>
  <c r="PZ55" i="15"/>
  <c r="QA55" i="15"/>
  <c r="QB55" i="15"/>
  <c r="QC55" i="15"/>
  <c r="QD55" i="15"/>
  <c r="QE55" i="15"/>
  <c r="QF55" i="15"/>
  <c r="QG55" i="15"/>
  <c r="QH55" i="15"/>
  <c r="QI55" i="15"/>
  <c r="QJ55" i="15"/>
  <c r="QK55" i="15"/>
  <c r="QL55" i="15"/>
  <c r="QM55" i="15"/>
  <c r="QN55" i="15"/>
  <c r="QO55" i="15"/>
  <c r="QP55" i="15"/>
  <c r="QQ55" i="15"/>
  <c r="QR55" i="15"/>
  <c r="QS55" i="15"/>
  <c r="QT55" i="15"/>
  <c r="QU55" i="15"/>
  <c r="QV55" i="15"/>
  <c r="QW55" i="15"/>
  <c r="QX55" i="15"/>
  <c r="QY55" i="15"/>
  <c r="NZ57" i="15"/>
  <c r="OA57" i="15"/>
  <c r="OB57" i="15"/>
  <c r="OC57" i="15"/>
  <c r="OD57" i="15"/>
  <c r="OE57" i="15"/>
  <c r="OF57" i="15"/>
  <c r="OG57" i="15"/>
  <c r="OH57" i="15"/>
  <c r="OI57" i="15"/>
  <c r="OJ57" i="15"/>
  <c r="OK57" i="15"/>
  <c r="OL57" i="15"/>
  <c r="OM57" i="15"/>
  <c r="ON57" i="15"/>
  <c r="OO57" i="15"/>
  <c r="OP57" i="15"/>
  <c r="OQ57" i="15"/>
  <c r="OR57" i="15"/>
  <c r="OS57" i="15"/>
  <c r="OT57" i="15"/>
  <c r="OU57" i="15"/>
  <c r="OV57" i="15"/>
  <c r="OW57" i="15"/>
  <c r="OX57" i="15"/>
  <c r="OY57" i="15"/>
  <c r="OZ57" i="15"/>
  <c r="PA57" i="15"/>
  <c r="PB57" i="15"/>
  <c r="PC57" i="15"/>
  <c r="PD57" i="15"/>
  <c r="PE57" i="15"/>
  <c r="PF57" i="15"/>
  <c r="PG57" i="15"/>
  <c r="PH57" i="15"/>
  <c r="PI57" i="15"/>
  <c r="PJ57" i="15"/>
  <c r="PK57" i="15"/>
  <c r="PL57" i="15"/>
  <c r="PM57" i="15"/>
  <c r="PN57" i="15"/>
  <c r="PO57" i="15"/>
  <c r="PP57" i="15"/>
  <c r="PQ57" i="15"/>
  <c r="PR57" i="15"/>
  <c r="PS57" i="15"/>
  <c r="PT57" i="15"/>
  <c r="PU57" i="15"/>
  <c r="PV57" i="15"/>
  <c r="PW57" i="15"/>
  <c r="PX57" i="15"/>
  <c r="PY57" i="15"/>
  <c r="PZ57" i="15"/>
  <c r="QA57" i="15"/>
  <c r="QB57" i="15"/>
  <c r="QC57" i="15"/>
  <c r="QD57" i="15"/>
  <c r="QE57" i="15"/>
  <c r="QF57" i="15"/>
  <c r="QG57" i="15"/>
  <c r="QH57" i="15"/>
  <c r="QI57" i="15"/>
  <c r="QJ57" i="15"/>
  <c r="QK57" i="15"/>
  <c r="QL57" i="15"/>
  <c r="QM57" i="15"/>
  <c r="QN57" i="15"/>
  <c r="QO57" i="15"/>
  <c r="QP57" i="15"/>
  <c r="QQ57" i="15"/>
  <c r="QR57" i="15"/>
  <c r="QS57" i="15"/>
  <c r="QT57" i="15"/>
  <c r="QU57" i="15"/>
  <c r="QV57" i="15"/>
  <c r="QW57" i="15"/>
  <c r="QX57" i="15"/>
  <c r="QY57" i="15"/>
  <c r="OH6" i="15"/>
  <c r="OI6" i="15"/>
  <c r="OL6" i="15"/>
  <c r="OM6" i="15"/>
  <c r="ON6" i="15"/>
  <c r="OO6" i="15"/>
  <c r="OP6" i="15"/>
  <c r="OQ6" i="15"/>
  <c r="OR6" i="15"/>
  <c r="OS6" i="15"/>
  <c r="OT6" i="15"/>
  <c r="OU6" i="15"/>
  <c r="OV6" i="15"/>
  <c r="OW6" i="15"/>
  <c r="OX6" i="15"/>
  <c r="OZ6" i="15"/>
  <c r="PA6" i="15"/>
  <c r="PB6" i="15"/>
  <c r="PE6" i="15"/>
  <c r="PF6" i="15"/>
  <c r="PG6" i="15"/>
  <c r="PH6" i="15"/>
  <c r="PI6" i="15"/>
  <c r="PJ6" i="15"/>
  <c r="PK6" i="15"/>
  <c r="PL6" i="15"/>
  <c r="PM6" i="15"/>
  <c r="PN6" i="15"/>
  <c r="PP6" i="15"/>
  <c r="PQ6" i="15"/>
  <c r="PR6" i="15"/>
  <c r="PS6" i="15"/>
  <c r="PU6" i="15"/>
  <c r="PV6" i="15"/>
  <c r="PW6" i="15"/>
  <c r="PX6" i="15"/>
  <c r="PZ6" i="15"/>
  <c r="QA6" i="15"/>
  <c r="QB6" i="15"/>
  <c r="QC6" i="15"/>
  <c r="QD6" i="15"/>
  <c r="QE6" i="15"/>
  <c r="QF6" i="15"/>
  <c r="QH6" i="15"/>
  <c r="QI6" i="15"/>
  <c r="QJ6" i="15"/>
  <c r="QK6" i="15"/>
  <c r="OH7" i="15"/>
  <c r="OI7" i="15"/>
  <c r="OL7" i="15"/>
  <c r="OM7" i="15"/>
  <c r="ON7" i="15"/>
  <c r="OO7" i="15"/>
  <c r="OP7" i="15"/>
  <c r="OQ7" i="15"/>
  <c r="OR7" i="15"/>
  <c r="OS7" i="15"/>
  <c r="OT7" i="15"/>
  <c r="OU7" i="15"/>
  <c r="OV7" i="15"/>
  <c r="OW7" i="15"/>
  <c r="OX7" i="15"/>
  <c r="OZ7" i="15"/>
  <c r="PA7" i="15"/>
  <c r="PB7" i="15"/>
  <c r="PE7" i="15"/>
  <c r="PF7" i="15"/>
  <c r="PG7" i="15"/>
  <c r="PH7" i="15"/>
  <c r="PI7" i="15"/>
  <c r="PJ7" i="15"/>
  <c r="PK7" i="15"/>
  <c r="PL7" i="15"/>
  <c r="PM7" i="15"/>
  <c r="PN7" i="15"/>
  <c r="PP7" i="15"/>
  <c r="PQ7" i="15"/>
  <c r="PR7" i="15"/>
  <c r="PS7" i="15"/>
  <c r="PU7" i="15"/>
  <c r="PV7" i="15"/>
  <c r="PW7" i="15"/>
  <c r="PX7" i="15"/>
  <c r="PZ7" i="15"/>
  <c r="QA7" i="15"/>
  <c r="QB7" i="15"/>
  <c r="QC7" i="15"/>
  <c r="QD7" i="15"/>
  <c r="QE7" i="15"/>
  <c r="QF7" i="15"/>
  <c r="QJ7" i="15"/>
  <c r="QK7" i="15"/>
  <c r="OH8" i="15"/>
  <c r="OI8" i="15"/>
  <c r="OJ8" i="15"/>
  <c r="OK8" i="15"/>
  <c r="OL8" i="15"/>
  <c r="OM8" i="15"/>
  <c r="ON8" i="15"/>
  <c r="OO8" i="15"/>
  <c r="OP8" i="15"/>
  <c r="OQ8" i="15"/>
  <c r="OR8" i="15"/>
  <c r="OS8" i="15"/>
  <c r="OT8" i="15"/>
  <c r="OU8" i="15"/>
  <c r="OV8" i="15"/>
  <c r="OW8" i="15"/>
  <c r="OX8" i="15"/>
  <c r="OY8" i="15"/>
  <c r="OZ8" i="15"/>
  <c r="PA8" i="15"/>
  <c r="PB8" i="15"/>
  <c r="PC8" i="15"/>
  <c r="PD8" i="15"/>
  <c r="PE8" i="15"/>
  <c r="PF8" i="15"/>
  <c r="PG8" i="15"/>
  <c r="PH8" i="15"/>
  <c r="PI8" i="15"/>
  <c r="PJ8" i="15"/>
  <c r="PK8" i="15"/>
  <c r="PL8" i="15"/>
  <c r="PM8" i="15"/>
  <c r="PN8" i="15"/>
  <c r="PO8" i="15"/>
  <c r="PP8" i="15"/>
  <c r="PQ8" i="15"/>
  <c r="PR8" i="15"/>
  <c r="PS8" i="15"/>
  <c r="PT8" i="15"/>
  <c r="PU8" i="15"/>
  <c r="PV8" i="15"/>
  <c r="PW8" i="15"/>
  <c r="PX8" i="15"/>
  <c r="PY8" i="15"/>
  <c r="PZ8" i="15"/>
  <c r="QA8" i="15"/>
  <c r="QB8" i="15"/>
  <c r="QC8" i="15"/>
  <c r="QD8" i="15"/>
  <c r="QE8" i="15"/>
  <c r="QF8" i="15"/>
  <c r="QG8" i="15"/>
  <c r="QH8" i="15"/>
  <c r="QI8" i="15"/>
  <c r="QJ8" i="15"/>
  <c r="QK8" i="15"/>
  <c r="I92" i="7" l="1"/>
  <c r="J92" i="7" s="1"/>
  <c r="J99" i="7"/>
  <c r="J28" i="15"/>
  <c r="I87" i="7"/>
  <c r="J87" i="7" s="1"/>
  <c r="I90" i="7"/>
  <c r="J90" i="7" s="1"/>
  <c r="I30" i="15"/>
  <c r="J30" i="15" s="1"/>
  <c r="NZ233" i="7"/>
  <c r="OA233" i="7"/>
  <c r="OB233" i="7"/>
  <c r="OC233" i="7"/>
  <c r="OD233" i="7"/>
  <c r="OE233" i="7"/>
  <c r="OF233" i="7"/>
  <c r="OG233" i="7"/>
  <c r="OH233" i="7"/>
  <c r="OI233" i="7"/>
  <c r="OJ233" i="7"/>
  <c r="OK233" i="7"/>
  <c r="OL233" i="7"/>
  <c r="OM233" i="7"/>
  <c r="ON233" i="7"/>
  <c r="OO233" i="7"/>
  <c r="OP233" i="7"/>
  <c r="OQ233" i="7"/>
  <c r="OR233" i="7"/>
  <c r="OS233" i="7"/>
  <c r="OT233" i="7"/>
  <c r="OU233" i="7"/>
  <c r="OV233" i="7"/>
  <c r="OW233" i="7"/>
  <c r="OX233" i="7"/>
  <c r="OY233" i="7"/>
  <c r="OZ233" i="7"/>
  <c r="PA233" i="7"/>
  <c r="PB233" i="7"/>
  <c r="PC233" i="7"/>
  <c r="PD233" i="7"/>
  <c r="PE233" i="7"/>
  <c r="PF233" i="7"/>
  <c r="PG233" i="7"/>
  <c r="PH233" i="7"/>
  <c r="PI233" i="7"/>
  <c r="PJ233" i="7"/>
  <c r="PK233" i="7"/>
  <c r="PL233" i="7"/>
  <c r="PM233" i="7"/>
  <c r="PN233" i="7"/>
  <c r="PO233" i="7"/>
  <c r="PP233" i="7"/>
  <c r="PQ233" i="7"/>
  <c r="PR233" i="7"/>
  <c r="PS233" i="7"/>
  <c r="PT233" i="7"/>
  <c r="PU233" i="7"/>
  <c r="PV233" i="7"/>
  <c r="PW233" i="7"/>
  <c r="PX233" i="7"/>
  <c r="PY233" i="7"/>
  <c r="PZ233" i="7"/>
  <c r="QA233" i="7"/>
  <c r="QB233" i="7"/>
  <c r="QC233" i="7"/>
  <c r="QD233" i="7"/>
  <c r="QE233" i="7"/>
  <c r="QF233" i="7"/>
  <c r="QG233" i="7"/>
  <c r="QH233" i="7"/>
  <c r="QI233" i="7"/>
  <c r="QJ233" i="7"/>
  <c r="QK233" i="7"/>
  <c r="QL233" i="7"/>
  <c r="QM233" i="7"/>
  <c r="QN233" i="7"/>
  <c r="QO233" i="7"/>
  <c r="QP233" i="7"/>
  <c r="QQ233" i="7"/>
  <c r="QR233" i="7"/>
  <c r="QS233" i="7"/>
  <c r="QT233" i="7"/>
  <c r="QU233" i="7"/>
  <c r="QV233" i="7"/>
  <c r="QW233" i="7"/>
  <c r="QX233" i="7"/>
  <c r="NZ200" i="7"/>
  <c r="OA200" i="7"/>
  <c r="OB200" i="7"/>
  <c r="OC200" i="7"/>
  <c r="OD200" i="7"/>
  <c r="OE200" i="7"/>
  <c r="OF200" i="7"/>
  <c r="OG200" i="7"/>
  <c r="OH200" i="7"/>
  <c r="OI200" i="7"/>
  <c r="OJ200" i="7"/>
  <c r="OK200" i="7"/>
  <c r="OL200" i="7"/>
  <c r="OM200" i="7"/>
  <c r="ON200" i="7"/>
  <c r="OO200" i="7"/>
  <c r="OP200" i="7"/>
  <c r="OQ200" i="7"/>
  <c r="OR200" i="7"/>
  <c r="OS200" i="7"/>
  <c r="OT200" i="7"/>
  <c r="OU200" i="7"/>
  <c r="OV200" i="7"/>
  <c r="OW200" i="7"/>
  <c r="OX200" i="7"/>
  <c r="OY200" i="7"/>
  <c r="OZ200" i="7"/>
  <c r="PA200" i="7"/>
  <c r="PB200" i="7"/>
  <c r="PC200" i="7"/>
  <c r="PD200" i="7"/>
  <c r="PE200" i="7"/>
  <c r="PF200" i="7"/>
  <c r="PG200" i="7"/>
  <c r="PH200" i="7"/>
  <c r="PI200" i="7"/>
  <c r="PJ200" i="7"/>
  <c r="PK200" i="7"/>
  <c r="PL200" i="7"/>
  <c r="PM200" i="7"/>
  <c r="PN200" i="7"/>
  <c r="PO200" i="7"/>
  <c r="PP200" i="7"/>
  <c r="PQ200" i="7"/>
  <c r="PR200" i="7"/>
  <c r="PS200" i="7"/>
  <c r="PT200" i="7"/>
  <c r="PU200" i="7"/>
  <c r="PV200" i="7"/>
  <c r="PW200" i="7"/>
  <c r="PX200" i="7"/>
  <c r="PY200" i="7"/>
  <c r="PZ200" i="7"/>
  <c r="QA200" i="7"/>
  <c r="QB200" i="7"/>
  <c r="QC200" i="7"/>
  <c r="QD200" i="7"/>
  <c r="QE200" i="7"/>
  <c r="QF200" i="7"/>
  <c r="QG200" i="7"/>
  <c r="QH200" i="7"/>
  <c r="QI200" i="7"/>
  <c r="QJ200" i="7"/>
  <c r="QK200" i="7"/>
  <c r="QL200" i="7"/>
  <c r="QM200" i="7"/>
  <c r="QN200" i="7"/>
  <c r="QO200" i="7"/>
  <c r="QP200" i="7"/>
  <c r="QQ200" i="7"/>
  <c r="QR200" i="7"/>
  <c r="QS200" i="7"/>
  <c r="QT200" i="7"/>
  <c r="QU200" i="7"/>
  <c r="QV200" i="7"/>
  <c r="QW200" i="7"/>
  <c r="QX200" i="7"/>
  <c r="QY200" i="7"/>
  <c r="NZ219" i="7"/>
  <c r="OA219" i="7"/>
  <c r="OB219" i="7"/>
  <c r="OC219" i="7"/>
  <c r="OD219" i="7"/>
  <c r="OE219" i="7"/>
  <c r="OF219" i="7"/>
  <c r="OG219" i="7"/>
  <c r="OH219" i="7"/>
  <c r="OI219" i="7"/>
  <c r="OJ219" i="7"/>
  <c r="OK219" i="7"/>
  <c r="OL219" i="7"/>
  <c r="OM219" i="7"/>
  <c r="ON219" i="7"/>
  <c r="OO219" i="7"/>
  <c r="OP219" i="7"/>
  <c r="OQ219" i="7"/>
  <c r="OR219" i="7"/>
  <c r="OS219" i="7"/>
  <c r="OT219" i="7"/>
  <c r="OU219" i="7"/>
  <c r="OV219" i="7"/>
  <c r="OW219" i="7"/>
  <c r="OX219" i="7"/>
  <c r="OY219" i="7"/>
  <c r="OZ219" i="7"/>
  <c r="PA219" i="7"/>
  <c r="PB219" i="7"/>
  <c r="PC219" i="7"/>
  <c r="PD219" i="7"/>
  <c r="PE219" i="7"/>
  <c r="PF219" i="7"/>
  <c r="PG219" i="7"/>
  <c r="PH219" i="7"/>
  <c r="PI219" i="7"/>
  <c r="PJ219" i="7"/>
  <c r="PK219" i="7"/>
  <c r="PL219" i="7"/>
  <c r="PM219" i="7"/>
  <c r="PN219" i="7"/>
  <c r="PO219" i="7"/>
  <c r="PP219" i="7"/>
  <c r="PQ219" i="7"/>
  <c r="PR219" i="7"/>
  <c r="PS219" i="7"/>
  <c r="PT219" i="7"/>
  <c r="PU219" i="7"/>
  <c r="PV219" i="7"/>
  <c r="PW219" i="7"/>
  <c r="PX219" i="7"/>
  <c r="PY219" i="7"/>
  <c r="PZ219" i="7"/>
  <c r="QA219" i="7"/>
  <c r="QB219" i="7"/>
  <c r="QC219" i="7"/>
  <c r="QD219" i="7"/>
  <c r="QE219" i="7"/>
  <c r="QF219" i="7"/>
  <c r="QG219" i="7"/>
  <c r="QH219" i="7"/>
  <c r="QI219" i="7"/>
  <c r="QJ219" i="7"/>
  <c r="QK219" i="7"/>
  <c r="QL219" i="7"/>
  <c r="QM219" i="7"/>
  <c r="QN219" i="7"/>
  <c r="QO219" i="7"/>
  <c r="QP219" i="7"/>
  <c r="QQ219" i="7"/>
  <c r="QR219" i="7"/>
  <c r="QS219" i="7"/>
  <c r="QT219" i="7"/>
  <c r="QU219" i="7"/>
  <c r="QV219" i="7"/>
  <c r="QW219" i="7"/>
  <c r="QX219" i="7"/>
  <c r="NZ229" i="7"/>
  <c r="OA229" i="7"/>
  <c r="OB229" i="7"/>
  <c r="OC229" i="7"/>
  <c r="OD229" i="7"/>
  <c r="OE229" i="7"/>
  <c r="OF229" i="7"/>
  <c r="OG229" i="7"/>
  <c r="OH229" i="7"/>
  <c r="OI229" i="7"/>
  <c r="OJ229" i="7"/>
  <c r="OK229" i="7"/>
  <c r="OL229" i="7"/>
  <c r="OM229" i="7"/>
  <c r="ON229" i="7"/>
  <c r="OO229" i="7"/>
  <c r="OP229" i="7"/>
  <c r="OQ229" i="7"/>
  <c r="OR229" i="7"/>
  <c r="OS229" i="7"/>
  <c r="OT229" i="7"/>
  <c r="OU229" i="7"/>
  <c r="OV229" i="7"/>
  <c r="OW229" i="7"/>
  <c r="OX229" i="7"/>
  <c r="OY229" i="7"/>
  <c r="OZ229" i="7"/>
  <c r="PA229" i="7"/>
  <c r="PB229" i="7"/>
  <c r="PC229" i="7"/>
  <c r="PD229" i="7"/>
  <c r="PE229" i="7"/>
  <c r="PF229" i="7"/>
  <c r="PG229" i="7"/>
  <c r="PH229" i="7"/>
  <c r="PI229" i="7"/>
  <c r="PJ229" i="7"/>
  <c r="PK229" i="7"/>
  <c r="PL229" i="7"/>
  <c r="PM229" i="7"/>
  <c r="PN229" i="7"/>
  <c r="PO229" i="7"/>
  <c r="PP229" i="7"/>
  <c r="PQ229" i="7"/>
  <c r="PR229" i="7"/>
  <c r="PS229" i="7"/>
  <c r="PT229" i="7"/>
  <c r="PU229" i="7"/>
  <c r="PV229" i="7"/>
  <c r="PW229" i="7"/>
  <c r="PX229" i="7"/>
  <c r="PY229" i="7"/>
  <c r="PZ229" i="7"/>
  <c r="QA229" i="7"/>
  <c r="QB229" i="7"/>
  <c r="QC229" i="7"/>
  <c r="QD229" i="7"/>
  <c r="QE229" i="7"/>
  <c r="QF229" i="7"/>
  <c r="QG229" i="7"/>
  <c r="QH229" i="7"/>
  <c r="QI229" i="7"/>
  <c r="QJ229" i="7"/>
  <c r="QK229" i="7"/>
  <c r="QL229" i="7"/>
  <c r="QM229" i="7"/>
  <c r="QN229" i="7"/>
  <c r="QO229" i="7"/>
  <c r="QP229" i="7"/>
  <c r="QQ229" i="7"/>
  <c r="QR229" i="7"/>
  <c r="QS229" i="7"/>
  <c r="QT229" i="7"/>
  <c r="QU229" i="7"/>
  <c r="QV229" i="7"/>
  <c r="QW229" i="7"/>
  <c r="QX229" i="7"/>
  <c r="NZ263" i="7"/>
  <c r="OA263" i="7"/>
  <c r="OB263" i="7"/>
  <c r="OC263" i="7"/>
  <c r="OD263" i="7"/>
  <c r="OE263" i="7"/>
  <c r="OF263" i="7"/>
  <c r="OG263" i="7"/>
  <c r="OH263" i="7"/>
  <c r="OI263" i="7"/>
  <c r="OJ263" i="7"/>
  <c r="OK263" i="7"/>
  <c r="OL263" i="7"/>
  <c r="OM263" i="7"/>
  <c r="ON263" i="7"/>
  <c r="OO263" i="7"/>
  <c r="OP263" i="7"/>
  <c r="OQ263" i="7"/>
  <c r="OR263" i="7"/>
  <c r="OS263" i="7"/>
  <c r="OT263" i="7"/>
  <c r="OU263" i="7"/>
  <c r="OV263" i="7"/>
  <c r="OW263" i="7"/>
  <c r="OX263" i="7"/>
  <c r="OY263" i="7"/>
  <c r="OZ263" i="7"/>
  <c r="PA263" i="7"/>
  <c r="PB263" i="7"/>
  <c r="PC263" i="7"/>
  <c r="PD263" i="7"/>
  <c r="PE263" i="7"/>
  <c r="PF263" i="7"/>
  <c r="PG263" i="7"/>
  <c r="PH263" i="7"/>
  <c r="PI263" i="7"/>
  <c r="PJ263" i="7"/>
  <c r="PK263" i="7"/>
  <c r="PL263" i="7"/>
  <c r="PM263" i="7"/>
  <c r="PN263" i="7"/>
  <c r="PO263" i="7"/>
  <c r="PP263" i="7"/>
  <c r="PQ263" i="7"/>
  <c r="PR263" i="7"/>
  <c r="PS263" i="7"/>
  <c r="PT263" i="7"/>
  <c r="PU263" i="7"/>
  <c r="PV263" i="7"/>
  <c r="PW263" i="7"/>
  <c r="PX263" i="7"/>
  <c r="PY263" i="7"/>
  <c r="PZ263" i="7"/>
  <c r="QA263" i="7"/>
  <c r="QB263" i="7"/>
  <c r="QC263" i="7"/>
  <c r="QD263" i="7"/>
  <c r="QE263" i="7"/>
  <c r="QF263" i="7"/>
  <c r="QG263" i="7"/>
  <c r="QH263" i="7"/>
  <c r="QI263" i="7"/>
  <c r="QJ263" i="7"/>
  <c r="QK263" i="7"/>
  <c r="QL263" i="7"/>
  <c r="QM263" i="7"/>
  <c r="QN263" i="7"/>
  <c r="QO263" i="7"/>
  <c r="QP263" i="7"/>
  <c r="QQ263" i="7"/>
  <c r="QR263" i="7"/>
  <c r="QS263" i="7"/>
  <c r="QT263" i="7"/>
  <c r="QU263" i="7"/>
  <c r="QV263" i="7"/>
  <c r="QW263" i="7"/>
  <c r="QX263" i="7"/>
  <c r="NZ245" i="7"/>
  <c r="OA245" i="7"/>
  <c r="OB245" i="7"/>
  <c r="OC245" i="7"/>
  <c r="OD245" i="7"/>
  <c r="OE245" i="7"/>
  <c r="OF245" i="7"/>
  <c r="OG245" i="7"/>
  <c r="OH245" i="7"/>
  <c r="OI245" i="7"/>
  <c r="OJ245" i="7"/>
  <c r="OK245" i="7"/>
  <c r="OL245" i="7"/>
  <c r="OM245" i="7"/>
  <c r="ON245" i="7"/>
  <c r="OO245" i="7"/>
  <c r="OP245" i="7"/>
  <c r="OQ245" i="7"/>
  <c r="OR245" i="7"/>
  <c r="OS245" i="7"/>
  <c r="OT245" i="7"/>
  <c r="OU245" i="7"/>
  <c r="OV245" i="7"/>
  <c r="OW245" i="7"/>
  <c r="OX245" i="7"/>
  <c r="OY245" i="7"/>
  <c r="OZ245" i="7"/>
  <c r="PA245" i="7"/>
  <c r="PB245" i="7"/>
  <c r="PC245" i="7"/>
  <c r="PD245" i="7"/>
  <c r="PE245" i="7"/>
  <c r="PF245" i="7"/>
  <c r="PG245" i="7"/>
  <c r="PH245" i="7"/>
  <c r="PI245" i="7"/>
  <c r="PJ245" i="7"/>
  <c r="PK245" i="7"/>
  <c r="PL245" i="7"/>
  <c r="PM245" i="7"/>
  <c r="PN245" i="7"/>
  <c r="PO245" i="7"/>
  <c r="PP245" i="7"/>
  <c r="PQ245" i="7"/>
  <c r="PR245" i="7"/>
  <c r="PS245" i="7"/>
  <c r="PT245" i="7"/>
  <c r="PU245" i="7"/>
  <c r="PV245" i="7"/>
  <c r="PW245" i="7"/>
  <c r="PX245" i="7"/>
  <c r="PY245" i="7"/>
  <c r="PZ245" i="7"/>
  <c r="QA245" i="7"/>
  <c r="QB245" i="7"/>
  <c r="QC245" i="7"/>
  <c r="QD245" i="7"/>
  <c r="QE245" i="7"/>
  <c r="QF245" i="7"/>
  <c r="QG245" i="7"/>
  <c r="QH245" i="7"/>
  <c r="QI245" i="7"/>
  <c r="QJ245" i="7"/>
  <c r="QK245" i="7"/>
  <c r="QL245" i="7"/>
  <c r="QM245" i="7"/>
  <c r="QN245" i="7"/>
  <c r="QO245" i="7"/>
  <c r="QP245" i="7"/>
  <c r="QQ245" i="7"/>
  <c r="QR245" i="7"/>
  <c r="QS245" i="7"/>
  <c r="QT245" i="7"/>
  <c r="QU245" i="7"/>
  <c r="QV245" i="7"/>
  <c r="QW245" i="7"/>
  <c r="QX245" i="7"/>
  <c r="NZ238" i="7"/>
  <c r="OA238" i="7"/>
  <c r="OB238" i="7"/>
  <c r="OC238" i="7"/>
  <c r="OD238" i="7"/>
  <c r="OE238" i="7"/>
  <c r="OF238" i="7"/>
  <c r="OG238" i="7"/>
  <c r="OH238" i="7"/>
  <c r="OI238" i="7"/>
  <c r="OJ238" i="7"/>
  <c r="OK238" i="7"/>
  <c r="OL238" i="7"/>
  <c r="OM238" i="7"/>
  <c r="ON238" i="7"/>
  <c r="OO238" i="7"/>
  <c r="OP238" i="7"/>
  <c r="OQ238" i="7"/>
  <c r="OR238" i="7"/>
  <c r="OS238" i="7"/>
  <c r="OT238" i="7"/>
  <c r="OU238" i="7"/>
  <c r="OV238" i="7"/>
  <c r="OW238" i="7"/>
  <c r="OX238" i="7"/>
  <c r="OY238" i="7"/>
  <c r="OZ238" i="7"/>
  <c r="PA238" i="7"/>
  <c r="PB238" i="7"/>
  <c r="PC238" i="7"/>
  <c r="PD238" i="7"/>
  <c r="PE238" i="7"/>
  <c r="PF238" i="7"/>
  <c r="PG238" i="7"/>
  <c r="PH238" i="7"/>
  <c r="PI238" i="7"/>
  <c r="PJ238" i="7"/>
  <c r="PK238" i="7"/>
  <c r="PL238" i="7"/>
  <c r="PM238" i="7"/>
  <c r="PN238" i="7"/>
  <c r="PO238" i="7"/>
  <c r="PP238" i="7"/>
  <c r="PQ238" i="7"/>
  <c r="PR238" i="7"/>
  <c r="PS238" i="7"/>
  <c r="PT238" i="7"/>
  <c r="PU238" i="7"/>
  <c r="PV238" i="7"/>
  <c r="PW238" i="7"/>
  <c r="PX238" i="7"/>
  <c r="PY238" i="7"/>
  <c r="PZ238" i="7"/>
  <c r="QA238" i="7"/>
  <c r="QB238" i="7"/>
  <c r="QC238" i="7"/>
  <c r="QD238" i="7"/>
  <c r="QE238" i="7"/>
  <c r="QF238" i="7"/>
  <c r="QG238" i="7"/>
  <c r="QH238" i="7"/>
  <c r="QI238" i="7"/>
  <c r="QJ238" i="7"/>
  <c r="QK238" i="7"/>
  <c r="QL238" i="7"/>
  <c r="QM238" i="7"/>
  <c r="QN238" i="7"/>
  <c r="QO238" i="7"/>
  <c r="QP238" i="7"/>
  <c r="QQ238" i="7"/>
  <c r="QR238" i="7"/>
  <c r="QS238" i="7"/>
  <c r="QT238" i="7"/>
  <c r="QU238" i="7"/>
  <c r="QV238" i="7"/>
  <c r="QW238" i="7"/>
  <c r="QX238" i="7"/>
  <c r="NZ136" i="7"/>
  <c r="OA136" i="7"/>
  <c r="OB136" i="7"/>
  <c r="OC136" i="7"/>
  <c r="OD136" i="7"/>
  <c r="OE136" i="7"/>
  <c r="OF136" i="7"/>
  <c r="OG136" i="7"/>
  <c r="OH136" i="7"/>
  <c r="OI136" i="7"/>
  <c r="OJ136" i="7"/>
  <c r="OK136" i="7"/>
  <c r="OL136" i="7"/>
  <c r="OM136" i="7"/>
  <c r="ON136" i="7"/>
  <c r="OO136" i="7"/>
  <c r="OP136" i="7"/>
  <c r="OQ136" i="7"/>
  <c r="OR136" i="7"/>
  <c r="OS136" i="7"/>
  <c r="OT136" i="7"/>
  <c r="OU136" i="7"/>
  <c r="OV136" i="7"/>
  <c r="OW136" i="7"/>
  <c r="OX136" i="7"/>
  <c r="OY136" i="7"/>
  <c r="OZ136" i="7"/>
  <c r="PA136" i="7"/>
  <c r="PB136" i="7"/>
  <c r="PC136" i="7"/>
  <c r="PD136" i="7"/>
  <c r="PE136" i="7"/>
  <c r="PF136" i="7"/>
  <c r="PG136" i="7"/>
  <c r="PH136" i="7"/>
  <c r="PI136" i="7"/>
  <c r="PJ136" i="7"/>
  <c r="PK136" i="7"/>
  <c r="PL136" i="7"/>
  <c r="PM136" i="7"/>
  <c r="PN136" i="7"/>
  <c r="PO136" i="7"/>
  <c r="PP136" i="7"/>
  <c r="PQ136" i="7"/>
  <c r="PR136" i="7"/>
  <c r="PS136" i="7"/>
  <c r="PT136" i="7"/>
  <c r="PU136" i="7"/>
  <c r="PV136" i="7"/>
  <c r="PW136" i="7"/>
  <c r="PX136" i="7"/>
  <c r="PY136" i="7"/>
  <c r="PZ136" i="7"/>
  <c r="QA136" i="7"/>
  <c r="QB136" i="7"/>
  <c r="QC136" i="7"/>
  <c r="QD136" i="7"/>
  <c r="QE136" i="7"/>
  <c r="QF136" i="7"/>
  <c r="QG136" i="7"/>
  <c r="QH136" i="7"/>
  <c r="QI136" i="7"/>
  <c r="QJ136" i="7"/>
  <c r="QK136" i="7"/>
  <c r="QL136" i="7"/>
  <c r="QM136" i="7"/>
  <c r="QN136" i="7"/>
  <c r="QO136" i="7"/>
  <c r="QP136" i="7"/>
  <c r="QQ136" i="7"/>
  <c r="QR136" i="7"/>
  <c r="QS136" i="7"/>
  <c r="QT136" i="7"/>
  <c r="QU136" i="7"/>
  <c r="QV136" i="7"/>
  <c r="QW136" i="7"/>
  <c r="QX136" i="7"/>
  <c r="QY136" i="7"/>
  <c r="NZ239" i="7"/>
  <c r="OA239" i="7"/>
  <c r="OB239" i="7"/>
  <c r="OC239" i="7"/>
  <c r="OD239" i="7"/>
  <c r="OE239" i="7"/>
  <c r="OF239" i="7"/>
  <c r="OG239" i="7"/>
  <c r="OH239" i="7"/>
  <c r="OI239" i="7"/>
  <c r="OJ239" i="7"/>
  <c r="OK239" i="7"/>
  <c r="OL239" i="7"/>
  <c r="OM239" i="7"/>
  <c r="ON239" i="7"/>
  <c r="OO239" i="7"/>
  <c r="OP239" i="7"/>
  <c r="OQ239" i="7"/>
  <c r="OR239" i="7"/>
  <c r="OS239" i="7"/>
  <c r="OT239" i="7"/>
  <c r="OU239" i="7"/>
  <c r="OV239" i="7"/>
  <c r="OW239" i="7"/>
  <c r="OX239" i="7"/>
  <c r="OY239" i="7"/>
  <c r="OZ239" i="7"/>
  <c r="PA239" i="7"/>
  <c r="PB239" i="7"/>
  <c r="PC239" i="7"/>
  <c r="PD239" i="7"/>
  <c r="PE239" i="7"/>
  <c r="PF239" i="7"/>
  <c r="PG239" i="7"/>
  <c r="PH239" i="7"/>
  <c r="PI239" i="7"/>
  <c r="PJ239" i="7"/>
  <c r="PK239" i="7"/>
  <c r="PL239" i="7"/>
  <c r="PM239" i="7"/>
  <c r="PN239" i="7"/>
  <c r="PO239" i="7"/>
  <c r="PP239" i="7"/>
  <c r="PQ239" i="7"/>
  <c r="PR239" i="7"/>
  <c r="PS239" i="7"/>
  <c r="PT239" i="7"/>
  <c r="PU239" i="7"/>
  <c r="PV239" i="7"/>
  <c r="PW239" i="7"/>
  <c r="PX239" i="7"/>
  <c r="PY239" i="7"/>
  <c r="PZ239" i="7"/>
  <c r="QA239" i="7"/>
  <c r="QB239" i="7"/>
  <c r="QC239" i="7"/>
  <c r="QD239" i="7"/>
  <c r="QE239" i="7"/>
  <c r="QF239" i="7"/>
  <c r="QG239" i="7"/>
  <c r="QH239" i="7"/>
  <c r="QI239" i="7"/>
  <c r="QJ239" i="7"/>
  <c r="QK239" i="7"/>
  <c r="QL239" i="7"/>
  <c r="QM239" i="7"/>
  <c r="QN239" i="7"/>
  <c r="QO239" i="7"/>
  <c r="QP239" i="7"/>
  <c r="QQ239" i="7"/>
  <c r="QR239" i="7"/>
  <c r="QS239" i="7"/>
  <c r="QT239" i="7"/>
  <c r="QU239" i="7"/>
  <c r="QV239" i="7"/>
  <c r="QW239" i="7"/>
  <c r="QX239" i="7"/>
  <c r="NZ234" i="7"/>
  <c r="OA234" i="7"/>
  <c r="OB234" i="7"/>
  <c r="OC234" i="7"/>
  <c r="OD234" i="7"/>
  <c r="OE234" i="7"/>
  <c r="OF234" i="7"/>
  <c r="OG234" i="7"/>
  <c r="OH234" i="7"/>
  <c r="OI234" i="7"/>
  <c r="OJ234" i="7"/>
  <c r="OK234" i="7"/>
  <c r="OL234" i="7"/>
  <c r="OM234" i="7"/>
  <c r="ON234" i="7"/>
  <c r="OO234" i="7"/>
  <c r="OP234" i="7"/>
  <c r="OQ234" i="7"/>
  <c r="OR234" i="7"/>
  <c r="OS234" i="7"/>
  <c r="OT234" i="7"/>
  <c r="OU234" i="7"/>
  <c r="OV234" i="7"/>
  <c r="OW234" i="7"/>
  <c r="OX234" i="7"/>
  <c r="OY234" i="7"/>
  <c r="OZ234" i="7"/>
  <c r="PA234" i="7"/>
  <c r="PB234" i="7"/>
  <c r="PC234" i="7"/>
  <c r="PD234" i="7"/>
  <c r="PE234" i="7"/>
  <c r="PF234" i="7"/>
  <c r="PG234" i="7"/>
  <c r="PH234" i="7"/>
  <c r="PI234" i="7"/>
  <c r="PJ234" i="7"/>
  <c r="PK234" i="7"/>
  <c r="PL234" i="7"/>
  <c r="PM234" i="7"/>
  <c r="PN234" i="7"/>
  <c r="PO234" i="7"/>
  <c r="PP234" i="7"/>
  <c r="PQ234" i="7"/>
  <c r="PR234" i="7"/>
  <c r="PS234" i="7"/>
  <c r="PT234" i="7"/>
  <c r="PU234" i="7"/>
  <c r="PV234" i="7"/>
  <c r="PW234" i="7"/>
  <c r="PX234" i="7"/>
  <c r="PY234" i="7"/>
  <c r="PZ234" i="7"/>
  <c r="QA234" i="7"/>
  <c r="QB234" i="7"/>
  <c r="QC234" i="7"/>
  <c r="QD234" i="7"/>
  <c r="QE234" i="7"/>
  <c r="QF234" i="7"/>
  <c r="QG234" i="7"/>
  <c r="QH234" i="7"/>
  <c r="QI234" i="7"/>
  <c r="QJ234" i="7"/>
  <c r="QK234" i="7"/>
  <c r="QL234" i="7"/>
  <c r="QM234" i="7"/>
  <c r="QN234" i="7"/>
  <c r="QO234" i="7"/>
  <c r="QP234" i="7"/>
  <c r="QQ234" i="7"/>
  <c r="QR234" i="7"/>
  <c r="QS234" i="7"/>
  <c r="QT234" i="7"/>
  <c r="QU234" i="7"/>
  <c r="QV234" i="7"/>
  <c r="QW234" i="7"/>
  <c r="QX234" i="7"/>
  <c r="NZ214" i="7"/>
  <c r="OA214" i="7"/>
  <c r="OB214" i="7"/>
  <c r="OC214" i="7"/>
  <c r="OD214" i="7"/>
  <c r="OE214" i="7"/>
  <c r="OF214" i="7"/>
  <c r="OG214" i="7"/>
  <c r="OH214" i="7"/>
  <c r="OI214" i="7"/>
  <c r="OJ214" i="7"/>
  <c r="OK214" i="7"/>
  <c r="OL214" i="7"/>
  <c r="OM214" i="7"/>
  <c r="ON214" i="7"/>
  <c r="OO214" i="7"/>
  <c r="OP214" i="7"/>
  <c r="OQ214" i="7"/>
  <c r="OR214" i="7"/>
  <c r="OS214" i="7"/>
  <c r="OT214" i="7"/>
  <c r="OU214" i="7"/>
  <c r="OV214" i="7"/>
  <c r="OW214" i="7"/>
  <c r="OX214" i="7"/>
  <c r="OY214" i="7"/>
  <c r="OZ214" i="7"/>
  <c r="PA214" i="7"/>
  <c r="PB214" i="7"/>
  <c r="PC214" i="7"/>
  <c r="PD214" i="7"/>
  <c r="PE214" i="7"/>
  <c r="PF214" i="7"/>
  <c r="PG214" i="7"/>
  <c r="PH214" i="7"/>
  <c r="PI214" i="7"/>
  <c r="PJ214" i="7"/>
  <c r="PK214" i="7"/>
  <c r="PL214" i="7"/>
  <c r="PM214" i="7"/>
  <c r="PN214" i="7"/>
  <c r="PO214" i="7"/>
  <c r="PP214" i="7"/>
  <c r="PQ214" i="7"/>
  <c r="PR214" i="7"/>
  <c r="PS214" i="7"/>
  <c r="PT214" i="7"/>
  <c r="PU214" i="7"/>
  <c r="PV214" i="7"/>
  <c r="PW214" i="7"/>
  <c r="PX214" i="7"/>
  <c r="PY214" i="7"/>
  <c r="PZ214" i="7"/>
  <c r="QA214" i="7"/>
  <c r="QB214" i="7"/>
  <c r="QC214" i="7"/>
  <c r="QD214" i="7"/>
  <c r="QE214" i="7"/>
  <c r="QF214" i="7"/>
  <c r="QG214" i="7"/>
  <c r="QH214" i="7"/>
  <c r="QI214" i="7"/>
  <c r="QJ214" i="7"/>
  <c r="QK214" i="7"/>
  <c r="QL214" i="7"/>
  <c r="QM214" i="7"/>
  <c r="QN214" i="7"/>
  <c r="QO214" i="7"/>
  <c r="QP214" i="7"/>
  <c r="QQ214" i="7"/>
  <c r="QR214" i="7"/>
  <c r="QS214" i="7"/>
  <c r="QT214" i="7"/>
  <c r="QU214" i="7"/>
  <c r="QV214" i="7"/>
  <c r="QW214" i="7"/>
  <c r="QX214" i="7"/>
  <c r="NZ212" i="7"/>
  <c r="OA212" i="7"/>
  <c r="OB212" i="7"/>
  <c r="OC212" i="7"/>
  <c r="OD212" i="7"/>
  <c r="OE212" i="7"/>
  <c r="OF212" i="7"/>
  <c r="OG212" i="7"/>
  <c r="OH212" i="7"/>
  <c r="OI212" i="7"/>
  <c r="OJ212" i="7"/>
  <c r="OK212" i="7"/>
  <c r="OL212" i="7"/>
  <c r="OM212" i="7"/>
  <c r="ON212" i="7"/>
  <c r="OO212" i="7"/>
  <c r="OP212" i="7"/>
  <c r="OQ212" i="7"/>
  <c r="OR212" i="7"/>
  <c r="OS212" i="7"/>
  <c r="OT212" i="7"/>
  <c r="OU212" i="7"/>
  <c r="OV212" i="7"/>
  <c r="OW212" i="7"/>
  <c r="OX212" i="7"/>
  <c r="OY212" i="7"/>
  <c r="OZ212" i="7"/>
  <c r="PA212" i="7"/>
  <c r="PB212" i="7"/>
  <c r="PC212" i="7"/>
  <c r="PD212" i="7"/>
  <c r="PE212" i="7"/>
  <c r="PF212" i="7"/>
  <c r="PG212" i="7"/>
  <c r="PH212" i="7"/>
  <c r="PI212" i="7"/>
  <c r="PJ212" i="7"/>
  <c r="PK212" i="7"/>
  <c r="PL212" i="7"/>
  <c r="PM212" i="7"/>
  <c r="PN212" i="7"/>
  <c r="PO212" i="7"/>
  <c r="PP212" i="7"/>
  <c r="PQ212" i="7"/>
  <c r="PR212" i="7"/>
  <c r="PS212" i="7"/>
  <c r="PT212" i="7"/>
  <c r="PU212" i="7"/>
  <c r="PV212" i="7"/>
  <c r="PW212" i="7"/>
  <c r="PX212" i="7"/>
  <c r="PY212" i="7"/>
  <c r="PZ212" i="7"/>
  <c r="QA212" i="7"/>
  <c r="QB212" i="7"/>
  <c r="QC212" i="7"/>
  <c r="QD212" i="7"/>
  <c r="QE212" i="7"/>
  <c r="QF212" i="7"/>
  <c r="QG212" i="7"/>
  <c r="QH212" i="7"/>
  <c r="QI212" i="7"/>
  <c r="QJ212" i="7"/>
  <c r="QK212" i="7"/>
  <c r="QL212" i="7"/>
  <c r="QM212" i="7"/>
  <c r="QN212" i="7"/>
  <c r="QO212" i="7"/>
  <c r="QP212" i="7"/>
  <c r="QQ212" i="7"/>
  <c r="QR212" i="7"/>
  <c r="QS212" i="7"/>
  <c r="QT212" i="7"/>
  <c r="QU212" i="7"/>
  <c r="QV212" i="7"/>
  <c r="QW212" i="7"/>
  <c r="QX212" i="7"/>
  <c r="NZ243" i="7"/>
  <c r="OA243" i="7"/>
  <c r="OB243" i="7"/>
  <c r="OC243" i="7"/>
  <c r="OD243" i="7"/>
  <c r="OE243" i="7"/>
  <c r="OF243" i="7"/>
  <c r="OG243" i="7"/>
  <c r="OH243" i="7"/>
  <c r="OI243" i="7"/>
  <c r="OJ243" i="7"/>
  <c r="OK243" i="7"/>
  <c r="OL243" i="7"/>
  <c r="OM243" i="7"/>
  <c r="ON243" i="7"/>
  <c r="OO243" i="7"/>
  <c r="OP243" i="7"/>
  <c r="OQ243" i="7"/>
  <c r="OR243" i="7"/>
  <c r="OS243" i="7"/>
  <c r="OT243" i="7"/>
  <c r="OU243" i="7"/>
  <c r="OV243" i="7"/>
  <c r="OW243" i="7"/>
  <c r="OX243" i="7"/>
  <c r="OY243" i="7"/>
  <c r="OZ243" i="7"/>
  <c r="PA243" i="7"/>
  <c r="PB243" i="7"/>
  <c r="PC243" i="7"/>
  <c r="PD243" i="7"/>
  <c r="PE243" i="7"/>
  <c r="PF243" i="7"/>
  <c r="PG243" i="7"/>
  <c r="PH243" i="7"/>
  <c r="PI243" i="7"/>
  <c r="PJ243" i="7"/>
  <c r="PK243" i="7"/>
  <c r="PL243" i="7"/>
  <c r="PM243" i="7"/>
  <c r="PN243" i="7"/>
  <c r="PO243" i="7"/>
  <c r="PP243" i="7"/>
  <c r="PQ243" i="7"/>
  <c r="PR243" i="7"/>
  <c r="PS243" i="7"/>
  <c r="PT243" i="7"/>
  <c r="PU243" i="7"/>
  <c r="PV243" i="7"/>
  <c r="PW243" i="7"/>
  <c r="PX243" i="7"/>
  <c r="PY243" i="7"/>
  <c r="PZ243" i="7"/>
  <c r="QA243" i="7"/>
  <c r="QB243" i="7"/>
  <c r="QC243" i="7"/>
  <c r="QD243" i="7"/>
  <c r="QE243" i="7"/>
  <c r="QF243" i="7"/>
  <c r="QG243" i="7"/>
  <c r="QH243" i="7"/>
  <c r="QI243" i="7"/>
  <c r="QJ243" i="7"/>
  <c r="QK243" i="7"/>
  <c r="QL243" i="7"/>
  <c r="QM243" i="7"/>
  <c r="QN243" i="7"/>
  <c r="QO243" i="7"/>
  <c r="QP243" i="7"/>
  <c r="QQ243" i="7"/>
  <c r="QR243" i="7"/>
  <c r="QS243" i="7"/>
  <c r="QT243" i="7"/>
  <c r="QU243" i="7"/>
  <c r="QV243" i="7"/>
  <c r="QW243" i="7"/>
  <c r="QX243" i="7"/>
  <c r="NZ216" i="7"/>
  <c r="OA216" i="7"/>
  <c r="OB216" i="7"/>
  <c r="OC216" i="7"/>
  <c r="OD216" i="7"/>
  <c r="OE216" i="7"/>
  <c r="OF216" i="7"/>
  <c r="OG216" i="7"/>
  <c r="OH216" i="7"/>
  <c r="OI216" i="7"/>
  <c r="OJ216" i="7"/>
  <c r="OK216" i="7"/>
  <c r="OL216" i="7"/>
  <c r="OM216" i="7"/>
  <c r="ON216" i="7"/>
  <c r="OO216" i="7"/>
  <c r="OP216" i="7"/>
  <c r="OQ216" i="7"/>
  <c r="OR216" i="7"/>
  <c r="OS216" i="7"/>
  <c r="OT216" i="7"/>
  <c r="OU216" i="7"/>
  <c r="OV216" i="7"/>
  <c r="OW216" i="7"/>
  <c r="OX216" i="7"/>
  <c r="OY216" i="7"/>
  <c r="OZ216" i="7"/>
  <c r="PA216" i="7"/>
  <c r="PB216" i="7"/>
  <c r="PC216" i="7"/>
  <c r="PD216" i="7"/>
  <c r="PE216" i="7"/>
  <c r="PF216" i="7"/>
  <c r="PG216" i="7"/>
  <c r="PH216" i="7"/>
  <c r="PI216" i="7"/>
  <c r="PJ216" i="7"/>
  <c r="PK216" i="7"/>
  <c r="PL216" i="7"/>
  <c r="PM216" i="7"/>
  <c r="PN216" i="7"/>
  <c r="PO216" i="7"/>
  <c r="PP216" i="7"/>
  <c r="PQ216" i="7"/>
  <c r="PR216" i="7"/>
  <c r="PS216" i="7"/>
  <c r="PT216" i="7"/>
  <c r="PU216" i="7"/>
  <c r="PV216" i="7"/>
  <c r="PW216" i="7"/>
  <c r="PX216" i="7"/>
  <c r="PY216" i="7"/>
  <c r="PZ216" i="7"/>
  <c r="QA216" i="7"/>
  <c r="QB216" i="7"/>
  <c r="QC216" i="7"/>
  <c r="QD216" i="7"/>
  <c r="QE216" i="7"/>
  <c r="QF216" i="7"/>
  <c r="QG216" i="7"/>
  <c r="QH216" i="7"/>
  <c r="QI216" i="7"/>
  <c r="QJ216" i="7"/>
  <c r="QK216" i="7"/>
  <c r="QL216" i="7"/>
  <c r="QM216" i="7"/>
  <c r="QN216" i="7"/>
  <c r="QO216" i="7"/>
  <c r="QP216" i="7"/>
  <c r="QQ216" i="7"/>
  <c r="QR216" i="7"/>
  <c r="QS216" i="7"/>
  <c r="QT216" i="7"/>
  <c r="QU216" i="7"/>
  <c r="QV216" i="7"/>
  <c r="QW216" i="7"/>
  <c r="QX216" i="7"/>
  <c r="QY216" i="7"/>
  <c r="NZ266" i="7"/>
  <c r="OA266" i="7"/>
  <c r="OB266" i="7"/>
  <c r="OC266" i="7"/>
  <c r="OD266" i="7"/>
  <c r="OE266" i="7"/>
  <c r="OF266" i="7"/>
  <c r="OG266" i="7"/>
  <c r="OH266" i="7"/>
  <c r="OI266" i="7"/>
  <c r="OJ266" i="7"/>
  <c r="OK266" i="7"/>
  <c r="OL266" i="7"/>
  <c r="OM266" i="7"/>
  <c r="ON266" i="7"/>
  <c r="OO266" i="7"/>
  <c r="OP266" i="7"/>
  <c r="OQ266" i="7"/>
  <c r="OR266" i="7"/>
  <c r="OS266" i="7"/>
  <c r="OT266" i="7"/>
  <c r="OU266" i="7"/>
  <c r="OV266" i="7"/>
  <c r="OW266" i="7"/>
  <c r="OX266" i="7"/>
  <c r="OY266" i="7"/>
  <c r="OZ266" i="7"/>
  <c r="PA266" i="7"/>
  <c r="PB266" i="7"/>
  <c r="PC266" i="7"/>
  <c r="PD266" i="7"/>
  <c r="PE266" i="7"/>
  <c r="PF266" i="7"/>
  <c r="PG266" i="7"/>
  <c r="PH266" i="7"/>
  <c r="PI266" i="7"/>
  <c r="PJ266" i="7"/>
  <c r="PK266" i="7"/>
  <c r="PL266" i="7"/>
  <c r="PM266" i="7"/>
  <c r="PN266" i="7"/>
  <c r="PO266" i="7"/>
  <c r="PP266" i="7"/>
  <c r="PQ266" i="7"/>
  <c r="PR266" i="7"/>
  <c r="PS266" i="7"/>
  <c r="PT266" i="7"/>
  <c r="PU266" i="7"/>
  <c r="PV266" i="7"/>
  <c r="PW266" i="7"/>
  <c r="PX266" i="7"/>
  <c r="PY266" i="7"/>
  <c r="PZ266" i="7"/>
  <c r="QA266" i="7"/>
  <c r="QB266" i="7"/>
  <c r="QC266" i="7"/>
  <c r="QD266" i="7"/>
  <c r="QE266" i="7"/>
  <c r="QF266" i="7"/>
  <c r="QG266" i="7"/>
  <c r="QH266" i="7"/>
  <c r="QI266" i="7"/>
  <c r="QJ266" i="7"/>
  <c r="QK266" i="7"/>
  <c r="QL266" i="7"/>
  <c r="QM266" i="7"/>
  <c r="QN266" i="7"/>
  <c r="QO266" i="7"/>
  <c r="QP266" i="7"/>
  <c r="QQ266" i="7"/>
  <c r="QR266" i="7"/>
  <c r="QS266" i="7"/>
  <c r="QT266" i="7"/>
  <c r="QU266" i="7"/>
  <c r="QV266" i="7"/>
  <c r="QW266" i="7"/>
  <c r="QX266" i="7"/>
  <c r="QY266" i="7"/>
  <c r="NZ260" i="7"/>
  <c r="OA260" i="7"/>
  <c r="OB260" i="7"/>
  <c r="OC260" i="7"/>
  <c r="OD260" i="7"/>
  <c r="OE260" i="7"/>
  <c r="OF260" i="7"/>
  <c r="OG260" i="7"/>
  <c r="OH260" i="7"/>
  <c r="OI260" i="7"/>
  <c r="OJ260" i="7"/>
  <c r="OK260" i="7"/>
  <c r="OL260" i="7"/>
  <c r="OM260" i="7"/>
  <c r="ON260" i="7"/>
  <c r="OO260" i="7"/>
  <c r="OP260" i="7"/>
  <c r="OQ260" i="7"/>
  <c r="OR260" i="7"/>
  <c r="OS260" i="7"/>
  <c r="OT260" i="7"/>
  <c r="OU260" i="7"/>
  <c r="OV260" i="7"/>
  <c r="OW260" i="7"/>
  <c r="OX260" i="7"/>
  <c r="OY260" i="7"/>
  <c r="OZ260" i="7"/>
  <c r="PA260" i="7"/>
  <c r="PB260" i="7"/>
  <c r="PC260" i="7"/>
  <c r="PD260" i="7"/>
  <c r="PE260" i="7"/>
  <c r="PF260" i="7"/>
  <c r="PG260" i="7"/>
  <c r="PH260" i="7"/>
  <c r="PI260" i="7"/>
  <c r="PJ260" i="7"/>
  <c r="PK260" i="7"/>
  <c r="PL260" i="7"/>
  <c r="PM260" i="7"/>
  <c r="PN260" i="7"/>
  <c r="PO260" i="7"/>
  <c r="PP260" i="7"/>
  <c r="PQ260" i="7"/>
  <c r="PR260" i="7"/>
  <c r="PS260" i="7"/>
  <c r="PT260" i="7"/>
  <c r="PU260" i="7"/>
  <c r="PV260" i="7"/>
  <c r="PW260" i="7"/>
  <c r="PX260" i="7"/>
  <c r="PY260" i="7"/>
  <c r="PZ260" i="7"/>
  <c r="QA260" i="7"/>
  <c r="QB260" i="7"/>
  <c r="QC260" i="7"/>
  <c r="QD260" i="7"/>
  <c r="QE260" i="7"/>
  <c r="QF260" i="7"/>
  <c r="QG260" i="7"/>
  <c r="QH260" i="7"/>
  <c r="QI260" i="7"/>
  <c r="QJ260" i="7"/>
  <c r="QK260" i="7"/>
  <c r="QL260" i="7"/>
  <c r="QM260" i="7"/>
  <c r="QN260" i="7"/>
  <c r="QO260" i="7"/>
  <c r="QP260" i="7"/>
  <c r="QQ260" i="7"/>
  <c r="QR260" i="7"/>
  <c r="QS260" i="7"/>
  <c r="QT260" i="7"/>
  <c r="QU260" i="7"/>
  <c r="QV260" i="7"/>
  <c r="QW260" i="7"/>
  <c r="QX260" i="7"/>
  <c r="QY260" i="7"/>
  <c r="NZ241" i="7"/>
  <c r="OA241" i="7"/>
  <c r="OB241" i="7"/>
  <c r="OC241" i="7"/>
  <c r="OD241" i="7"/>
  <c r="OE241" i="7"/>
  <c r="OF241" i="7"/>
  <c r="OG241" i="7"/>
  <c r="OH241" i="7"/>
  <c r="OI241" i="7"/>
  <c r="OJ241" i="7"/>
  <c r="OK241" i="7"/>
  <c r="OL241" i="7"/>
  <c r="OM241" i="7"/>
  <c r="ON241" i="7"/>
  <c r="OO241" i="7"/>
  <c r="OP241" i="7"/>
  <c r="OQ241" i="7"/>
  <c r="OR241" i="7"/>
  <c r="OS241" i="7"/>
  <c r="OT241" i="7"/>
  <c r="OU241" i="7"/>
  <c r="OV241" i="7"/>
  <c r="OW241" i="7"/>
  <c r="OX241" i="7"/>
  <c r="OY241" i="7"/>
  <c r="OZ241" i="7"/>
  <c r="PA241" i="7"/>
  <c r="PB241" i="7"/>
  <c r="PC241" i="7"/>
  <c r="PD241" i="7"/>
  <c r="PE241" i="7"/>
  <c r="PF241" i="7"/>
  <c r="PG241" i="7"/>
  <c r="PH241" i="7"/>
  <c r="PI241" i="7"/>
  <c r="PJ241" i="7"/>
  <c r="PK241" i="7"/>
  <c r="PL241" i="7"/>
  <c r="PM241" i="7"/>
  <c r="PN241" i="7"/>
  <c r="PO241" i="7"/>
  <c r="PP241" i="7"/>
  <c r="PQ241" i="7"/>
  <c r="PR241" i="7"/>
  <c r="PS241" i="7"/>
  <c r="PT241" i="7"/>
  <c r="PU241" i="7"/>
  <c r="PV241" i="7"/>
  <c r="PW241" i="7"/>
  <c r="PX241" i="7"/>
  <c r="PY241" i="7"/>
  <c r="PZ241" i="7"/>
  <c r="QA241" i="7"/>
  <c r="QB241" i="7"/>
  <c r="QC241" i="7"/>
  <c r="QD241" i="7"/>
  <c r="QE241" i="7"/>
  <c r="QF241" i="7"/>
  <c r="QG241" i="7"/>
  <c r="QH241" i="7"/>
  <c r="QI241" i="7"/>
  <c r="QJ241" i="7"/>
  <c r="QK241" i="7"/>
  <c r="QL241" i="7"/>
  <c r="QM241" i="7"/>
  <c r="QN241" i="7"/>
  <c r="QO241" i="7"/>
  <c r="QP241" i="7"/>
  <c r="QQ241" i="7"/>
  <c r="QR241" i="7"/>
  <c r="QS241" i="7"/>
  <c r="QT241" i="7"/>
  <c r="QU241" i="7"/>
  <c r="QV241" i="7"/>
  <c r="QW241" i="7"/>
  <c r="QX241" i="7"/>
  <c r="QY241" i="7"/>
  <c r="NZ220" i="7"/>
  <c r="OA220" i="7"/>
  <c r="OB220" i="7"/>
  <c r="OC220" i="7"/>
  <c r="OD220" i="7"/>
  <c r="OE220" i="7"/>
  <c r="OF220" i="7"/>
  <c r="OG220" i="7"/>
  <c r="OH220" i="7"/>
  <c r="OI220" i="7"/>
  <c r="OJ220" i="7"/>
  <c r="OK220" i="7"/>
  <c r="OL220" i="7"/>
  <c r="OM220" i="7"/>
  <c r="ON220" i="7"/>
  <c r="OO220" i="7"/>
  <c r="OP220" i="7"/>
  <c r="OQ220" i="7"/>
  <c r="OR220" i="7"/>
  <c r="OS220" i="7"/>
  <c r="OT220" i="7"/>
  <c r="OU220" i="7"/>
  <c r="OV220" i="7"/>
  <c r="OW220" i="7"/>
  <c r="OX220" i="7"/>
  <c r="OY220" i="7"/>
  <c r="OZ220" i="7"/>
  <c r="PA220" i="7"/>
  <c r="PB220" i="7"/>
  <c r="PC220" i="7"/>
  <c r="PD220" i="7"/>
  <c r="PE220" i="7"/>
  <c r="PF220" i="7"/>
  <c r="PG220" i="7"/>
  <c r="PH220" i="7"/>
  <c r="PI220" i="7"/>
  <c r="PJ220" i="7"/>
  <c r="PK220" i="7"/>
  <c r="PL220" i="7"/>
  <c r="PM220" i="7"/>
  <c r="PN220" i="7"/>
  <c r="PO220" i="7"/>
  <c r="PP220" i="7"/>
  <c r="PQ220" i="7"/>
  <c r="PR220" i="7"/>
  <c r="PS220" i="7"/>
  <c r="PT220" i="7"/>
  <c r="PU220" i="7"/>
  <c r="PV220" i="7"/>
  <c r="PW220" i="7"/>
  <c r="PX220" i="7"/>
  <c r="PY220" i="7"/>
  <c r="PZ220" i="7"/>
  <c r="QA220" i="7"/>
  <c r="QB220" i="7"/>
  <c r="QC220" i="7"/>
  <c r="QD220" i="7"/>
  <c r="QE220" i="7"/>
  <c r="QF220" i="7"/>
  <c r="QG220" i="7"/>
  <c r="QH220" i="7"/>
  <c r="QI220" i="7"/>
  <c r="QJ220" i="7"/>
  <c r="QK220" i="7"/>
  <c r="QL220" i="7"/>
  <c r="QM220" i="7"/>
  <c r="QN220" i="7"/>
  <c r="QO220" i="7"/>
  <c r="QP220" i="7"/>
  <c r="QQ220" i="7"/>
  <c r="QR220" i="7"/>
  <c r="QS220" i="7"/>
  <c r="QT220" i="7"/>
  <c r="QU220" i="7"/>
  <c r="QV220" i="7"/>
  <c r="QW220" i="7"/>
  <c r="QX220" i="7"/>
  <c r="QY220" i="7"/>
  <c r="NZ248" i="7"/>
  <c r="OA248" i="7"/>
  <c r="OB248" i="7"/>
  <c r="OC248" i="7"/>
  <c r="OD248" i="7"/>
  <c r="OE248" i="7"/>
  <c r="OF248" i="7"/>
  <c r="OG248" i="7"/>
  <c r="OH248" i="7"/>
  <c r="OI248" i="7"/>
  <c r="OJ248" i="7"/>
  <c r="OK248" i="7"/>
  <c r="OL248" i="7"/>
  <c r="OM248" i="7"/>
  <c r="ON248" i="7"/>
  <c r="OO248" i="7"/>
  <c r="OP248" i="7"/>
  <c r="OQ248" i="7"/>
  <c r="OR248" i="7"/>
  <c r="OS248" i="7"/>
  <c r="OT248" i="7"/>
  <c r="OU248" i="7"/>
  <c r="OV248" i="7"/>
  <c r="OW248" i="7"/>
  <c r="OX248" i="7"/>
  <c r="OY248" i="7"/>
  <c r="OZ248" i="7"/>
  <c r="PA248" i="7"/>
  <c r="PB248" i="7"/>
  <c r="PC248" i="7"/>
  <c r="PD248" i="7"/>
  <c r="PE248" i="7"/>
  <c r="PF248" i="7"/>
  <c r="PG248" i="7"/>
  <c r="PH248" i="7"/>
  <c r="PI248" i="7"/>
  <c r="PJ248" i="7"/>
  <c r="PK248" i="7"/>
  <c r="PL248" i="7"/>
  <c r="PM248" i="7"/>
  <c r="PN248" i="7"/>
  <c r="PO248" i="7"/>
  <c r="PP248" i="7"/>
  <c r="PQ248" i="7"/>
  <c r="PR248" i="7"/>
  <c r="PS248" i="7"/>
  <c r="PT248" i="7"/>
  <c r="PU248" i="7"/>
  <c r="PV248" i="7"/>
  <c r="PW248" i="7"/>
  <c r="PX248" i="7"/>
  <c r="PY248" i="7"/>
  <c r="PZ248" i="7"/>
  <c r="QA248" i="7"/>
  <c r="QB248" i="7"/>
  <c r="QC248" i="7"/>
  <c r="QD248" i="7"/>
  <c r="QE248" i="7"/>
  <c r="QF248" i="7"/>
  <c r="QG248" i="7"/>
  <c r="QH248" i="7"/>
  <c r="QI248" i="7"/>
  <c r="QJ248" i="7"/>
  <c r="QK248" i="7"/>
  <c r="QL248" i="7"/>
  <c r="QM248" i="7"/>
  <c r="QN248" i="7"/>
  <c r="QO248" i="7"/>
  <c r="QP248" i="7"/>
  <c r="QQ248" i="7"/>
  <c r="QR248" i="7"/>
  <c r="QS248" i="7"/>
  <c r="QT248" i="7"/>
  <c r="QU248" i="7"/>
  <c r="QV248" i="7"/>
  <c r="QW248" i="7"/>
  <c r="QX248" i="7"/>
  <c r="QY248" i="7"/>
  <c r="NZ222" i="7"/>
  <c r="OA222" i="7"/>
  <c r="OB222" i="7"/>
  <c r="OC222" i="7"/>
  <c r="OD222" i="7"/>
  <c r="OE222" i="7"/>
  <c r="OF222" i="7"/>
  <c r="OG222" i="7"/>
  <c r="OH222" i="7"/>
  <c r="OI222" i="7"/>
  <c r="OJ222" i="7"/>
  <c r="OK222" i="7"/>
  <c r="OL222" i="7"/>
  <c r="OM222" i="7"/>
  <c r="ON222" i="7"/>
  <c r="OO222" i="7"/>
  <c r="OP222" i="7"/>
  <c r="OQ222" i="7"/>
  <c r="OR222" i="7"/>
  <c r="OS222" i="7"/>
  <c r="OT222" i="7"/>
  <c r="OU222" i="7"/>
  <c r="OV222" i="7"/>
  <c r="OW222" i="7"/>
  <c r="OX222" i="7"/>
  <c r="OY222" i="7"/>
  <c r="OZ222" i="7"/>
  <c r="PA222" i="7"/>
  <c r="PB222" i="7"/>
  <c r="PC222" i="7"/>
  <c r="PD222" i="7"/>
  <c r="PE222" i="7"/>
  <c r="PF222" i="7"/>
  <c r="PG222" i="7"/>
  <c r="PH222" i="7"/>
  <c r="PI222" i="7"/>
  <c r="PJ222" i="7"/>
  <c r="PK222" i="7"/>
  <c r="PL222" i="7"/>
  <c r="PM222" i="7"/>
  <c r="PN222" i="7"/>
  <c r="PO222" i="7"/>
  <c r="PP222" i="7"/>
  <c r="PQ222" i="7"/>
  <c r="PR222" i="7"/>
  <c r="PS222" i="7"/>
  <c r="PT222" i="7"/>
  <c r="PU222" i="7"/>
  <c r="PV222" i="7"/>
  <c r="PW222" i="7"/>
  <c r="PX222" i="7"/>
  <c r="PY222" i="7"/>
  <c r="PZ222" i="7"/>
  <c r="QA222" i="7"/>
  <c r="QB222" i="7"/>
  <c r="QC222" i="7"/>
  <c r="QD222" i="7"/>
  <c r="QE222" i="7"/>
  <c r="QF222" i="7"/>
  <c r="QG222" i="7"/>
  <c r="QH222" i="7"/>
  <c r="QI222" i="7"/>
  <c r="QJ222" i="7"/>
  <c r="QK222" i="7"/>
  <c r="QL222" i="7"/>
  <c r="QM222" i="7"/>
  <c r="QN222" i="7"/>
  <c r="QO222" i="7"/>
  <c r="QP222" i="7"/>
  <c r="QQ222" i="7"/>
  <c r="QR222" i="7"/>
  <c r="QS222" i="7"/>
  <c r="QT222" i="7"/>
  <c r="QU222" i="7"/>
  <c r="QV222" i="7"/>
  <c r="QW222" i="7"/>
  <c r="QX222" i="7"/>
  <c r="QY222" i="7"/>
  <c r="NZ255" i="7"/>
  <c r="OA255" i="7"/>
  <c r="OB255" i="7"/>
  <c r="OC255" i="7"/>
  <c r="OD255" i="7"/>
  <c r="OE255" i="7"/>
  <c r="OF255" i="7"/>
  <c r="OG255" i="7"/>
  <c r="OH255" i="7"/>
  <c r="OI255" i="7"/>
  <c r="OJ255" i="7"/>
  <c r="OK255" i="7"/>
  <c r="OL255" i="7"/>
  <c r="OM255" i="7"/>
  <c r="ON255" i="7"/>
  <c r="OO255" i="7"/>
  <c r="OP255" i="7"/>
  <c r="OQ255" i="7"/>
  <c r="OR255" i="7"/>
  <c r="OS255" i="7"/>
  <c r="OT255" i="7"/>
  <c r="OU255" i="7"/>
  <c r="OV255" i="7"/>
  <c r="OW255" i="7"/>
  <c r="OX255" i="7"/>
  <c r="OY255" i="7"/>
  <c r="OZ255" i="7"/>
  <c r="PA255" i="7"/>
  <c r="PB255" i="7"/>
  <c r="PC255" i="7"/>
  <c r="PD255" i="7"/>
  <c r="PE255" i="7"/>
  <c r="PF255" i="7"/>
  <c r="PG255" i="7"/>
  <c r="PH255" i="7"/>
  <c r="PI255" i="7"/>
  <c r="PJ255" i="7"/>
  <c r="PK255" i="7"/>
  <c r="PL255" i="7"/>
  <c r="PM255" i="7"/>
  <c r="PN255" i="7"/>
  <c r="PO255" i="7"/>
  <c r="PP255" i="7"/>
  <c r="PQ255" i="7"/>
  <c r="PR255" i="7"/>
  <c r="PS255" i="7"/>
  <c r="PT255" i="7"/>
  <c r="PU255" i="7"/>
  <c r="PV255" i="7"/>
  <c r="PW255" i="7"/>
  <c r="PX255" i="7"/>
  <c r="PY255" i="7"/>
  <c r="PZ255" i="7"/>
  <c r="QA255" i="7"/>
  <c r="QB255" i="7"/>
  <c r="QC255" i="7"/>
  <c r="QD255" i="7"/>
  <c r="QE255" i="7"/>
  <c r="QF255" i="7"/>
  <c r="QG255" i="7"/>
  <c r="QH255" i="7"/>
  <c r="QI255" i="7"/>
  <c r="QJ255" i="7"/>
  <c r="QK255" i="7"/>
  <c r="QL255" i="7"/>
  <c r="QM255" i="7"/>
  <c r="QN255" i="7"/>
  <c r="QO255" i="7"/>
  <c r="QP255" i="7"/>
  <c r="QQ255" i="7"/>
  <c r="QR255" i="7"/>
  <c r="QS255" i="7"/>
  <c r="QT255" i="7"/>
  <c r="QU255" i="7"/>
  <c r="QV255" i="7"/>
  <c r="QW255" i="7"/>
  <c r="QX255" i="7"/>
  <c r="QY255" i="7"/>
  <c r="NZ217" i="7"/>
  <c r="OA217" i="7"/>
  <c r="OB217" i="7"/>
  <c r="OC217" i="7"/>
  <c r="OD217" i="7"/>
  <c r="OE217" i="7"/>
  <c r="OF217" i="7"/>
  <c r="OG217" i="7"/>
  <c r="OH217" i="7"/>
  <c r="OI217" i="7"/>
  <c r="OJ217" i="7"/>
  <c r="OK217" i="7"/>
  <c r="OL217" i="7"/>
  <c r="OM217" i="7"/>
  <c r="ON217" i="7"/>
  <c r="OO217" i="7"/>
  <c r="OP217" i="7"/>
  <c r="OQ217" i="7"/>
  <c r="OR217" i="7"/>
  <c r="OS217" i="7"/>
  <c r="OT217" i="7"/>
  <c r="OU217" i="7"/>
  <c r="OV217" i="7"/>
  <c r="OW217" i="7"/>
  <c r="OX217" i="7"/>
  <c r="OY217" i="7"/>
  <c r="OZ217" i="7"/>
  <c r="PA217" i="7"/>
  <c r="PB217" i="7"/>
  <c r="PC217" i="7"/>
  <c r="PD217" i="7"/>
  <c r="PE217" i="7"/>
  <c r="PF217" i="7"/>
  <c r="PG217" i="7"/>
  <c r="PH217" i="7"/>
  <c r="PI217" i="7"/>
  <c r="PJ217" i="7"/>
  <c r="PK217" i="7"/>
  <c r="PL217" i="7"/>
  <c r="PM217" i="7"/>
  <c r="PN217" i="7"/>
  <c r="PO217" i="7"/>
  <c r="PP217" i="7"/>
  <c r="PQ217" i="7"/>
  <c r="PR217" i="7"/>
  <c r="PS217" i="7"/>
  <c r="PT217" i="7"/>
  <c r="PU217" i="7"/>
  <c r="PV217" i="7"/>
  <c r="PW217" i="7"/>
  <c r="PX217" i="7"/>
  <c r="PY217" i="7"/>
  <c r="PZ217" i="7"/>
  <c r="QA217" i="7"/>
  <c r="QB217" i="7"/>
  <c r="QC217" i="7"/>
  <c r="QD217" i="7"/>
  <c r="QE217" i="7"/>
  <c r="QF217" i="7"/>
  <c r="QG217" i="7"/>
  <c r="QH217" i="7"/>
  <c r="QI217" i="7"/>
  <c r="QJ217" i="7"/>
  <c r="QK217" i="7"/>
  <c r="QL217" i="7"/>
  <c r="QM217" i="7"/>
  <c r="QN217" i="7"/>
  <c r="QO217" i="7"/>
  <c r="QP217" i="7"/>
  <c r="QQ217" i="7"/>
  <c r="QR217" i="7"/>
  <c r="QS217" i="7"/>
  <c r="QT217" i="7"/>
  <c r="QU217" i="7"/>
  <c r="QV217" i="7"/>
  <c r="QW217" i="7"/>
  <c r="QX217" i="7"/>
  <c r="QY217" i="7"/>
  <c r="NZ258" i="7"/>
  <c r="OA258" i="7"/>
  <c r="OB258" i="7"/>
  <c r="OC258" i="7"/>
  <c r="OD258" i="7"/>
  <c r="OE258" i="7"/>
  <c r="OF258" i="7"/>
  <c r="OG258" i="7"/>
  <c r="OH258" i="7"/>
  <c r="OI258" i="7"/>
  <c r="OJ258" i="7"/>
  <c r="OK258" i="7"/>
  <c r="OL258" i="7"/>
  <c r="OM258" i="7"/>
  <c r="ON258" i="7"/>
  <c r="OO258" i="7"/>
  <c r="OP258" i="7"/>
  <c r="OQ258" i="7"/>
  <c r="OR258" i="7"/>
  <c r="OS258" i="7"/>
  <c r="OT258" i="7"/>
  <c r="OU258" i="7"/>
  <c r="OV258" i="7"/>
  <c r="OW258" i="7"/>
  <c r="OX258" i="7"/>
  <c r="OY258" i="7"/>
  <c r="OZ258" i="7"/>
  <c r="PA258" i="7"/>
  <c r="PB258" i="7"/>
  <c r="PC258" i="7"/>
  <c r="PD258" i="7"/>
  <c r="PE258" i="7"/>
  <c r="PF258" i="7"/>
  <c r="PG258" i="7"/>
  <c r="PH258" i="7"/>
  <c r="PI258" i="7"/>
  <c r="PJ258" i="7"/>
  <c r="PK258" i="7"/>
  <c r="PL258" i="7"/>
  <c r="PM258" i="7"/>
  <c r="PN258" i="7"/>
  <c r="PO258" i="7"/>
  <c r="PP258" i="7"/>
  <c r="PQ258" i="7"/>
  <c r="PR258" i="7"/>
  <c r="PS258" i="7"/>
  <c r="PT258" i="7"/>
  <c r="PU258" i="7"/>
  <c r="PV258" i="7"/>
  <c r="PW258" i="7"/>
  <c r="PX258" i="7"/>
  <c r="PY258" i="7"/>
  <c r="PZ258" i="7"/>
  <c r="QA258" i="7"/>
  <c r="QB258" i="7"/>
  <c r="QC258" i="7"/>
  <c r="QD258" i="7"/>
  <c r="QE258" i="7"/>
  <c r="QF258" i="7"/>
  <c r="QG258" i="7"/>
  <c r="QH258" i="7"/>
  <c r="QI258" i="7"/>
  <c r="QJ258" i="7"/>
  <c r="QK258" i="7"/>
  <c r="QL258" i="7"/>
  <c r="QM258" i="7"/>
  <c r="QN258" i="7"/>
  <c r="QO258" i="7"/>
  <c r="QP258" i="7"/>
  <c r="QQ258" i="7"/>
  <c r="QR258" i="7"/>
  <c r="QS258" i="7"/>
  <c r="QT258" i="7"/>
  <c r="QU258" i="7"/>
  <c r="QV258" i="7"/>
  <c r="QW258" i="7"/>
  <c r="QX258" i="7"/>
  <c r="QY258" i="7"/>
  <c r="NZ232" i="7"/>
  <c r="OA232" i="7"/>
  <c r="OB232" i="7"/>
  <c r="OC232" i="7"/>
  <c r="OD232" i="7"/>
  <c r="OE232" i="7"/>
  <c r="OF232" i="7"/>
  <c r="OG232" i="7"/>
  <c r="OH232" i="7"/>
  <c r="OI232" i="7"/>
  <c r="OJ232" i="7"/>
  <c r="OK232" i="7"/>
  <c r="OL232" i="7"/>
  <c r="OM232" i="7"/>
  <c r="ON232" i="7"/>
  <c r="OO232" i="7"/>
  <c r="OP232" i="7"/>
  <c r="OQ232" i="7"/>
  <c r="OR232" i="7"/>
  <c r="OS232" i="7"/>
  <c r="OT232" i="7"/>
  <c r="OU232" i="7"/>
  <c r="OV232" i="7"/>
  <c r="OW232" i="7"/>
  <c r="OX232" i="7"/>
  <c r="OY232" i="7"/>
  <c r="OZ232" i="7"/>
  <c r="PA232" i="7"/>
  <c r="PB232" i="7"/>
  <c r="PC232" i="7"/>
  <c r="PD232" i="7"/>
  <c r="PE232" i="7"/>
  <c r="PF232" i="7"/>
  <c r="PG232" i="7"/>
  <c r="PH232" i="7"/>
  <c r="PI232" i="7"/>
  <c r="PJ232" i="7"/>
  <c r="PK232" i="7"/>
  <c r="PL232" i="7"/>
  <c r="PM232" i="7"/>
  <c r="PN232" i="7"/>
  <c r="PO232" i="7"/>
  <c r="PP232" i="7"/>
  <c r="PQ232" i="7"/>
  <c r="PR232" i="7"/>
  <c r="PS232" i="7"/>
  <c r="PT232" i="7"/>
  <c r="PU232" i="7"/>
  <c r="PV232" i="7"/>
  <c r="PW232" i="7"/>
  <c r="PX232" i="7"/>
  <c r="PY232" i="7"/>
  <c r="PZ232" i="7"/>
  <c r="QA232" i="7"/>
  <c r="QB232" i="7"/>
  <c r="QC232" i="7"/>
  <c r="QD232" i="7"/>
  <c r="QE232" i="7"/>
  <c r="QF232" i="7"/>
  <c r="QG232" i="7"/>
  <c r="QH232" i="7"/>
  <c r="QI232" i="7"/>
  <c r="QJ232" i="7"/>
  <c r="QK232" i="7"/>
  <c r="QL232" i="7"/>
  <c r="QM232" i="7"/>
  <c r="QN232" i="7"/>
  <c r="QO232" i="7"/>
  <c r="QP232" i="7"/>
  <c r="QQ232" i="7"/>
  <c r="QR232" i="7"/>
  <c r="QS232" i="7"/>
  <c r="QT232" i="7"/>
  <c r="QU232" i="7"/>
  <c r="QV232" i="7"/>
  <c r="QW232" i="7"/>
  <c r="QX232" i="7"/>
  <c r="QY232" i="7"/>
  <c r="NZ257" i="7"/>
  <c r="OA257" i="7"/>
  <c r="OB257" i="7"/>
  <c r="OC257" i="7"/>
  <c r="OD257" i="7"/>
  <c r="OE257" i="7"/>
  <c r="OF257" i="7"/>
  <c r="OG257" i="7"/>
  <c r="OH257" i="7"/>
  <c r="OI257" i="7"/>
  <c r="OJ257" i="7"/>
  <c r="OK257" i="7"/>
  <c r="OL257" i="7"/>
  <c r="OM257" i="7"/>
  <c r="ON257" i="7"/>
  <c r="OO257" i="7"/>
  <c r="OP257" i="7"/>
  <c r="OQ257" i="7"/>
  <c r="OR257" i="7"/>
  <c r="OS257" i="7"/>
  <c r="OT257" i="7"/>
  <c r="OU257" i="7"/>
  <c r="OV257" i="7"/>
  <c r="OW257" i="7"/>
  <c r="OX257" i="7"/>
  <c r="OY257" i="7"/>
  <c r="OZ257" i="7"/>
  <c r="PA257" i="7"/>
  <c r="PB257" i="7"/>
  <c r="PC257" i="7"/>
  <c r="PD257" i="7"/>
  <c r="PE257" i="7"/>
  <c r="PF257" i="7"/>
  <c r="PG257" i="7"/>
  <c r="PH257" i="7"/>
  <c r="PI257" i="7"/>
  <c r="PJ257" i="7"/>
  <c r="PK257" i="7"/>
  <c r="PL257" i="7"/>
  <c r="PM257" i="7"/>
  <c r="PN257" i="7"/>
  <c r="PO257" i="7"/>
  <c r="PP257" i="7"/>
  <c r="PQ257" i="7"/>
  <c r="PR257" i="7"/>
  <c r="PS257" i="7"/>
  <c r="PT257" i="7"/>
  <c r="PU257" i="7"/>
  <c r="PV257" i="7"/>
  <c r="PW257" i="7"/>
  <c r="PX257" i="7"/>
  <c r="PY257" i="7"/>
  <c r="PZ257" i="7"/>
  <c r="QA257" i="7"/>
  <c r="QB257" i="7"/>
  <c r="QC257" i="7"/>
  <c r="QD257" i="7"/>
  <c r="QE257" i="7"/>
  <c r="QF257" i="7"/>
  <c r="QG257" i="7"/>
  <c r="QH257" i="7"/>
  <c r="QI257" i="7"/>
  <c r="QJ257" i="7"/>
  <c r="QK257" i="7"/>
  <c r="QL257" i="7"/>
  <c r="QM257" i="7"/>
  <c r="QN257" i="7"/>
  <c r="QO257" i="7"/>
  <c r="QP257" i="7"/>
  <c r="QQ257" i="7"/>
  <c r="QR257" i="7"/>
  <c r="QS257" i="7"/>
  <c r="QT257" i="7"/>
  <c r="QU257" i="7"/>
  <c r="QV257" i="7"/>
  <c r="QW257" i="7"/>
  <c r="QX257" i="7"/>
  <c r="QY257" i="7"/>
  <c r="NZ265" i="7"/>
  <c r="OA265" i="7"/>
  <c r="OB265" i="7"/>
  <c r="OC265" i="7"/>
  <c r="OD265" i="7"/>
  <c r="OE265" i="7"/>
  <c r="OF265" i="7"/>
  <c r="OG265" i="7"/>
  <c r="OH265" i="7"/>
  <c r="OI265" i="7"/>
  <c r="OJ265" i="7"/>
  <c r="OK265" i="7"/>
  <c r="OL265" i="7"/>
  <c r="OM265" i="7"/>
  <c r="ON265" i="7"/>
  <c r="OO265" i="7"/>
  <c r="OP265" i="7"/>
  <c r="OQ265" i="7"/>
  <c r="OR265" i="7"/>
  <c r="OS265" i="7"/>
  <c r="OT265" i="7"/>
  <c r="OU265" i="7"/>
  <c r="OV265" i="7"/>
  <c r="OW265" i="7"/>
  <c r="OX265" i="7"/>
  <c r="OY265" i="7"/>
  <c r="OZ265" i="7"/>
  <c r="PA265" i="7"/>
  <c r="PB265" i="7"/>
  <c r="PC265" i="7"/>
  <c r="PD265" i="7"/>
  <c r="PE265" i="7"/>
  <c r="PF265" i="7"/>
  <c r="PG265" i="7"/>
  <c r="PH265" i="7"/>
  <c r="PI265" i="7"/>
  <c r="PJ265" i="7"/>
  <c r="PK265" i="7"/>
  <c r="PL265" i="7"/>
  <c r="PM265" i="7"/>
  <c r="PN265" i="7"/>
  <c r="PO265" i="7"/>
  <c r="PP265" i="7"/>
  <c r="PQ265" i="7"/>
  <c r="PR265" i="7"/>
  <c r="PS265" i="7"/>
  <c r="PT265" i="7"/>
  <c r="PU265" i="7"/>
  <c r="PV265" i="7"/>
  <c r="PW265" i="7"/>
  <c r="PX265" i="7"/>
  <c r="PY265" i="7"/>
  <c r="PZ265" i="7"/>
  <c r="QA265" i="7"/>
  <c r="QB265" i="7"/>
  <c r="QC265" i="7"/>
  <c r="QD265" i="7"/>
  <c r="QE265" i="7"/>
  <c r="QF265" i="7"/>
  <c r="QG265" i="7"/>
  <c r="QH265" i="7"/>
  <c r="QI265" i="7"/>
  <c r="QJ265" i="7"/>
  <c r="QK265" i="7"/>
  <c r="QL265" i="7"/>
  <c r="QM265" i="7"/>
  <c r="QN265" i="7"/>
  <c r="QO265" i="7"/>
  <c r="QP265" i="7"/>
  <c r="QQ265" i="7"/>
  <c r="QR265" i="7"/>
  <c r="QS265" i="7"/>
  <c r="QT265" i="7"/>
  <c r="QU265" i="7"/>
  <c r="QV265" i="7"/>
  <c r="QW265" i="7"/>
  <c r="QX265" i="7"/>
  <c r="QY265" i="7"/>
  <c r="NZ231" i="7"/>
  <c r="OA231" i="7"/>
  <c r="OB231" i="7"/>
  <c r="OC231" i="7"/>
  <c r="OD231" i="7"/>
  <c r="OE231" i="7"/>
  <c r="OF231" i="7"/>
  <c r="OG231" i="7"/>
  <c r="OH231" i="7"/>
  <c r="OI231" i="7"/>
  <c r="OJ231" i="7"/>
  <c r="OK231" i="7"/>
  <c r="OL231" i="7"/>
  <c r="OM231" i="7"/>
  <c r="ON231" i="7"/>
  <c r="OO231" i="7"/>
  <c r="OP231" i="7"/>
  <c r="OQ231" i="7"/>
  <c r="OR231" i="7"/>
  <c r="OS231" i="7"/>
  <c r="OT231" i="7"/>
  <c r="OU231" i="7"/>
  <c r="OV231" i="7"/>
  <c r="OW231" i="7"/>
  <c r="OX231" i="7"/>
  <c r="OY231" i="7"/>
  <c r="OZ231" i="7"/>
  <c r="PA231" i="7"/>
  <c r="PB231" i="7"/>
  <c r="PC231" i="7"/>
  <c r="PD231" i="7"/>
  <c r="PE231" i="7"/>
  <c r="PF231" i="7"/>
  <c r="PG231" i="7"/>
  <c r="PH231" i="7"/>
  <c r="PI231" i="7"/>
  <c r="PJ231" i="7"/>
  <c r="PK231" i="7"/>
  <c r="PL231" i="7"/>
  <c r="PM231" i="7"/>
  <c r="PN231" i="7"/>
  <c r="PO231" i="7"/>
  <c r="PP231" i="7"/>
  <c r="PQ231" i="7"/>
  <c r="PR231" i="7"/>
  <c r="PS231" i="7"/>
  <c r="PT231" i="7"/>
  <c r="PU231" i="7"/>
  <c r="PV231" i="7"/>
  <c r="PW231" i="7"/>
  <c r="PX231" i="7"/>
  <c r="PY231" i="7"/>
  <c r="PZ231" i="7"/>
  <c r="QA231" i="7"/>
  <c r="QB231" i="7"/>
  <c r="QC231" i="7"/>
  <c r="QD231" i="7"/>
  <c r="QE231" i="7"/>
  <c r="QF231" i="7"/>
  <c r="QG231" i="7"/>
  <c r="QH231" i="7"/>
  <c r="QI231" i="7"/>
  <c r="QJ231" i="7"/>
  <c r="QK231" i="7"/>
  <c r="QL231" i="7"/>
  <c r="QM231" i="7"/>
  <c r="QN231" i="7"/>
  <c r="QO231" i="7"/>
  <c r="QP231" i="7"/>
  <c r="QQ231" i="7"/>
  <c r="QR231" i="7"/>
  <c r="QS231" i="7"/>
  <c r="QT231" i="7"/>
  <c r="QU231" i="7"/>
  <c r="QV231" i="7"/>
  <c r="QW231" i="7"/>
  <c r="QX231" i="7"/>
  <c r="QY231" i="7"/>
  <c r="NZ157" i="7"/>
  <c r="OA157" i="7"/>
  <c r="OB157" i="7"/>
  <c r="OC157" i="7"/>
  <c r="OD157" i="7"/>
  <c r="OE157" i="7"/>
  <c r="OF157" i="7"/>
  <c r="OG157" i="7"/>
  <c r="OH157" i="7"/>
  <c r="OI157" i="7"/>
  <c r="OJ157" i="7"/>
  <c r="OK157" i="7"/>
  <c r="OL157" i="7"/>
  <c r="OM157" i="7"/>
  <c r="ON157" i="7"/>
  <c r="OO157" i="7"/>
  <c r="OP157" i="7"/>
  <c r="OQ157" i="7"/>
  <c r="OR157" i="7"/>
  <c r="OS157" i="7"/>
  <c r="OT157" i="7"/>
  <c r="OU157" i="7"/>
  <c r="OV157" i="7"/>
  <c r="OW157" i="7"/>
  <c r="OX157" i="7"/>
  <c r="OY157" i="7"/>
  <c r="OZ157" i="7"/>
  <c r="PA157" i="7"/>
  <c r="PB157" i="7"/>
  <c r="PC157" i="7"/>
  <c r="PD157" i="7"/>
  <c r="PE157" i="7"/>
  <c r="PF157" i="7"/>
  <c r="PG157" i="7"/>
  <c r="PH157" i="7"/>
  <c r="PI157" i="7"/>
  <c r="PJ157" i="7"/>
  <c r="PK157" i="7"/>
  <c r="PL157" i="7"/>
  <c r="PM157" i="7"/>
  <c r="PN157" i="7"/>
  <c r="PO157" i="7"/>
  <c r="PP157" i="7"/>
  <c r="PQ157" i="7"/>
  <c r="PR157" i="7"/>
  <c r="PS157" i="7"/>
  <c r="PT157" i="7"/>
  <c r="PU157" i="7"/>
  <c r="PV157" i="7"/>
  <c r="PW157" i="7"/>
  <c r="PX157" i="7"/>
  <c r="PY157" i="7"/>
  <c r="PZ157" i="7"/>
  <c r="QA157" i="7"/>
  <c r="QB157" i="7"/>
  <c r="QC157" i="7"/>
  <c r="QD157" i="7"/>
  <c r="QE157" i="7"/>
  <c r="QF157" i="7"/>
  <c r="QG157" i="7"/>
  <c r="QH157" i="7"/>
  <c r="QI157" i="7"/>
  <c r="QJ157" i="7"/>
  <c r="QK157" i="7"/>
  <c r="QL157" i="7"/>
  <c r="QM157" i="7"/>
  <c r="QN157" i="7"/>
  <c r="QO157" i="7"/>
  <c r="QP157" i="7"/>
  <c r="QQ157" i="7"/>
  <c r="QR157" i="7"/>
  <c r="QS157" i="7"/>
  <c r="QT157" i="7"/>
  <c r="QU157" i="7"/>
  <c r="QV157" i="7"/>
  <c r="QW157" i="7"/>
  <c r="QX157" i="7"/>
  <c r="QY157" i="7"/>
  <c r="NZ158" i="7"/>
  <c r="OA158" i="7"/>
  <c r="OB158" i="7"/>
  <c r="OC158" i="7"/>
  <c r="OD158" i="7"/>
  <c r="OE158" i="7"/>
  <c r="OF158" i="7"/>
  <c r="OG158" i="7"/>
  <c r="OH158" i="7"/>
  <c r="OI158" i="7"/>
  <c r="OJ158" i="7"/>
  <c r="OK158" i="7"/>
  <c r="OL158" i="7"/>
  <c r="OM158" i="7"/>
  <c r="ON158" i="7"/>
  <c r="OO158" i="7"/>
  <c r="OP158" i="7"/>
  <c r="OQ158" i="7"/>
  <c r="OR158" i="7"/>
  <c r="OS158" i="7"/>
  <c r="OT158" i="7"/>
  <c r="OU158" i="7"/>
  <c r="OV158" i="7"/>
  <c r="OW158" i="7"/>
  <c r="OX158" i="7"/>
  <c r="OY158" i="7"/>
  <c r="OZ158" i="7"/>
  <c r="PA158" i="7"/>
  <c r="PB158" i="7"/>
  <c r="PC158" i="7"/>
  <c r="PD158" i="7"/>
  <c r="PE158" i="7"/>
  <c r="PF158" i="7"/>
  <c r="PG158" i="7"/>
  <c r="PH158" i="7"/>
  <c r="PI158" i="7"/>
  <c r="PJ158" i="7"/>
  <c r="PK158" i="7"/>
  <c r="PL158" i="7"/>
  <c r="PM158" i="7"/>
  <c r="PN158" i="7"/>
  <c r="PO158" i="7"/>
  <c r="PP158" i="7"/>
  <c r="PQ158" i="7"/>
  <c r="PR158" i="7"/>
  <c r="PS158" i="7"/>
  <c r="PT158" i="7"/>
  <c r="PU158" i="7"/>
  <c r="PV158" i="7"/>
  <c r="PW158" i="7"/>
  <c r="PX158" i="7"/>
  <c r="PY158" i="7"/>
  <c r="PZ158" i="7"/>
  <c r="QA158" i="7"/>
  <c r="QB158" i="7"/>
  <c r="QC158" i="7"/>
  <c r="QD158" i="7"/>
  <c r="QE158" i="7"/>
  <c r="QF158" i="7"/>
  <c r="QG158" i="7"/>
  <c r="QH158" i="7"/>
  <c r="QI158" i="7"/>
  <c r="QJ158" i="7"/>
  <c r="QK158" i="7"/>
  <c r="QL158" i="7"/>
  <c r="QM158" i="7"/>
  <c r="QN158" i="7"/>
  <c r="QO158" i="7"/>
  <c r="QP158" i="7"/>
  <c r="QQ158" i="7"/>
  <c r="QR158" i="7"/>
  <c r="QS158" i="7"/>
  <c r="QT158" i="7"/>
  <c r="QU158" i="7"/>
  <c r="QV158" i="7"/>
  <c r="QW158" i="7"/>
  <c r="QX158" i="7"/>
  <c r="QY158" i="7"/>
  <c r="NZ184" i="7"/>
  <c r="OA184" i="7"/>
  <c r="OB184" i="7"/>
  <c r="OC184" i="7"/>
  <c r="OD184" i="7"/>
  <c r="OE184" i="7"/>
  <c r="OF184" i="7"/>
  <c r="OG184" i="7"/>
  <c r="OH184" i="7"/>
  <c r="OI184" i="7"/>
  <c r="OJ184" i="7"/>
  <c r="OK184" i="7"/>
  <c r="OL184" i="7"/>
  <c r="OM184" i="7"/>
  <c r="ON184" i="7"/>
  <c r="OO184" i="7"/>
  <c r="OP184" i="7"/>
  <c r="OQ184" i="7"/>
  <c r="OR184" i="7"/>
  <c r="OS184" i="7"/>
  <c r="OT184" i="7"/>
  <c r="OU184" i="7"/>
  <c r="OV184" i="7"/>
  <c r="OW184" i="7"/>
  <c r="OX184" i="7"/>
  <c r="OY184" i="7"/>
  <c r="OZ184" i="7"/>
  <c r="PA184" i="7"/>
  <c r="PB184" i="7"/>
  <c r="PC184" i="7"/>
  <c r="PD184" i="7"/>
  <c r="PE184" i="7"/>
  <c r="PF184" i="7"/>
  <c r="PG184" i="7"/>
  <c r="PH184" i="7"/>
  <c r="PI184" i="7"/>
  <c r="PJ184" i="7"/>
  <c r="PK184" i="7"/>
  <c r="PL184" i="7"/>
  <c r="PM184" i="7"/>
  <c r="PN184" i="7"/>
  <c r="PO184" i="7"/>
  <c r="PP184" i="7"/>
  <c r="PQ184" i="7"/>
  <c r="PR184" i="7"/>
  <c r="PS184" i="7"/>
  <c r="PT184" i="7"/>
  <c r="PU184" i="7"/>
  <c r="PV184" i="7"/>
  <c r="PW184" i="7"/>
  <c r="PX184" i="7"/>
  <c r="PY184" i="7"/>
  <c r="PZ184" i="7"/>
  <c r="QA184" i="7"/>
  <c r="QB184" i="7"/>
  <c r="QC184" i="7"/>
  <c r="QD184" i="7"/>
  <c r="QE184" i="7"/>
  <c r="QF184" i="7"/>
  <c r="QG184" i="7"/>
  <c r="QH184" i="7"/>
  <c r="QI184" i="7"/>
  <c r="QJ184" i="7"/>
  <c r="QK184" i="7"/>
  <c r="QL184" i="7"/>
  <c r="QM184" i="7"/>
  <c r="QN184" i="7"/>
  <c r="QO184" i="7"/>
  <c r="QP184" i="7"/>
  <c r="QQ184" i="7"/>
  <c r="QR184" i="7"/>
  <c r="QS184" i="7"/>
  <c r="QT184" i="7"/>
  <c r="QU184" i="7"/>
  <c r="QV184" i="7"/>
  <c r="QW184" i="7"/>
  <c r="QX184" i="7"/>
  <c r="QY184" i="7"/>
  <c r="NZ247" i="7"/>
  <c r="OA247" i="7"/>
  <c r="OB247" i="7"/>
  <c r="OC247" i="7"/>
  <c r="OD247" i="7"/>
  <c r="OE247" i="7"/>
  <c r="OF247" i="7"/>
  <c r="OG247" i="7"/>
  <c r="OH247" i="7"/>
  <c r="OI247" i="7"/>
  <c r="OJ247" i="7"/>
  <c r="OK247" i="7"/>
  <c r="OL247" i="7"/>
  <c r="OM247" i="7"/>
  <c r="ON247" i="7"/>
  <c r="OO247" i="7"/>
  <c r="OP247" i="7"/>
  <c r="OQ247" i="7"/>
  <c r="OR247" i="7"/>
  <c r="OS247" i="7"/>
  <c r="OT247" i="7"/>
  <c r="OU247" i="7"/>
  <c r="OV247" i="7"/>
  <c r="OW247" i="7"/>
  <c r="OX247" i="7"/>
  <c r="OY247" i="7"/>
  <c r="OZ247" i="7"/>
  <c r="PA247" i="7"/>
  <c r="PB247" i="7"/>
  <c r="PC247" i="7"/>
  <c r="PD247" i="7"/>
  <c r="PE247" i="7"/>
  <c r="PF247" i="7"/>
  <c r="PG247" i="7"/>
  <c r="PH247" i="7"/>
  <c r="PI247" i="7"/>
  <c r="PJ247" i="7"/>
  <c r="PK247" i="7"/>
  <c r="PL247" i="7"/>
  <c r="PM247" i="7"/>
  <c r="PN247" i="7"/>
  <c r="PO247" i="7"/>
  <c r="PP247" i="7"/>
  <c r="PQ247" i="7"/>
  <c r="PR247" i="7"/>
  <c r="PS247" i="7"/>
  <c r="PT247" i="7"/>
  <c r="PU247" i="7"/>
  <c r="PV247" i="7"/>
  <c r="PW247" i="7"/>
  <c r="PX247" i="7"/>
  <c r="PY247" i="7"/>
  <c r="PZ247" i="7"/>
  <c r="QA247" i="7"/>
  <c r="QB247" i="7"/>
  <c r="QC247" i="7"/>
  <c r="QD247" i="7"/>
  <c r="QE247" i="7"/>
  <c r="QF247" i="7"/>
  <c r="QG247" i="7"/>
  <c r="QH247" i="7"/>
  <c r="QI247" i="7"/>
  <c r="QJ247" i="7"/>
  <c r="QK247" i="7"/>
  <c r="QL247" i="7"/>
  <c r="QM247" i="7"/>
  <c r="QN247" i="7"/>
  <c r="QO247" i="7"/>
  <c r="QP247" i="7"/>
  <c r="QQ247" i="7"/>
  <c r="QR247" i="7"/>
  <c r="QS247" i="7"/>
  <c r="QT247" i="7"/>
  <c r="QU247" i="7"/>
  <c r="QV247" i="7"/>
  <c r="QW247" i="7"/>
  <c r="QX247" i="7"/>
  <c r="QY247" i="7"/>
  <c r="NZ170" i="7"/>
  <c r="OA170" i="7"/>
  <c r="OB170" i="7"/>
  <c r="OC170" i="7"/>
  <c r="OD170" i="7"/>
  <c r="OE170" i="7"/>
  <c r="OF170" i="7"/>
  <c r="OG170" i="7"/>
  <c r="OH170" i="7"/>
  <c r="OI170" i="7"/>
  <c r="OJ170" i="7"/>
  <c r="OK170" i="7"/>
  <c r="OL170" i="7"/>
  <c r="OM170" i="7"/>
  <c r="ON170" i="7"/>
  <c r="OO170" i="7"/>
  <c r="OP170" i="7"/>
  <c r="OQ170" i="7"/>
  <c r="OR170" i="7"/>
  <c r="OS170" i="7"/>
  <c r="OT170" i="7"/>
  <c r="OU170" i="7"/>
  <c r="OV170" i="7"/>
  <c r="OW170" i="7"/>
  <c r="OX170" i="7"/>
  <c r="OY170" i="7"/>
  <c r="OZ170" i="7"/>
  <c r="PA170" i="7"/>
  <c r="PB170" i="7"/>
  <c r="PC170" i="7"/>
  <c r="PD170" i="7"/>
  <c r="PE170" i="7"/>
  <c r="PF170" i="7"/>
  <c r="PG170" i="7"/>
  <c r="PH170" i="7"/>
  <c r="PI170" i="7"/>
  <c r="PJ170" i="7"/>
  <c r="PK170" i="7"/>
  <c r="PL170" i="7"/>
  <c r="PM170" i="7"/>
  <c r="PN170" i="7"/>
  <c r="PO170" i="7"/>
  <c r="PP170" i="7"/>
  <c r="PQ170" i="7"/>
  <c r="PR170" i="7"/>
  <c r="PS170" i="7"/>
  <c r="PT170" i="7"/>
  <c r="PU170" i="7"/>
  <c r="PV170" i="7"/>
  <c r="PW170" i="7"/>
  <c r="PX170" i="7"/>
  <c r="PY170" i="7"/>
  <c r="PZ170" i="7"/>
  <c r="QA170" i="7"/>
  <c r="QB170" i="7"/>
  <c r="QC170" i="7"/>
  <c r="QD170" i="7"/>
  <c r="QE170" i="7"/>
  <c r="QF170" i="7"/>
  <c r="QG170" i="7"/>
  <c r="QH170" i="7"/>
  <c r="QI170" i="7"/>
  <c r="QJ170" i="7"/>
  <c r="QK170" i="7"/>
  <c r="QL170" i="7"/>
  <c r="QM170" i="7"/>
  <c r="QN170" i="7"/>
  <c r="QO170" i="7"/>
  <c r="QP170" i="7"/>
  <c r="QQ170" i="7"/>
  <c r="QR170" i="7"/>
  <c r="QS170" i="7"/>
  <c r="QT170" i="7"/>
  <c r="QU170" i="7"/>
  <c r="QV170" i="7"/>
  <c r="QW170" i="7"/>
  <c r="QX170" i="7"/>
  <c r="QY170" i="7"/>
  <c r="NZ155" i="7"/>
  <c r="OA155" i="7"/>
  <c r="OB155" i="7"/>
  <c r="OC155" i="7"/>
  <c r="OD155" i="7"/>
  <c r="OE155" i="7"/>
  <c r="OF155" i="7"/>
  <c r="OG155" i="7"/>
  <c r="OH155" i="7"/>
  <c r="OI155" i="7"/>
  <c r="OJ155" i="7"/>
  <c r="OK155" i="7"/>
  <c r="OL155" i="7"/>
  <c r="OM155" i="7"/>
  <c r="ON155" i="7"/>
  <c r="OO155" i="7"/>
  <c r="OP155" i="7"/>
  <c r="OQ155" i="7"/>
  <c r="OR155" i="7"/>
  <c r="OS155" i="7"/>
  <c r="OT155" i="7"/>
  <c r="OU155" i="7"/>
  <c r="OV155" i="7"/>
  <c r="OW155" i="7"/>
  <c r="OX155" i="7"/>
  <c r="OY155" i="7"/>
  <c r="OZ155" i="7"/>
  <c r="PA155" i="7"/>
  <c r="PB155" i="7"/>
  <c r="PC155" i="7"/>
  <c r="PD155" i="7"/>
  <c r="PE155" i="7"/>
  <c r="PF155" i="7"/>
  <c r="PG155" i="7"/>
  <c r="PH155" i="7"/>
  <c r="PI155" i="7"/>
  <c r="PJ155" i="7"/>
  <c r="PK155" i="7"/>
  <c r="PL155" i="7"/>
  <c r="PM155" i="7"/>
  <c r="PN155" i="7"/>
  <c r="PO155" i="7"/>
  <c r="PP155" i="7"/>
  <c r="PQ155" i="7"/>
  <c r="PR155" i="7"/>
  <c r="PS155" i="7"/>
  <c r="PT155" i="7"/>
  <c r="PU155" i="7"/>
  <c r="PV155" i="7"/>
  <c r="PW155" i="7"/>
  <c r="PX155" i="7"/>
  <c r="PY155" i="7"/>
  <c r="PZ155" i="7"/>
  <c r="QA155" i="7"/>
  <c r="QB155" i="7"/>
  <c r="QC155" i="7"/>
  <c r="QD155" i="7"/>
  <c r="QE155" i="7"/>
  <c r="QF155" i="7"/>
  <c r="QG155" i="7"/>
  <c r="QH155" i="7"/>
  <c r="QI155" i="7"/>
  <c r="QJ155" i="7"/>
  <c r="QK155" i="7"/>
  <c r="QL155" i="7"/>
  <c r="QM155" i="7"/>
  <c r="QN155" i="7"/>
  <c r="QO155" i="7"/>
  <c r="QP155" i="7"/>
  <c r="QQ155" i="7"/>
  <c r="QR155" i="7"/>
  <c r="QS155" i="7"/>
  <c r="QT155" i="7"/>
  <c r="QU155" i="7"/>
  <c r="QV155" i="7"/>
  <c r="QW155" i="7"/>
  <c r="QX155" i="7"/>
  <c r="QY155" i="7"/>
  <c r="NZ207" i="7"/>
  <c r="OA207" i="7"/>
  <c r="OB207" i="7"/>
  <c r="OC207" i="7"/>
  <c r="OD207" i="7"/>
  <c r="OE207" i="7"/>
  <c r="OF207" i="7"/>
  <c r="OG207" i="7"/>
  <c r="OH207" i="7"/>
  <c r="OI207" i="7"/>
  <c r="OJ207" i="7"/>
  <c r="OK207" i="7"/>
  <c r="OL207" i="7"/>
  <c r="OM207" i="7"/>
  <c r="ON207" i="7"/>
  <c r="OO207" i="7"/>
  <c r="OP207" i="7"/>
  <c r="OQ207" i="7"/>
  <c r="OR207" i="7"/>
  <c r="OS207" i="7"/>
  <c r="OT207" i="7"/>
  <c r="OU207" i="7"/>
  <c r="OV207" i="7"/>
  <c r="OW207" i="7"/>
  <c r="OX207" i="7"/>
  <c r="OY207" i="7"/>
  <c r="OZ207" i="7"/>
  <c r="PA207" i="7"/>
  <c r="PB207" i="7"/>
  <c r="PC207" i="7"/>
  <c r="PD207" i="7"/>
  <c r="PE207" i="7"/>
  <c r="PF207" i="7"/>
  <c r="PG207" i="7"/>
  <c r="PH207" i="7"/>
  <c r="PI207" i="7"/>
  <c r="PJ207" i="7"/>
  <c r="PK207" i="7"/>
  <c r="PL207" i="7"/>
  <c r="PM207" i="7"/>
  <c r="PN207" i="7"/>
  <c r="PO207" i="7"/>
  <c r="PP207" i="7"/>
  <c r="PQ207" i="7"/>
  <c r="PR207" i="7"/>
  <c r="PS207" i="7"/>
  <c r="PT207" i="7"/>
  <c r="PU207" i="7"/>
  <c r="PV207" i="7"/>
  <c r="PW207" i="7"/>
  <c r="PX207" i="7"/>
  <c r="PY207" i="7"/>
  <c r="PZ207" i="7"/>
  <c r="QA207" i="7"/>
  <c r="QB207" i="7"/>
  <c r="QC207" i="7"/>
  <c r="QD207" i="7"/>
  <c r="QE207" i="7"/>
  <c r="QF207" i="7"/>
  <c r="QG207" i="7"/>
  <c r="QH207" i="7"/>
  <c r="QI207" i="7"/>
  <c r="QJ207" i="7"/>
  <c r="QK207" i="7"/>
  <c r="QL207" i="7"/>
  <c r="QM207" i="7"/>
  <c r="QN207" i="7"/>
  <c r="QO207" i="7"/>
  <c r="QP207" i="7"/>
  <c r="QQ207" i="7"/>
  <c r="QR207" i="7"/>
  <c r="QS207" i="7"/>
  <c r="QT207" i="7"/>
  <c r="QU207" i="7"/>
  <c r="QV207" i="7"/>
  <c r="QW207" i="7"/>
  <c r="QX207" i="7"/>
  <c r="QY207" i="7"/>
  <c r="NZ208" i="7"/>
  <c r="OA208" i="7"/>
  <c r="OB208" i="7"/>
  <c r="OC208" i="7"/>
  <c r="OD208" i="7"/>
  <c r="OE208" i="7"/>
  <c r="OF208" i="7"/>
  <c r="OG208" i="7"/>
  <c r="OH208" i="7"/>
  <c r="OI208" i="7"/>
  <c r="OJ208" i="7"/>
  <c r="OK208" i="7"/>
  <c r="OL208" i="7"/>
  <c r="OM208" i="7"/>
  <c r="ON208" i="7"/>
  <c r="OO208" i="7"/>
  <c r="OP208" i="7"/>
  <c r="OQ208" i="7"/>
  <c r="OR208" i="7"/>
  <c r="OS208" i="7"/>
  <c r="OT208" i="7"/>
  <c r="OU208" i="7"/>
  <c r="OV208" i="7"/>
  <c r="OW208" i="7"/>
  <c r="OX208" i="7"/>
  <c r="OY208" i="7"/>
  <c r="OZ208" i="7"/>
  <c r="PA208" i="7"/>
  <c r="PB208" i="7"/>
  <c r="PC208" i="7"/>
  <c r="PD208" i="7"/>
  <c r="PE208" i="7"/>
  <c r="PF208" i="7"/>
  <c r="PG208" i="7"/>
  <c r="PH208" i="7"/>
  <c r="PI208" i="7"/>
  <c r="PJ208" i="7"/>
  <c r="PK208" i="7"/>
  <c r="PL208" i="7"/>
  <c r="PM208" i="7"/>
  <c r="PN208" i="7"/>
  <c r="PO208" i="7"/>
  <c r="PP208" i="7"/>
  <c r="PQ208" i="7"/>
  <c r="PR208" i="7"/>
  <c r="PT208" i="7"/>
  <c r="PU208" i="7"/>
  <c r="PV208" i="7"/>
  <c r="PW208" i="7"/>
  <c r="PX208" i="7"/>
  <c r="PY208" i="7"/>
  <c r="PZ208" i="7"/>
  <c r="QA208" i="7"/>
  <c r="QB208" i="7"/>
  <c r="QC208" i="7"/>
  <c r="QD208" i="7"/>
  <c r="QE208" i="7"/>
  <c r="QF208" i="7"/>
  <c r="QG208" i="7"/>
  <c r="QH208" i="7"/>
  <c r="QI208" i="7"/>
  <c r="QJ208" i="7"/>
  <c r="QK208" i="7"/>
  <c r="QL208" i="7"/>
  <c r="QM208" i="7"/>
  <c r="QN208" i="7"/>
  <c r="QO208" i="7"/>
  <c r="QP208" i="7"/>
  <c r="QQ208" i="7"/>
  <c r="QR208" i="7"/>
  <c r="QS208" i="7"/>
  <c r="QT208" i="7"/>
  <c r="QU208" i="7"/>
  <c r="QV208" i="7"/>
  <c r="QW208" i="7"/>
  <c r="QX208" i="7"/>
  <c r="QY208" i="7"/>
  <c r="NZ199" i="7"/>
  <c r="OA199" i="7"/>
  <c r="OB199" i="7"/>
  <c r="OC199" i="7"/>
  <c r="OD199" i="7"/>
  <c r="OE199" i="7"/>
  <c r="OF199" i="7"/>
  <c r="OG199" i="7"/>
  <c r="OH199" i="7"/>
  <c r="OI199" i="7"/>
  <c r="OJ199" i="7"/>
  <c r="OK199" i="7"/>
  <c r="OL199" i="7"/>
  <c r="OM199" i="7"/>
  <c r="ON199" i="7"/>
  <c r="OO199" i="7"/>
  <c r="OP199" i="7"/>
  <c r="OQ199" i="7"/>
  <c r="OR199" i="7"/>
  <c r="OS199" i="7"/>
  <c r="OT199" i="7"/>
  <c r="OU199" i="7"/>
  <c r="OV199" i="7"/>
  <c r="OW199" i="7"/>
  <c r="OX199" i="7"/>
  <c r="OY199" i="7"/>
  <c r="OZ199" i="7"/>
  <c r="PA199" i="7"/>
  <c r="PB199" i="7"/>
  <c r="PC199" i="7"/>
  <c r="PD199" i="7"/>
  <c r="PE199" i="7"/>
  <c r="PF199" i="7"/>
  <c r="PG199" i="7"/>
  <c r="PH199" i="7"/>
  <c r="PI199" i="7"/>
  <c r="PJ199" i="7"/>
  <c r="PK199" i="7"/>
  <c r="PL199" i="7"/>
  <c r="PM199" i="7"/>
  <c r="PN199" i="7"/>
  <c r="PO199" i="7"/>
  <c r="PP199" i="7"/>
  <c r="PQ199" i="7"/>
  <c r="PR199" i="7"/>
  <c r="PS199" i="7"/>
  <c r="PT199" i="7"/>
  <c r="PU199" i="7"/>
  <c r="PV199" i="7"/>
  <c r="PW199" i="7"/>
  <c r="PX199" i="7"/>
  <c r="PY199" i="7"/>
  <c r="PZ199" i="7"/>
  <c r="QA199" i="7"/>
  <c r="QB199" i="7"/>
  <c r="QC199" i="7"/>
  <c r="QD199" i="7"/>
  <c r="QE199" i="7"/>
  <c r="QF199" i="7"/>
  <c r="QG199" i="7"/>
  <c r="QH199" i="7"/>
  <c r="QI199" i="7"/>
  <c r="QJ199" i="7"/>
  <c r="QK199" i="7"/>
  <c r="QL199" i="7"/>
  <c r="QM199" i="7"/>
  <c r="QN199" i="7"/>
  <c r="QO199" i="7"/>
  <c r="QP199" i="7"/>
  <c r="QQ199" i="7"/>
  <c r="QR199" i="7"/>
  <c r="QS199" i="7"/>
  <c r="QT199" i="7"/>
  <c r="QU199" i="7"/>
  <c r="QV199" i="7"/>
  <c r="QW199" i="7"/>
  <c r="QX199" i="7"/>
  <c r="QY199" i="7"/>
  <c r="NZ135" i="7"/>
  <c r="OA135" i="7"/>
  <c r="OB135" i="7"/>
  <c r="OC135" i="7"/>
  <c r="OD135" i="7"/>
  <c r="OE135" i="7"/>
  <c r="OF135" i="7"/>
  <c r="OG135" i="7"/>
  <c r="OH135" i="7"/>
  <c r="OI135" i="7"/>
  <c r="OJ135" i="7"/>
  <c r="OK135" i="7"/>
  <c r="OL135" i="7"/>
  <c r="OM135" i="7"/>
  <c r="ON135" i="7"/>
  <c r="OO135" i="7"/>
  <c r="OP135" i="7"/>
  <c r="OQ135" i="7"/>
  <c r="OR135" i="7"/>
  <c r="OS135" i="7"/>
  <c r="OT135" i="7"/>
  <c r="OU135" i="7"/>
  <c r="OV135" i="7"/>
  <c r="OW135" i="7"/>
  <c r="OX135" i="7"/>
  <c r="OY135" i="7"/>
  <c r="OZ135" i="7"/>
  <c r="PA135" i="7"/>
  <c r="PB135" i="7"/>
  <c r="PC135" i="7"/>
  <c r="PD135" i="7"/>
  <c r="PE135" i="7"/>
  <c r="PF135" i="7"/>
  <c r="PG135" i="7"/>
  <c r="PH135" i="7"/>
  <c r="PI135" i="7"/>
  <c r="PJ135" i="7"/>
  <c r="PK135" i="7"/>
  <c r="PL135" i="7"/>
  <c r="PM135" i="7"/>
  <c r="PN135" i="7"/>
  <c r="PO135" i="7"/>
  <c r="PP135" i="7"/>
  <c r="PQ135" i="7"/>
  <c r="PR135" i="7"/>
  <c r="PS135" i="7"/>
  <c r="PT135" i="7"/>
  <c r="PU135" i="7"/>
  <c r="PV135" i="7"/>
  <c r="PW135" i="7"/>
  <c r="PX135" i="7"/>
  <c r="PY135" i="7"/>
  <c r="PZ135" i="7"/>
  <c r="QA135" i="7"/>
  <c r="QB135" i="7"/>
  <c r="QC135" i="7"/>
  <c r="QD135" i="7"/>
  <c r="QE135" i="7"/>
  <c r="QF135" i="7"/>
  <c r="QG135" i="7"/>
  <c r="QH135" i="7"/>
  <c r="QI135" i="7"/>
  <c r="QJ135" i="7"/>
  <c r="QK135" i="7"/>
  <c r="QL135" i="7"/>
  <c r="QM135" i="7"/>
  <c r="QN135" i="7"/>
  <c r="QO135" i="7"/>
  <c r="QP135" i="7"/>
  <c r="QQ135" i="7"/>
  <c r="QR135" i="7"/>
  <c r="QS135" i="7"/>
  <c r="QT135" i="7"/>
  <c r="QU135" i="7"/>
  <c r="QV135" i="7"/>
  <c r="QW135" i="7"/>
  <c r="QX135" i="7"/>
  <c r="QY135" i="7"/>
  <c r="NZ177" i="7"/>
  <c r="OA177" i="7"/>
  <c r="OB177" i="7"/>
  <c r="OC177" i="7"/>
  <c r="OD177" i="7"/>
  <c r="OE177" i="7"/>
  <c r="OF177" i="7"/>
  <c r="OG177" i="7"/>
  <c r="OH177" i="7"/>
  <c r="OI177" i="7"/>
  <c r="OJ177" i="7"/>
  <c r="OK177" i="7"/>
  <c r="OL177" i="7"/>
  <c r="OM177" i="7"/>
  <c r="ON177" i="7"/>
  <c r="OO177" i="7"/>
  <c r="OP177" i="7"/>
  <c r="OQ177" i="7"/>
  <c r="OR177" i="7"/>
  <c r="OS177" i="7"/>
  <c r="OT177" i="7"/>
  <c r="OU177" i="7"/>
  <c r="OV177" i="7"/>
  <c r="OW177" i="7"/>
  <c r="OX177" i="7"/>
  <c r="OY177" i="7"/>
  <c r="OZ177" i="7"/>
  <c r="PA177" i="7"/>
  <c r="PB177" i="7"/>
  <c r="PC177" i="7"/>
  <c r="PD177" i="7"/>
  <c r="PE177" i="7"/>
  <c r="PF177" i="7"/>
  <c r="PG177" i="7"/>
  <c r="PH177" i="7"/>
  <c r="PI177" i="7"/>
  <c r="PJ177" i="7"/>
  <c r="PK177" i="7"/>
  <c r="PL177" i="7"/>
  <c r="PM177" i="7"/>
  <c r="PN177" i="7"/>
  <c r="PO177" i="7"/>
  <c r="PP177" i="7"/>
  <c r="PQ177" i="7"/>
  <c r="PR177" i="7"/>
  <c r="PS177" i="7"/>
  <c r="PT177" i="7"/>
  <c r="PU177" i="7"/>
  <c r="PV177" i="7"/>
  <c r="PW177" i="7"/>
  <c r="PX177" i="7"/>
  <c r="PY177" i="7"/>
  <c r="PZ177" i="7"/>
  <c r="QA177" i="7"/>
  <c r="QB177" i="7"/>
  <c r="QC177" i="7"/>
  <c r="QD177" i="7"/>
  <c r="QE177" i="7"/>
  <c r="QF177" i="7"/>
  <c r="QG177" i="7"/>
  <c r="QH177" i="7"/>
  <c r="QI177" i="7"/>
  <c r="QJ177" i="7"/>
  <c r="QK177" i="7"/>
  <c r="QL177" i="7"/>
  <c r="QM177" i="7"/>
  <c r="QN177" i="7"/>
  <c r="QO177" i="7"/>
  <c r="QP177" i="7"/>
  <c r="QQ177" i="7"/>
  <c r="QR177" i="7"/>
  <c r="QS177" i="7"/>
  <c r="QT177" i="7"/>
  <c r="QU177" i="7"/>
  <c r="QV177" i="7"/>
  <c r="QW177" i="7"/>
  <c r="QX177" i="7"/>
  <c r="QY177" i="7"/>
  <c r="NZ196" i="7"/>
  <c r="OA196" i="7"/>
  <c r="OB196" i="7"/>
  <c r="OC196" i="7"/>
  <c r="OD196" i="7"/>
  <c r="OE196" i="7"/>
  <c r="OF196" i="7"/>
  <c r="OG196" i="7"/>
  <c r="OH196" i="7"/>
  <c r="OI196" i="7"/>
  <c r="OJ196" i="7"/>
  <c r="OK196" i="7"/>
  <c r="OL196" i="7"/>
  <c r="OM196" i="7"/>
  <c r="ON196" i="7"/>
  <c r="OO196" i="7"/>
  <c r="OP196" i="7"/>
  <c r="OQ196" i="7"/>
  <c r="OR196" i="7"/>
  <c r="OS196" i="7"/>
  <c r="OT196" i="7"/>
  <c r="OU196" i="7"/>
  <c r="OV196" i="7"/>
  <c r="OW196" i="7"/>
  <c r="OX196" i="7"/>
  <c r="OY196" i="7"/>
  <c r="OZ196" i="7"/>
  <c r="PA196" i="7"/>
  <c r="PB196" i="7"/>
  <c r="PC196" i="7"/>
  <c r="PD196" i="7"/>
  <c r="PE196" i="7"/>
  <c r="PF196" i="7"/>
  <c r="PG196" i="7"/>
  <c r="PH196" i="7"/>
  <c r="PI196" i="7"/>
  <c r="PJ196" i="7"/>
  <c r="PK196" i="7"/>
  <c r="PL196" i="7"/>
  <c r="PM196" i="7"/>
  <c r="PN196" i="7"/>
  <c r="PO196" i="7"/>
  <c r="PP196" i="7"/>
  <c r="PQ196" i="7"/>
  <c r="PR196" i="7"/>
  <c r="PS196" i="7"/>
  <c r="PT196" i="7"/>
  <c r="PU196" i="7"/>
  <c r="PV196" i="7"/>
  <c r="PW196" i="7"/>
  <c r="PX196" i="7"/>
  <c r="PY196" i="7"/>
  <c r="PZ196" i="7"/>
  <c r="QA196" i="7"/>
  <c r="QB196" i="7"/>
  <c r="QC196" i="7"/>
  <c r="QD196" i="7"/>
  <c r="QE196" i="7"/>
  <c r="QF196" i="7"/>
  <c r="QG196" i="7"/>
  <c r="QH196" i="7"/>
  <c r="QI196" i="7"/>
  <c r="QJ196" i="7"/>
  <c r="QK196" i="7"/>
  <c r="QL196" i="7"/>
  <c r="QM196" i="7"/>
  <c r="QN196" i="7"/>
  <c r="QO196" i="7"/>
  <c r="QP196" i="7"/>
  <c r="QQ196" i="7"/>
  <c r="QR196" i="7"/>
  <c r="QS196" i="7"/>
  <c r="QT196" i="7"/>
  <c r="QU196" i="7"/>
  <c r="QV196" i="7"/>
  <c r="QW196" i="7"/>
  <c r="QX196" i="7"/>
  <c r="QY196" i="7"/>
  <c r="NZ182" i="7"/>
  <c r="OA182" i="7"/>
  <c r="OB182" i="7"/>
  <c r="OC182" i="7"/>
  <c r="OD182" i="7"/>
  <c r="OE182" i="7"/>
  <c r="OF182" i="7"/>
  <c r="OG182" i="7"/>
  <c r="OH182" i="7"/>
  <c r="OI182" i="7"/>
  <c r="OJ182" i="7"/>
  <c r="OK182" i="7"/>
  <c r="OL182" i="7"/>
  <c r="OM182" i="7"/>
  <c r="ON182" i="7"/>
  <c r="OO182" i="7"/>
  <c r="OP182" i="7"/>
  <c r="OQ182" i="7"/>
  <c r="OR182" i="7"/>
  <c r="OS182" i="7"/>
  <c r="OT182" i="7"/>
  <c r="OU182" i="7"/>
  <c r="OV182" i="7"/>
  <c r="OW182" i="7"/>
  <c r="OX182" i="7"/>
  <c r="OY182" i="7"/>
  <c r="OZ182" i="7"/>
  <c r="PA182" i="7"/>
  <c r="PB182" i="7"/>
  <c r="PC182" i="7"/>
  <c r="PD182" i="7"/>
  <c r="PE182" i="7"/>
  <c r="PF182" i="7"/>
  <c r="PG182" i="7"/>
  <c r="PH182" i="7"/>
  <c r="PI182" i="7"/>
  <c r="PJ182" i="7"/>
  <c r="PK182" i="7"/>
  <c r="PL182" i="7"/>
  <c r="PM182" i="7"/>
  <c r="PN182" i="7"/>
  <c r="PO182" i="7"/>
  <c r="PP182" i="7"/>
  <c r="PQ182" i="7"/>
  <c r="PR182" i="7"/>
  <c r="PS182" i="7"/>
  <c r="PT182" i="7"/>
  <c r="PU182" i="7"/>
  <c r="PV182" i="7"/>
  <c r="PW182" i="7"/>
  <c r="PX182" i="7"/>
  <c r="PY182" i="7"/>
  <c r="PZ182" i="7"/>
  <c r="QA182" i="7"/>
  <c r="QB182" i="7"/>
  <c r="QC182" i="7"/>
  <c r="QD182" i="7"/>
  <c r="QE182" i="7"/>
  <c r="QF182" i="7"/>
  <c r="QG182" i="7"/>
  <c r="QH182" i="7"/>
  <c r="QI182" i="7"/>
  <c r="QJ182" i="7"/>
  <c r="QK182" i="7"/>
  <c r="QL182" i="7"/>
  <c r="QM182" i="7"/>
  <c r="QN182" i="7"/>
  <c r="QO182" i="7"/>
  <c r="QP182" i="7"/>
  <c r="QQ182" i="7"/>
  <c r="QR182" i="7"/>
  <c r="QS182" i="7"/>
  <c r="QT182" i="7"/>
  <c r="QU182" i="7"/>
  <c r="QV182" i="7"/>
  <c r="QW182" i="7"/>
  <c r="QX182" i="7"/>
  <c r="QY182" i="7"/>
  <c r="NZ179" i="7"/>
  <c r="OA179" i="7"/>
  <c r="OB179" i="7"/>
  <c r="OC179" i="7"/>
  <c r="OD179" i="7"/>
  <c r="OE179" i="7"/>
  <c r="OF179" i="7"/>
  <c r="OG179" i="7"/>
  <c r="OH179" i="7"/>
  <c r="OI179" i="7"/>
  <c r="OJ179" i="7"/>
  <c r="OK179" i="7"/>
  <c r="OL179" i="7"/>
  <c r="OM179" i="7"/>
  <c r="ON179" i="7"/>
  <c r="OO179" i="7"/>
  <c r="OP179" i="7"/>
  <c r="OQ179" i="7"/>
  <c r="OR179" i="7"/>
  <c r="OS179" i="7"/>
  <c r="OT179" i="7"/>
  <c r="OU179" i="7"/>
  <c r="OV179" i="7"/>
  <c r="OW179" i="7"/>
  <c r="OX179" i="7"/>
  <c r="OY179" i="7"/>
  <c r="OZ179" i="7"/>
  <c r="PA179" i="7"/>
  <c r="PB179" i="7"/>
  <c r="PC179" i="7"/>
  <c r="PD179" i="7"/>
  <c r="PE179" i="7"/>
  <c r="PF179" i="7"/>
  <c r="PG179" i="7"/>
  <c r="PH179" i="7"/>
  <c r="PI179" i="7"/>
  <c r="PJ179" i="7"/>
  <c r="PK179" i="7"/>
  <c r="PL179" i="7"/>
  <c r="PM179" i="7"/>
  <c r="PN179" i="7"/>
  <c r="PO179" i="7"/>
  <c r="PP179" i="7"/>
  <c r="PQ179" i="7"/>
  <c r="PR179" i="7"/>
  <c r="PS179" i="7"/>
  <c r="PT179" i="7"/>
  <c r="PU179" i="7"/>
  <c r="PV179" i="7"/>
  <c r="PW179" i="7"/>
  <c r="PX179" i="7"/>
  <c r="PY179" i="7"/>
  <c r="PZ179" i="7"/>
  <c r="QA179" i="7"/>
  <c r="QB179" i="7"/>
  <c r="QC179" i="7"/>
  <c r="QD179" i="7"/>
  <c r="QE179" i="7"/>
  <c r="QF179" i="7"/>
  <c r="QG179" i="7"/>
  <c r="QH179" i="7"/>
  <c r="QI179" i="7"/>
  <c r="QJ179" i="7"/>
  <c r="QK179" i="7"/>
  <c r="QL179" i="7"/>
  <c r="QM179" i="7"/>
  <c r="QN179" i="7"/>
  <c r="QO179" i="7"/>
  <c r="QP179" i="7"/>
  <c r="QQ179" i="7"/>
  <c r="QR179" i="7"/>
  <c r="QS179" i="7"/>
  <c r="QT179" i="7"/>
  <c r="QU179" i="7"/>
  <c r="QV179" i="7"/>
  <c r="QW179" i="7"/>
  <c r="QX179" i="7"/>
  <c r="QY179" i="7"/>
  <c r="NZ187" i="7"/>
  <c r="OA187" i="7"/>
  <c r="OB187" i="7"/>
  <c r="OC187" i="7"/>
  <c r="OD187" i="7"/>
  <c r="OE187" i="7"/>
  <c r="OF187" i="7"/>
  <c r="OG187" i="7"/>
  <c r="OH187" i="7"/>
  <c r="OI187" i="7"/>
  <c r="OJ187" i="7"/>
  <c r="OK187" i="7"/>
  <c r="OL187" i="7"/>
  <c r="OM187" i="7"/>
  <c r="ON187" i="7"/>
  <c r="OO187" i="7"/>
  <c r="OP187" i="7"/>
  <c r="OQ187" i="7"/>
  <c r="OR187" i="7"/>
  <c r="OS187" i="7"/>
  <c r="OT187" i="7"/>
  <c r="OU187" i="7"/>
  <c r="OV187" i="7"/>
  <c r="OW187" i="7"/>
  <c r="OX187" i="7"/>
  <c r="OY187" i="7"/>
  <c r="OZ187" i="7"/>
  <c r="PA187" i="7"/>
  <c r="PB187" i="7"/>
  <c r="PC187" i="7"/>
  <c r="PD187" i="7"/>
  <c r="PE187" i="7"/>
  <c r="PF187" i="7"/>
  <c r="PG187" i="7"/>
  <c r="PH187" i="7"/>
  <c r="PI187" i="7"/>
  <c r="PJ187" i="7"/>
  <c r="PK187" i="7"/>
  <c r="PL187" i="7"/>
  <c r="PM187" i="7"/>
  <c r="PN187" i="7"/>
  <c r="PO187" i="7"/>
  <c r="PP187" i="7"/>
  <c r="PQ187" i="7"/>
  <c r="PR187" i="7"/>
  <c r="PS187" i="7"/>
  <c r="PT187" i="7"/>
  <c r="PU187" i="7"/>
  <c r="PV187" i="7"/>
  <c r="PW187" i="7"/>
  <c r="PX187" i="7"/>
  <c r="PY187" i="7"/>
  <c r="PZ187" i="7"/>
  <c r="QA187" i="7"/>
  <c r="QB187" i="7"/>
  <c r="QC187" i="7"/>
  <c r="QD187" i="7"/>
  <c r="QE187" i="7"/>
  <c r="QF187" i="7"/>
  <c r="QG187" i="7"/>
  <c r="QH187" i="7"/>
  <c r="QI187" i="7"/>
  <c r="QJ187" i="7"/>
  <c r="QK187" i="7"/>
  <c r="QL187" i="7"/>
  <c r="QM187" i="7"/>
  <c r="QN187" i="7"/>
  <c r="QO187" i="7"/>
  <c r="QP187" i="7"/>
  <c r="QQ187" i="7"/>
  <c r="QR187" i="7"/>
  <c r="QS187" i="7"/>
  <c r="QT187" i="7"/>
  <c r="QU187" i="7"/>
  <c r="QV187" i="7"/>
  <c r="QW187" i="7"/>
  <c r="QX187" i="7"/>
  <c r="QY187" i="7"/>
  <c r="NZ178" i="7"/>
  <c r="OA178" i="7"/>
  <c r="OB178" i="7"/>
  <c r="OC178" i="7"/>
  <c r="OD178" i="7"/>
  <c r="OE178" i="7"/>
  <c r="OF178" i="7"/>
  <c r="OG178" i="7"/>
  <c r="OH178" i="7"/>
  <c r="OI178" i="7"/>
  <c r="OJ178" i="7"/>
  <c r="OK178" i="7"/>
  <c r="OL178" i="7"/>
  <c r="OM178" i="7"/>
  <c r="ON178" i="7"/>
  <c r="OO178" i="7"/>
  <c r="OP178" i="7"/>
  <c r="OQ178" i="7"/>
  <c r="OR178" i="7"/>
  <c r="OS178" i="7"/>
  <c r="OT178" i="7"/>
  <c r="OU178" i="7"/>
  <c r="OV178" i="7"/>
  <c r="OW178" i="7"/>
  <c r="OX178" i="7"/>
  <c r="OY178" i="7"/>
  <c r="OZ178" i="7"/>
  <c r="PA178" i="7"/>
  <c r="PB178" i="7"/>
  <c r="PC178" i="7"/>
  <c r="PD178" i="7"/>
  <c r="PE178" i="7"/>
  <c r="PF178" i="7"/>
  <c r="PG178" i="7"/>
  <c r="PH178" i="7"/>
  <c r="PI178" i="7"/>
  <c r="PJ178" i="7"/>
  <c r="PK178" i="7"/>
  <c r="PL178" i="7"/>
  <c r="PM178" i="7"/>
  <c r="PN178" i="7"/>
  <c r="PO178" i="7"/>
  <c r="PP178" i="7"/>
  <c r="PQ178" i="7"/>
  <c r="PR178" i="7"/>
  <c r="PS178" i="7"/>
  <c r="PT178" i="7"/>
  <c r="PU178" i="7"/>
  <c r="PV178" i="7"/>
  <c r="PW178" i="7"/>
  <c r="PX178" i="7"/>
  <c r="PY178" i="7"/>
  <c r="PZ178" i="7"/>
  <c r="QA178" i="7"/>
  <c r="QB178" i="7"/>
  <c r="QC178" i="7"/>
  <c r="QD178" i="7"/>
  <c r="QE178" i="7"/>
  <c r="QF178" i="7"/>
  <c r="QG178" i="7"/>
  <c r="QH178" i="7"/>
  <c r="QI178" i="7"/>
  <c r="QJ178" i="7"/>
  <c r="QK178" i="7"/>
  <c r="QL178" i="7"/>
  <c r="QM178" i="7"/>
  <c r="QN178" i="7"/>
  <c r="QO178" i="7"/>
  <c r="QP178" i="7"/>
  <c r="QQ178" i="7"/>
  <c r="QR178" i="7"/>
  <c r="QS178" i="7"/>
  <c r="QT178" i="7"/>
  <c r="QU178" i="7"/>
  <c r="QV178" i="7"/>
  <c r="QW178" i="7"/>
  <c r="QX178" i="7"/>
  <c r="QY178" i="7"/>
  <c r="NZ186" i="7"/>
  <c r="OA186" i="7"/>
  <c r="OB186" i="7"/>
  <c r="OC186" i="7"/>
  <c r="OD186" i="7"/>
  <c r="OE186" i="7"/>
  <c r="OF186" i="7"/>
  <c r="OG186" i="7"/>
  <c r="OH186" i="7"/>
  <c r="OI186" i="7"/>
  <c r="OJ186" i="7"/>
  <c r="OK186" i="7"/>
  <c r="OL186" i="7"/>
  <c r="OM186" i="7"/>
  <c r="ON186" i="7"/>
  <c r="OO186" i="7"/>
  <c r="OP186" i="7"/>
  <c r="OQ186" i="7"/>
  <c r="OR186" i="7"/>
  <c r="OS186" i="7"/>
  <c r="OT186" i="7"/>
  <c r="OU186" i="7"/>
  <c r="OV186" i="7"/>
  <c r="OW186" i="7"/>
  <c r="OX186" i="7"/>
  <c r="OY186" i="7"/>
  <c r="OZ186" i="7"/>
  <c r="PA186" i="7"/>
  <c r="PB186" i="7"/>
  <c r="PC186" i="7"/>
  <c r="PD186" i="7"/>
  <c r="PE186" i="7"/>
  <c r="PF186" i="7"/>
  <c r="PG186" i="7"/>
  <c r="PH186" i="7"/>
  <c r="PI186" i="7"/>
  <c r="PJ186" i="7"/>
  <c r="PK186" i="7"/>
  <c r="PL186" i="7"/>
  <c r="PM186" i="7"/>
  <c r="PN186" i="7"/>
  <c r="PO186" i="7"/>
  <c r="PP186" i="7"/>
  <c r="PQ186" i="7"/>
  <c r="PR186" i="7"/>
  <c r="PS186" i="7"/>
  <c r="PT186" i="7"/>
  <c r="PU186" i="7"/>
  <c r="PV186" i="7"/>
  <c r="PW186" i="7"/>
  <c r="PX186" i="7"/>
  <c r="PY186" i="7"/>
  <c r="PZ186" i="7"/>
  <c r="QA186" i="7"/>
  <c r="QB186" i="7"/>
  <c r="QC186" i="7"/>
  <c r="QD186" i="7"/>
  <c r="QE186" i="7"/>
  <c r="QF186" i="7"/>
  <c r="QG186" i="7"/>
  <c r="QH186" i="7"/>
  <c r="QI186" i="7"/>
  <c r="QJ186" i="7"/>
  <c r="QK186" i="7"/>
  <c r="QL186" i="7"/>
  <c r="QM186" i="7"/>
  <c r="QN186" i="7"/>
  <c r="QO186" i="7"/>
  <c r="QP186" i="7"/>
  <c r="QQ186" i="7"/>
  <c r="QR186" i="7"/>
  <c r="QS186" i="7"/>
  <c r="QT186" i="7"/>
  <c r="QU186" i="7"/>
  <c r="QV186" i="7"/>
  <c r="QW186" i="7"/>
  <c r="QX186" i="7"/>
  <c r="QY186" i="7"/>
  <c r="NZ189" i="7"/>
  <c r="OA189" i="7"/>
  <c r="OB189" i="7"/>
  <c r="OC189" i="7"/>
  <c r="OD189" i="7"/>
  <c r="OE189" i="7"/>
  <c r="OF189" i="7"/>
  <c r="OG189" i="7"/>
  <c r="OH189" i="7"/>
  <c r="OI189" i="7"/>
  <c r="OJ189" i="7"/>
  <c r="OK189" i="7"/>
  <c r="OL189" i="7"/>
  <c r="OM189" i="7"/>
  <c r="ON189" i="7"/>
  <c r="OO189" i="7"/>
  <c r="OP189" i="7"/>
  <c r="OQ189" i="7"/>
  <c r="OR189" i="7"/>
  <c r="OS189" i="7"/>
  <c r="OT189" i="7"/>
  <c r="OU189" i="7"/>
  <c r="OV189" i="7"/>
  <c r="OW189" i="7"/>
  <c r="OX189" i="7"/>
  <c r="OY189" i="7"/>
  <c r="OZ189" i="7"/>
  <c r="PA189" i="7"/>
  <c r="PB189" i="7"/>
  <c r="PC189" i="7"/>
  <c r="PD189" i="7"/>
  <c r="PE189" i="7"/>
  <c r="PF189" i="7"/>
  <c r="PG189" i="7"/>
  <c r="PH189" i="7"/>
  <c r="PI189" i="7"/>
  <c r="PJ189" i="7"/>
  <c r="PK189" i="7"/>
  <c r="PL189" i="7"/>
  <c r="PM189" i="7"/>
  <c r="PN189" i="7"/>
  <c r="PO189" i="7"/>
  <c r="PP189" i="7"/>
  <c r="PQ189" i="7"/>
  <c r="PR189" i="7"/>
  <c r="PS189" i="7"/>
  <c r="PT189" i="7"/>
  <c r="PU189" i="7"/>
  <c r="PV189" i="7"/>
  <c r="PW189" i="7"/>
  <c r="PX189" i="7"/>
  <c r="PY189" i="7"/>
  <c r="PZ189" i="7"/>
  <c r="QA189" i="7"/>
  <c r="QB189" i="7"/>
  <c r="QC189" i="7"/>
  <c r="QD189" i="7"/>
  <c r="QE189" i="7"/>
  <c r="QF189" i="7"/>
  <c r="QG189" i="7"/>
  <c r="QH189" i="7"/>
  <c r="QI189" i="7"/>
  <c r="QJ189" i="7"/>
  <c r="QK189" i="7"/>
  <c r="QL189" i="7"/>
  <c r="QM189" i="7"/>
  <c r="QN189" i="7"/>
  <c r="QO189" i="7"/>
  <c r="QP189" i="7"/>
  <c r="QQ189" i="7"/>
  <c r="QR189" i="7"/>
  <c r="QS189" i="7"/>
  <c r="QT189" i="7"/>
  <c r="QU189" i="7"/>
  <c r="QV189" i="7"/>
  <c r="QW189" i="7"/>
  <c r="QX189" i="7"/>
  <c r="QY189" i="7"/>
  <c r="NZ181" i="7"/>
  <c r="OA181" i="7"/>
  <c r="OB181" i="7"/>
  <c r="OC181" i="7"/>
  <c r="OD181" i="7"/>
  <c r="OE181" i="7"/>
  <c r="OF181" i="7"/>
  <c r="OG181" i="7"/>
  <c r="OH181" i="7"/>
  <c r="OI181" i="7"/>
  <c r="OJ181" i="7"/>
  <c r="OK181" i="7"/>
  <c r="OL181" i="7"/>
  <c r="OM181" i="7"/>
  <c r="ON181" i="7"/>
  <c r="OO181" i="7"/>
  <c r="OP181" i="7"/>
  <c r="OQ181" i="7"/>
  <c r="OR181" i="7"/>
  <c r="OS181" i="7"/>
  <c r="OT181" i="7"/>
  <c r="OU181" i="7"/>
  <c r="OV181" i="7"/>
  <c r="OW181" i="7"/>
  <c r="OX181" i="7"/>
  <c r="OY181" i="7"/>
  <c r="OZ181" i="7"/>
  <c r="PA181" i="7"/>
  <c r="PB181" i="7"/>
  <c r="PC181" i="7"/>
  <c r="PD181" i="7"/>
  <c r="PE181" i="7"/>
  <c r="PF181" i="7"/>
  <c r="PG181" i="7"/>
  <c r="PH181" i="7"/>
  <c r="PI181" i="7"/>
  <c r="PJ181" i="7"/>
  <c r="PK181" i="7"/>
  <c r="PL181" i="7"/>
  <c r="PM181" i="7"/>
  <c r="PN181" i="7"/>
  <c r="PO181" i="7"/>
  <c r="PP181" i="7"/>
  <c r="PQ181" i="7"/>
  <c r="PR181" i="7"/>
  <c r="PS181" i="7"/>
  <c r="PT181" i="7"/>
  <c r="PU181" i="7"/>
  <c r="PV181" i="7"/>
  <c r="PW181" i="7"/>
  <c r="PX181" i="7"/>
  <c r="PY181" i="7"/>
  <c r="PZ181" i="7"/>
  <c r="QA181" i="7"/>
  <c r="QB181" i="7"/>
  <c r="QC181" i="7"/>
  <c r="QD181" i="7"/>
  <c r="QE181" i="7"/>
  <c r="QF181" i="7"/>
  <c r="QG181" i="7"/>
  <c r="QH181" i="7"/>
  <c r="QI181" i="7"/>
  <c r="QJ181" i="7"/>
  <c r="QK181" i="7"/>
  <c r="QL181" i="7"/>
  <c r="QM181" i="7"/>
  <c r="QN181" i="7"/>
  <c r="QO181" i="7"/>
  <c r="QP181" i="7"/>
  <c r="QQ181" i="7"/>
  <c r="QR181" i="7"/>
  <c r="QS181" i="7"/>
  <c r="QT181" i="7"/>
  <c r="QU181" i="7"/>
  <c r="QV181" i="7"/>
  <c r="QW181" i="7"/>
  <c r="QX181" i="7"/>
  <c r="QY181" i="7"/>
  <c r="NZ183" i="7"/>
  <c r="OA183" i="7"/>
  <c r="OB183" i="7"/>
  <c r="OC183" i="7"/>
  <c r="OD183" i="7"/>
  <c r="OE183" i="7"/>
  <c r="OF183" i="7"/>
  <c r="OG183" i="7"/>
  <c r="OH183" i="7"/>
  <c r="OI183" i="7"/>
  <c r="OJ183" i="7"/>
  <c r="OK183" i="7"/>
  <c r="OL183" i="7"/>
  <c r="OM183" i="7"/>
  <c r="ON183" i="7"/>
  <c r="OO183" i="7"/>
  <c r="OP183" i="7"/>
  <c r="OQ183" i="7"/>
  <c r="OR183" i="7"/>
  <c r="OS183" i="7"/>
  <c r="OT183" i="7"/>
  <c r="OU183" i="7"/>
  <c r="OV183" i="7"/>
  <c r="OW183" i="7"/>
  <c r="OX183" i="7"/>
  <c r="OY183" i="7"/>
  <c r="OZ183" i="7"/>
  <c r="PA183" i="7"/>
  <c r="PB183" i="7"/>
  <c r="PC183" i="7"/>
  <c r="PD183" i="7"/>
  <c r="PE183" i="7"/>
  <c r="PF183" i="7"/>
  <c r="PG183" i="7"/>
  <c r="PH183" i="7"/>
  <c r="PI183" i="7"/>
  <c r="PJ183" i="7"/>
  <c r="PK183" i="7"/>
  <c r="PL183" i="7"/>
  <c r="PM183" i="7"/>
  <c r="PN183" i="7"/>
  <c r="PO183" i="7"/>
  <c r="PP183" i="7"/>
  <c r="PQ183" i="7"/>
  <c r="PR183" i="7"/>
  <c r="PS183" i="7"/>
  <c r="PT183" i="7"/>
  <c r="PU183" i="7"/>
  <c r="PV183" i="7"/>
  <c r="PW183" i="7"/>
  <c r="PX183" i="7"/>
  <c r="PY183" i="7"/>
  <c r="PZ183" i="7"/>
  <c r="QA183" i="7"/>
  <c r="QB183" i="7"/>
  <c r="QC183" i="7"/>
  <c r="QD183" i="7"/>
  <c r="QE183" i="7"/>
  <c r="QF183" i="7"/>
  <c r="QG183" i="7"/>
  <c r="QH183" i="7"/>
  <c r="QI183" i="7"/>
  <c r="QJ183" i="7"/>
  <c r="QK183" i="7"/>
  <c r="QL183" i="7"/>
  <c r="QM183" i="7"/>
  <c r="QN183" i="7"/>
  <c r="QO183" i="7"/>
  <c r="QP183" i="7"/>
  <c r="QQ183" i="7"/>
  <c r="QR183" i="7"/>
  <c r="QS183" i="7"/>
  <c r="QT183" i="7"/>
  <c r="QU183" i="7"/>
  <c r="QV183" i="7"/>
  <c r="QW183" i="7"/>
  <c r="QX183" i="7"/>
  <c r="QY183" i="7"/>
  <c r="NZ173" i="7"/>
  <c r="OA173" i="7"/>
  <c r="OB173" i="7"/>
  <c r="OC173" i="7"/>
  <c r="OD173" i="7"/>
  <c r="OE173" i="7"/>
  <c r="OF173" i="7"/>
  <c r="OG173" i="7"/>
  <c r="OH173" i="7"/>
  <c r="OI173" i="7"/>
  <c r="OJ173" i="7"/>
  <c r="OK173" i="7"/>
  <c r="OL173" i="7"/>
  <c r="OM173" i="7"/>
  <c r="ON173" i="7"/>
  <c r="OO173" i="7"/>
  <c r="OP173" i="7"/>
  <c r="OQ173" i="7"/>
  <c r="OR173" i="7"/>
  <c r="OS173" i="7"/>
  <c r="OT173" i="7"/>
  <c r="OU173" i="7"/>
  <c r="OV173" i="7"/>
  <c r="OW173" i="7"/>
  <c r="OX173" i="7"/>
  <c r="OY173" i="7"/>
  <c r="OZ173" i="7"/>
  <c r="PA173" i="7"/>
  <c r="PB173" i="7"/>
  <c r="PC173" i="7"/>
  <c r="PD173" i="7"/>
  <c r="PE173" i="7"/>
  <c r="PF173" i="7"/>
  <c r="PG173" i="7"/>
  <c r="PH173" i="7"/>
  <c r="PI173" i="7"/>
  <c r="PJ173" i="7"/>
  <c r="PK173" i="7"/>
  <c r="PL173" i="7"/>
  <c r="PM173" i="7"/>
  <c r="PN173" i="7"/>
  <c r="PO173" i="7"/>
  <c r="PP173" i="7"/>
  <c r="PQ173" i="7"/>
  <c r="PR173" i="7"/>
  <c r="PS173" i="7"/>
  <c r="PT173" i="7"/>
  <c r="PU173" i="7"/>
  <c r="PV173" i="7"/>
  <c r="PW173" i="7"/>
  <c r="PX173" i="7"/>
  <c r="PY173" i="7"/>
  <c r="PZ173" i="7"/>
  <c r="QA173" i="7"/>
  <c r="QB173" i="7"/>
  <c r="QC173" i="7"/>
  <c r="QD173" i="7"/>
  <c r="QE173" i="7"/>
  <c r="QF173" i="7"/>
  <c r="QG173" i="7"/>
  <c r="QH173" i="7"/>
  <c r="QI173" i="7"/>
  <c r="QJ173" i="7"/>
  <c r="QK173" i="7"/>
  <c r="QL173" i="7"/>
  <c r="QM173" i="7"/>
  <c r="QN173" i="7"/>
  <c r="QO173" i="7"/>
  <c r="QP173" i="7"/>
  <c r="QQ173" i="7"/>
  <c r="QR173" i="7"/>
  <c r="QS173" i="7"/>
  <c r="QT173" i="7"/>
  <c r="QU173" i="7"/>
  <c r="QV173" i="7"/>
  <c r="QW173" i="7"/>
  <c r="QX173" i="7"/>
  <c r="QY173" i="7"/>
  <c r="NZ176" i="7"/>
  <c r="OA176" i="7"/>
  <c r="OB176" i="7"/>
  <c r="OC176" i="7"/>
  <c r="OD176" i="7"/>
  <c r="OE176" i="7"/>
  <c r="OF176" i="7"/>
  <c r="OG176" i="7"/>
  <c r="OH176" i="7"/>
  <c r="OI176" i="7"/>
  <c r="OJ176" i="7"/>
  <c r="OK176" i="7"/>
  <c r="OL176" i="7"/>
  <c r="OM176" i="7"/>
  <c r="ON176" i="7"/>
  <c r="OO176" i="7"/>
  <c r="OP176" i="7"/>
  <c r="OQ176" i="7"/>
  <c r="OR176" i="7"/>
  <c r="OS176" i="7"/>
  <c r="OT176" i="7"/>
  <c r="OU176" i="7"/>
  <c r="OV176" i="7"/>
  <c r="OW176" i="7"/>
  <c r="OX176" i="7"/>
  <c r="OY176" i="7"/>
  <c r="OZ176" i="7"/>
  <c r="PA176" i="7"/>
  <c r="PB176" i="7"/>
  <c r="PC176" i="7"/>
  <c r="PD176" i="7"/>
  <c r="PE176" i="7"/>
  <c r="PF176" i="7"/>
  <c r="PG176" i="7"/>
  <c r="PH176" i="7"/>
  <c r="PI176" i="7"/>
  <c r="PJ176" i="7"/>
  <c r="PK176" i="7"/>
  <c r="PL176" i="7"/>
  <c r="PM176" i="7"/>
  <c r="PN176" i="7"/>
  <c r="PO176" i="7"/>
  <c r="PP176" i="7"/>
  <c r="PQ176" i="7"/>
  <c r="PR176" i="7"/>
  <c r="PS176" i="7"/>
  <c r="PT176" i="7"/>
  <c r="PU176" i="7"/>
  <c r="PV176" i="7"/>
  <c r="PW176" i="7"/>
  <c r="PX176" i="7"/>
  <c r="PY176" i="7"/>
  <c r="PZ176" i="7"/>
  <c r="QA176" i="7"/>
  <c r="QB176" i="7"/>
  <c r="QC176" i="7"/>
  <c r="QD176" i="7"/>
  <c r="QE176" i="7"/>
  <c r="QF176" i="7"/>
  <c r="QG176" i="7"/>
  <c r="QH176" i="7"/>
  <c r="QI176" i="7"/>
  <c r="QJ176" i="7"/>
  <c r="QK176" i="7"/>
  <c r="QL176" i="7"/>
  <c r="QM176" i="7"/>
  <c r="QN176" i="7"/>
  <c r="QO176" i="7"/>
  <c r="QP176" i="7"/>
  <c r="QQ176" i="7"/>
  <c r="QR176" i="7"/>
  <c r="QS176" i="7"/>
  <c r="QT176" i="7"/>
  <c r="QU176" i="7"/>
  <c r="QV176" i="7"/>
  <c r="QW176" i="7"/>
  <c r="QX176" i="7"/>
  <c r="QY176" i="7"/>
  <c r="NZ163" i="7"/>
  <c r="OA163" i="7"/>
  <c r="OB163" i="7"/>
  <c r="OC163" i="7"/>
  <c r="OD163" i="7"/>
  <c r="OE163" i="7"/>
  <c r="OF163" i="7"/>
  <c r="OG163" i="7"/>
  <c r="OH163" i="7"/>
  <c r="OI163" i="7"/>
  <c r="OJ163" i="7"/>
  <c r="OK163" i="7"/>
  <c r="OL163" i="7"/>
  <c r="OM163" i="7"/>
  <c r="ON163" i="7"/>
  <c r="OO163" i="7"/>
  <c r="OP163" i="7"/>
  <c r="OQ163" i="7"/>
  <c r="OR163" i="7"/>
  <c r="OS163" i="7"/>
  <c r="OT163" i="7"/>
  <c r="OU163" i="7"/>
  <c r="OV163" i="7"/>
  <c r="OW163" i="7"/>
  <c r="OX163" i="7"/>
  <c r="OY163" i="7"/>
  <c r="OZ163" i="7"/>
  <c r="PA163" i="7"/>
  <c r="PB163" i="7"/>
  <c r="PC163" i="7"/>
  <c r="PD163" i="7"/>
  <c r="PE163" i="7"/>
  <c r="PF163" i="7"/>
  <c r="PG163" i="7"/>
  <c r="PH163" i="7"/>
  <c r="PI163" i="7"/>
  <c r="PJ163" i="7"/>
  <c r="PK163" i="7"/>
  <c r="PL163" i="7"/>
  <c r="PM163" i="7"/>
  <c r="PN163" i="7"/>
  <c r="PO163" i="7"/>
  <c r="PP163" i="7"/>
  <c r="PQ163" i="7"/>
  <c r="PR163" i="7"/>
  <c r="PS163" i="7"/>
  <c r="PT163" i="7"/>
  <c r="PU163" i="7"/>
  <c r="PV163" i="7"/>
  <c r="PW163" i="7"/>
  <c r="PX163" i="7"/>
  <c r="PY163" i="7"/>
  <c r="PZ163" i="7"/>
  <c r="QA163" i="7"/>
  <c r="QB163" i="7"/>
  <c r="QC163" i="7"/>
  <c r="QD163" i="7"/>
  <c r="QE163" i="7"/>
  <c r="QF163" i="7"/>
  <c r="QG163" i="7"/>
  <c r="QH163" i="7"/>
  <c r="QI163" i="7"/>
  <c r="QJ163" i="7"/>
  <c r="QK163" i="7"/>
  <c r="QL163" i="7"/>
  <c r="QM163" i="7"/>
  <c r="QN163" i="7"/>
  <c r="QO163" i="7"/>
  <c r="QP163" i="7"/>
  <c r="QQ163" i="7"/>
  <c r="QR163" i="7"/>
  <c r="QS163" i="7"/>
  <c r="QT163" i="7"/>
  <c r="QU163" i="7"/>
  <c r="QV163" i="7"/>
  <c r="QW163" i="7"/>
  <c r="QX163" i="7"/>
  <c r="QY163" i="7"/>
  <c r="NZ164" i="7"/>
  <c r="OA164" i="7"/>
  <c r="OB164" i="7"/>
  <c r="OC164" i="7"/>
  <c r="OD164" i="7"/>
  <c r="OE164" i="7"/>
  <c r="OF164" i="7"/>
  <c r="OG164" i="7"/>
  <c r="OH164" i="7"/>
  <c r="OI164" i="7"/>
  <c r="OJ164" i="7"/>
  <c r="OK164" i="7"/>
  <c r="OL164" i="7"/>
  <c r="OM164" i="7"/>
  <c r="ON164" i="7"/>
  <c r="OO164" i="7"/>
  <c r="OP164" i="7"/>
  <c r="OQ164" i="7"/>
  <c r="OR164" i="7"/>
  <c r="OS164" i="7"/>
  <c r="OT164" i="7"/>
  <c r="OU164" i="7"/>
  <c r="OV164" i="7"/>
  <c r="OW164" i="7"/>
  <c r="OX164" i="7"/>
  <c r="OY164" i="7"/>
  <c r="OZ164" i="7"/>
  <c r="PA164" i="7"/>
  <c r="PB164" i="7"/>
  <c r="PC164" i="7"/>
  <c r="PD164" i="7"/>
  <c r="PE164" i="7"/>
  <c r="PF164" i="7"/>
  <c r="PG164" i="7"/>
  <c r="PH164" i="7"/>
  <c r="PI164" i="7"/>
  <c r="PJ164" i="7"/>
  <c r="PK164" i="7"/>
  <c r="PL164" i="7"/>
  <c r="PM164" i="7"/>
  <c r="PN164" i="7"/>
  <c r="PO164" i="7"/>
  <c r="PP164" i="7"/>
  <c r="PQ164" i="7"/>
  <c r="PR164" i="7"/>
  <c r="PS164" i="7"/>
  <c r="PT164" i="7"/>
  <c r="PU164" i="7"/>
  <c r="PV164" i="7"/>
  <c r="PW164" i="7"/>
  <c r="PX164" i="7"/>
  <c r="PY164" i="7"/>
  <c r="PZ164" i="7"/>
  <c r="QA164" i="7"/>
  <c r="QB164" i="7"/>
  <c r="QC164" i="7"/>
  <c r="QD164" i="7"/>
  <c r="QE164" i="7"/>
  <c r="QF164" i="7"/>
  <c r="QG164" i="7"/>
  <c r="QH164" i="7"/>
  <c r="QI164" i="7"/>
  <c r="QJ164" i="7"/>
  <c r="QK164" i="7"/>
  <c r="QL164" i="7"/>
  <c r="QM164" i="7"/>
  <c r="QN164" i="7"/>
  <c r="QO164" i="7"/>
  <c r="QP164" i="7"/>
  <c r="QQ164" i="7"/>
  <c r="QR164" i="7"/>
  <c r="QS164" i="7"/>
  <c r="QT164" i="7"/>
  <c r="QU164" i="7"/>
  <c r="QV164" i="7"/>
  <c r="QW164" i="7"/>
  <c r="QX164" i="7"/>
  <c r="QY164" i="7"/>
  <c r="NZ165" i="7"/>
  <c r="OA165" i="7"/>
  <c r="OB165" i="7"/>
  <c r="OC165" i="7"/>
  <c r="OD165" i="7"/>
  <c r="OE165" i="7"/>
  <c r="OF165" i="7"/>
  <c r="OG165" i="7"/>
  <c r="OH165" i="7"/>
  <c r="OI165" i="7"/>
  <c r="OJ165" i="7"/>
  <c r="OK165" i="7"/>
  <c r="OL165" i="7"/>
  <c r="OM165" i="7"/>
  <c r="ON165" i="7"/>
  <c r="OO165" i="7"/>
  <c r="OP165" i="7"/>
  <c r="OQ165" i="7"/>
  <c r="OR165" i="7"/>
  <c r="OS165" i="7"/>
  <c r="OT165" i="7"/>
  <c r="OU165" i="7"/>
  <c r="OV165" i="7"/>
  <c r="OW165" i="7"/>
  <c r="OX165" i="7"/>
  <c r="OY165" i="7"/>
  <c r="OZ165" i="7"/>
  <c r="PA165" i="7"/>
  <c r="PB165" i="7"/>
  <c r="PC165" i="7"/>
  <c r="PD165" i="7"/>
  <c r="PE165" i="7"/>
  <c r="PF165" i="7"/>
  <c r="PG165" i="7"/>
  <c r="PH165" i="7"/>
  <c r="PI165" i="7"/>
  <c r="PJ165" i="7"/>
  <c r="PK165" i="7"/>
  <c r="PL165" i="7"/>
  <c r="PM165" i="7"/>
  <c r="PN165" i="7"/>
  <c r="PO165" i="7"/>
  <c r="PP165" i="7"/>
  <c r="PQ165" i="7"/>
  <c r="PR165" i="7"/>
  <c r="PS165" i="7"/>
  <c r="PT165" i="7"/>
  <c r="PU165" i="7"/>
  <c r="PV165" i="7"/>
  <c r="PW165" i="7"/>
  <c r="PX165" i="7"/>
  <c r="PY165" i="7"/>
  <c r="PZ165" i="7"/>
  <c r="QA165" i="7"/>
  <c r="QB165" i="7"/>
  <c r="QC165" i="7"/>
  <c r="QD165" i="7"/>
  <c r="QE165" i="7"/>
  <c r="QF165" i="7"/>
  <c r="QG165" i="7"/>
  <c r="QH165" i="7"/>
  <c r="QI165" i="7"/>
  <c r="QJ165" i="7"/>
  <c r="QK165" i="7"/>
  <c r="QL165" i="7"/>
  <c r="QM165" i="7"/>
  <c r="QN165" i="7"/>
  <c r="QO165" i="7"/>
  <c r="QP165" i="7"/>
  <c r="QQ165" i="7"/>
  <c r="QR165" i="7"/>
  <c r="QS165" i="7"/>
  <c r="QT165" i="7"/>
  <c r="QU165" i="7"/>
  <c r="QV165" i="7"/>
  <c r="QW165" i="7"/>
  <c r="QX165" i="7"/>
  <c r="QY165" i="7"/>
  <c r="NZ168" i="7"/>
  <c r="OA168" i="7"/>
  <c r="OB168" i="7"/>
  <c r="OC168" i="7"/>
  <c r="OD168" i="7"/>
  <c r="OE168" i="7"/>
  <c r="OF168" i="7"/>
  <c r="OG168" i="7"/>
  <c r="OH168" i="7"/>
  <c r="OI168" i="7"/>
  <c r="OJ168" i="7"/>
  <c r="OK168" i="7"/>
  <c r="OL168" i="7"/>
  <c r="OM168" i="7"/>
  <c r="ON168" i="7"/>
  <c r="OO168" i="7"/>
  <c r="OP168" i="7"/>
  <c r="OQ168" i="7"/>
  <c r="OR168" i="7"/>
  <c r="OS168" i="7"/>
  <c r="OT168" i="7"/>
  <c r="OU168" i="7"/>
  <c r="OV168" i="7"/>
  <c r="OW168" i="7"/>
  <c r="OX168" i="7"/>
  <c r="OY168" i="7"/>
  <c r="OZ168" i="7"/>
  <c r="PA168" i="7"/>
  <c r="PB168" i="7"/>
  <c r="PC168" i="7"/>
  <c r="PD168" i="7"/>
  <c r="PE168" i="7"/>
  <c r="PF168" i="7"/>
  <c r="PG168" i="7"/>
  <c r="PH168" i="7"/>
  <c r="PI168" i="7"/>
  <c r="PJ168" i="7"/>
  <c r="PK168" i="7"/>
  <c r="PL168" i="7"/>
  <c r="PM168" i="7"/>
  <c r="PN168" i="7"/>
  <c r="PO168" i="7"/>
  <c r="PP168" i="7"/>
  <c r="PQ168" i="7"/>
  <c r="PR168" i="7"/>
  <c r="PS168" i="7"/>
  <c r="PT168" i="7"/>
  <c r="PU168" i="7"/>
  <c r="PV168" i="7"/>
  <c r="PW168" i="7"/>
  <c r="PX168" i="7"/>
  <c r="PY168" i="7"/>
  <c r="PZ168" i="7"/>
  <c r="QA168" i="7"/>
  <c r="QB168" i="7"/>
  <c r="QC168" i="7"/>
  <c r="QD168" i="7"/>
  <c r="QE168" i="7"/>
  <c r="QF168" i="7"/>
  <c r="QG168" i="7"/>
  <c r="QH168" i="7"/>
  <c r="QI168" i="7"/>
  <c r="QJ168" i="7"/>
  <c r="QK168" i="7"/>
  <c r="QL168" i="7"/>
  <c r="QM168" i="7"/>
  <c r="QN168" i="7"/>
  <c r="QO168" i="7"/>
  <c r="QP168" i="7"/>
  <c r="QQ168" i="7"/>
  <c r="QR168" i="7"/>
  <c r="QS168" i="7"/>
  <c r="QT168" i="7"/>
  <c r="QU168" i="7"/>
  <c r="QV168" i="7"/>
  <c r="QW168" i="7"/>
  <c r="QX168" i="7"/>
  <c r="QY168" i="7"/>
  <c r="NZ147" i="7"/>
  <c r="OA147" i="7"/>
  <c r="OB147" i="7"/>
  <c r="OC147" i="7"/>
  <c r="OD147" i="7"/>
  <c r="OE147" i="7"/>
  <c r="OF147" i="7"/>
  <c r="OG147" i="7"/>
  <c r="OH147" i="7"/>
  <c r="OI147" i="7"/>
  <c r="OJ147" i="7"/>
  <c r="OK147" i="7"/>
  <c r="OL147" i="7"/>
  <c r="OM147" i="7"/>
  <c r="ON147" i="7"/>
  <c r="OO147" i="7"/>
  <c r="OP147" i="7"/>
  <c r="OQ147" i="7"/>
  <c r="OR147" i="7"/>
  <c r="OS147" i="7"/>
  <c r="OT147" i="7"/>
  <c r="OU147" i="7"/>
  <c r="OV147" i="7"/>
  <c r="OW147" i="7"/>
  <c r="OX147" i="7"/>
  <c r="OY147" i="7"/>
  <c r="OZ147" i="7"/>
  <c r="PA147" i="7"/>
  <c r="PB147" i="7"/>
  <c r="PC147" i="7"/>
  <c r="PD147" i="7"/>
  <c r="PE147" i="7"/>
  <c r="PF147" i="7"/>
  <c r="PG147" i="7"/>
  <c r="PH147" i="7"/>
  <c r="PI147" i="7"/>
  <c r="PJ147" i="7"/>
  <c r="PK147" i="7"/>
  <c r="PL147" i="7"/>
  <c r="PM147" i="7"/>
  <c r="PN147" i="7"/>
  <c r="PO147" i="7"/>
  <c r="PP147" i="7"/>
  <c r="PQ147" i="7"/>
  <c r="PR147" i="7"/>
  <c r="PS147" i="7"/>
  <c r="PT147" i="7"/>
  <c r="PU147" i="7"/>
  <c r="PV147" i="7"/>
  <c r="PW147" i="7"/>
  <c r="PX147" i="7"/>
  <c r="PY147" i="7"/>
  <c r="PZ147" i="7"/>
  <c r="QA147" i="7"/>
  <c r="QB147" i="7"/>
  <c r="QC147" i="7"/>
  <c r="QD147" i="7"/>
  <c r="QE147" i="7"/>
  <c r="QF147" i="7"/>
  <c r="QG147" i="7"/>
  <c r="QH147" i="7"/>
  <c r="QI147" i="7"/>
  <c r="QJ147" i="7"/>
  <c r="QK147" i="7"/>
  <c r="QL147" i="7"/>
  <c r="QM147" i="7"/>
  <c r="QN147" i="7"/>
  <c r="QO147" i="7"/>
  <c r="QP147" i="7"/>
  <c r="QQ147" i="7"/>
  <c r="QR147" i="7"/>
  <c r="QS147" i="7"/>
  <c r="QT147" i="7"/>
  <c r="QU147" i="7"/>
  <c r="QV147" i="7"/>
  <c r="QW147" i="7"/>
  <c r="QX147" i="7"/>
  <c r="QY147" i="7"/>
  <c r="NZ161" i="7"/>
  <c r="OA161" i="7"/>
  <c r="OB161" i="7"/>
  <c r="OC161" i="7"/>
  <c r="OD161" i="7"/>
  <c r="OE161" i="7"/>
  <c r="OF161" i="7"/>
  <c r="OG161" i="7"/>
  <c r="OH161" i="7"/>
  <c r="OI161" i="7"/>
  <c r="OJ161" i="7"/>
  <c r="OK161" i="7"/>
  <c r="OL161" i="7"/>
  <c r="OM161" i="7"/>
  <c r="ON161" i="7"/>
  <c r="OO161" i="7"/>
  <c r="OP161" i="7"/>
  <c r="OQ161" i="7"/>
  <c r="OR161" i="7"/>
  <c r="OS161" i="7"/>
  <c r="OT161" i="7"/>
  <c r="OU161" i="7"/>
  <c r="OV161" i="7"/>
  <c r="OW161" i="7"/>
  <c r="OX161" i="7"/>
  <c r="OY161" i="7"/>
  <c r="OZ161" i="7"/>
  <c r="PA161" i="7"/>
  <c r="PB161" i="7"/>
  <c r="PC161" i="7"/>
  <c r="PD161" i="7"/>
  <c r="PE161" i="7"/>
  <c r="PF161" i="7"/>
  <c r="PG161" i="7"/>
  <c r="PH161" i="7"/>
  <c r="PI161" i="7"/>
  <c r="PJ161" i="7"/>
  <c r="PK161" i="7"/>
  <c r="PL161" i="7"/>
  <c r="PM161" i="7"/>
  <c r="PN161" i="7"/>
  <c r="PO161" i="7"/>
  <c r="PP161" i="7"/>
  <c r="PQ161" i="7"/>
  <c r="PR161" i="7"/>
  <c r="PS161" i="7"/>
  <c r="PT161" i="7"/>
  <c r="PU161" i="7"/>
  <c r="PV161" i="7"/>
  <c r="PW161" i="7"/>
  <c r="PX161" i="7"/>
  <c r="PY161" i="7"/>
  <c r="PZ161" i="7"/>
  <c r="QA161" i="7"/>
  <c r="QB161" i="7"/>
  <c r="QC161" i="7"/>
  <c r="QD161" i="7"/>
  <c r="QE161" i="7"/>
  <c r="QF161" i="7"/>
  <c r="QG161" i="7"/>
  <c r="QH161" i="7"/>
  <c r="QI161" i="7"/>
  <c r="QJ161" i="7"/>
  <c r="QK161" i="7"/>
  <c r="QL161" i="7"/>
  <c r="QM161" i="7"/>
  <c r="QN161" i="7"/>
  <c r="QO161" i="7"/>
  <c r="QP161" i="7"/>
  <c r="QQ161" i="7"/>
  <c r="QR161" i="7"/>
  <c r="QS161" i="7"/>
  <c r="QT161" i="7"/>
  <c r="QU161" i="7"/>
  <c r="QV161" i="7"/>
  <c r="QW161" i="7"/>
  <c r="QX161" i="7"/>
  <c r="QY161" i="7"/>
  <c r="NZ162" i="7"/>
  <c r="OA162" i="7"/>
  <c r="OB162" i="7"/>
  <c r="OC162" i="7"/>
  <c r="OD162" i="7"/>
  <c r="OE162" i="7"/>
  <c r="OF162" i="7"/>
  <c r="OG162" i="7"/>
  <c r="OH162" i="7"/>
  <c r="OI162" i="7"/>
  <c r="OJ162" i="7"/>
  <c r="OK162" i="7"/>
  <c r="OL162" i="7"/>
  <c r="OM162" i="7"/>
  <c r="ON162" i="7"/>
  <c r="OO162" i="7"/>
  <c r="OP162" i="7"/>
  <c r="OQ162" i="7"/>
  <c r="OR162" i="7"/>
  <c r="OS162" i="7"/>
  <c r="OT162" i="7"/>
  <c r="OU162" i="7"/>
  <c r="OV162" i="7"/>
  <c r="OW162" i="7"/>
  <c r="OX162" i="7"/>
  <c r="OY162" i="7"/>
  <c r="OZ162" i="7"/>
  <c r="PA162" i="7"/>
  <c r="PB162" i="7"/>
  <c r="PC162" i="7"/>
  <c r="PD162" i="7"/>
  <c r="PE162" i="7"/>
  <c r="PF162" i="7"/>
  <c r="PG162" i="7"/>
  <c r="PH162" i="7"/>
  <c r="PI162" i="7"/>
  <c r="PJ162" i="7"/>
  <c r="PK162" i="7"/>
  <c r="PL162" i="7"/>
  <c r="PM162" i="7"/>
  <c r="PN162" i="7"/>
  <c r="PO162" i="7"/>
  <c r="PP162" i="7"/>
  <c r="PQ162" i="7"/>
  <c r="PR162" i="7"/>
  <c r="PS162" i="7"/>
  <c r="PT162" i="7"/>
  <c r="PU162" i="7"/>
  <c r="PV162" i="7"/>
  <c r="PW162" i="7"/>
  <c r="PX162" i="7"/>
  <c r="PY162" i="7"/>
  <c r="PZ162" i="7"/>
  <c r="QA162" i="7"/>
  <c r="QB162" i="7"/>
  <c r="QC162" i="7"/>
  <c r="QD162" i="7"/>
  <c r="QE162" i="7"/>
  <c r="QF162" i="7"/>
  <c r="QG162" i="7"/>
  <c r="QH162" i="7"/>
  <c r="QI162" i="7"/>
  <c r="QJ162" i="7"/>
  <c r="QK162" i="7"/>
  <c r="QL162" i="7"/>
  <c r="QM162" i="7"/>
  <c r="QN162" i="7"/>
  <c r="QO162" i="7"/>
  <c r="QP162" i="7"/>
  <c r="QQ162" i="7"/>
  <c r="QR162" i="7"/>
  <c r="QS162" i="7"/>
  <c r="QT162" i="7"/>
  <c r="QU162" i="7"/>
  <c r="QV162" i="7"/>
  <c r="QW162" i="7"/>
  <c r="QX162" i="7"/>
  <c r="QY162" i="7"/>
  <c r="NZ132" i="7"/>
  <c r="OA132" i="7"/>
  <c r="OB132" i="7"/>
  <c r="OC132" i="7"/>
  <c r="OD132" i="7"/>
  <c r="OE132" i="7"/>
  <c r="OF132" i="7"/>
  <c r="OG132" i="7"/>
  <c r="OH132" i="7"/>
  <c r="OI132" i="7"/>
  <c r="OJ132" i="7"/>
  <c r="OK132" i="7"/>
  <c r="OL132" i="7"/>
  <c r="OM132" i="7"/>
  <c r="ON132" i="7"/>
  <c r="OO132" i="7"/>
  <c r="OP132" i="7"/>
  <c r="OQ132" i="7"/>
  <c r="OR132" i="7"/>
  <c r="OS132" i="7"/>
  <c r="OT132" i="7"/>
  <c r="OU132" i="7"/>
  <c r="OV132" i="7"/>
  <c r="OW132" i="7"/>
  <c r="OX132" i="7"/>
  <c r="OY132" i="7"/>
  <c r="OZ132" i="7"/>
  <c r="PA132" i="7"/>
  <c r="PB132" i="7"/>
  <c r="PC132" i="7"/>
  <c r="PD132" i="7"/>
  <c r="PE132" i="7"/>
  <c r="PF132" i="7"/>
  <c r="PG132" i="7"/>
  <c r="PH132" i="7"/>
  <c r="PI132" i="7"/>
  <c r="PJ132" i="7"/>
  <c r="PK132" i="7"/>
  <c r="PL132" i="7"/>
  <c r="PM132" i="7"/>
  <c r="PN132" i="7"/>
  <c r="PO132" i="7"/>
  <c r="PP132" i="7"/>
  <c r="PQ132" i="7"/>
  <c r="PR132" i="7"/>
  <c r="PS132" i="7"/>
  <c r="PT132" i="7"/>
  <c r="PU132" i="7"/>
  <c r="PV132" i="7"/>
  <c r="PW132" i="7"/>
  <c r="PX132" i="7"/>
  <c r="PY132" i="7"/>
  <c r="PZ132" i="7"/>
  <c r="QA132" i="7"/>
  <c r="QB132" i="7"/>
  <c r="QC132" i="7"/>
  <c r="QD132" i="7"/>
  <c r="QE132" i="7"/>
  <c r="QF132" i="7"/>
  <c r="QG132" i="7"/>
  <c r="QH132" i="7"/>
  <c r="QI132" i="7"/>
  <c r="QJ132" i="7"/>
  <c r="QK132" i="7"/>
  <c r="QL132" i="7"/>
  <c r="QM132" i="7"/>
  <c r="QN132" i="7"/>
  <c r="QO132" i="7"/>
  <c r="QP132" i="7"/>
  <c r="QQ132" i="7"/>
  <c r="QR132" i="7"/>
  <c r="QS132" i="7"/>
  <c r="QT132" i="7"/>
  <c r="QU132" i="7"/>
  <c r="QV132" i="7"/>
  <c r="QW132" i="7"/>
  <c r="QX132" i="7"/>
  <c r="QY132" i="7"/>
  <c r="NZ152" i="7"/>
  <c r="OA152" i="7"/>
  <c r="OB152" i="7"/>
  <c r="OC152" i="7"/>
  <c r="OD152" i="7"/>
  <c r="OE152" i="7"/>
  <c r="OF152" i="7"/>
  <c r="OG152" i="7"/>
  <c r="OH152" i="7"/>
  <c r="OI152" i="7"/>
  <c r="OJ152" i="7"/>
  <c r="OK152" i="7"/>
  <c r="OL152" i="7"/>
  <c r="OM152" i="7"/>
  <c r="ON152" i="7"/>
  <c r="OO152" i="7"/>
  <c r="OP152" i="7"/>
  <c r="OQ152" i="7"/>
  <c r="OR152" i="7"/>
  <c r="OS152" i="7"/>
  <c r="OT152" i="7"/>
  <c r="OU152" i="7"/>
  <c r="OV152" i="7"/>
  <c r="OW152" i="7"/>
  <c r="OX152" i="7"/>
  <c r="OY152" i="7"/>
  <c r="OZ152" i="7"/>
  <c r="PA152" i="7"/>
  <c r="PB152" i="7"/>
  <c r="PC152" i="7"/>
  <c r="PD152" i="7"/>
  <c r="PE152" i="7"/>
  <c r="PF152" i="7"/>
  <c r="PG152" i="7"/>
  <c r="PH152" i="7"/>
  <c r="PI152" i="7"/>
  <c r="PJ152" i="7"/>
  <c r="PK152" i="7"/>
  <c r="PL152" i="7"/>
  <c r="PM152" i="7"/>
  <c r="PN152" i="7"/>
  <c r="PO152" i="7"/>
  <c r="PP152" i="7"/>
  <c r="PQ152" i="7"/>
  <c r="PR152" i="7"/>
  <c r="PS152" i="7"/>
  <c r="PT152" i="7"/>
  <c r="PU152" i="7"/>
  <c r="PV152" i="7"/>
  <c r="PW152" i="7"/>
  <c r="PX152" i="7"/>
  <c r="PY152" i="7"/>
  <c r="PZ152" i="7"/>
  <c r="QA152" i="7"/>
  <c r="QB152" i="7"/>
  <c r="QC152" i="7"/>
  <c r="QD152" i="7"/>
  <c r="QE152" i="7"/>
  <c r="QF152" i="7"/>
  <c r="QG152" i="7"/>
  <c r="QH152" i="7"/>
  <c r="QI152" i="7"/>
  <c r="QJ152" i="7"/>
  <c r="QK152" i="7"/>
  <c r="QL152" i="7"/>
  <c r="QM152" i="7"/>
  <c r="QN152" i="7"/>
  <c r="QO152" i="7"/>
  <c r="QP152" i="7"/>
  <c r="QQ152" i="7"/>
  <c r="QR152" i="7"/>
  <c r="QS152" i="7"/>
  <c r="QT152" i="7"/>
  <c r="QU152" i="7"/>
  <c r="QV152" i="7"/>
  <c r="QW152" i="7"/>
  <c r="QX152" i="7"/>
  <c r="QY152" i="7"/>
  <c r="NZ153" i="7"/>
  <c r="OA153" i="7"/>
  <c r="OB153" i="7"/>
  <c r="OC153" i="7"/>
  <c r="OD153" i="7"/>
  <c r="OE153" i="7"/>
  <c r="OF153" i="7"/>
  <c r="OG153" i="7"/>
  <c r="OH153" i="7"/>
  <c r="OI153" i="7"/>
  <c r="OJ153" i="7"/>
  <c r="OK153" i="7"/>
  <c r="OL153" i="7"/>
  <c r="OM153" i="7"/>
  <c r="ON153" i="7"/>
  <c r="OO153" i="7"/>
  <c r="OP153" i="7"/>
  <c r="OQ153" i="7"/>
  <c r="OR153" i="7"/>
  <c r="OS153" i="7"/>
  <c r="OT153" i="7"/>
  <c r="OU153" i="7"/>
  <c r="OV153" i="7"/>
  <c r="OW153" i="7"/>
  <c r="OX153" i="7"/>
  <c r="OY153" i="7"/>
  <c r="OZ153" i="7"/>
  <c r="PA153" i="7"/>
  <c r="PB153" i="7"/>
  <c r="PC153" i="7"/>
  <c r="PD153" i="7"/>
  <c r="PE153" i="7"/>
  <c r="PF153" i="7"/>
  <c r="PG153" i="7"/>
  <c r="PH153" i="7"/>
  <c r="PI153" i="7"/>
  <c r="PJ153" i="7"/>
  <c r="PK153" i="7"/>
  <c r="PL153" i="7"/>
  <c r="PM153" i="7"/>
  <c r="PN153" i="7"/>
  <c r="PO153" i="7"/>
  <c r="PP153" i="7"/>
  <c r="PQ153" i="7"/>
  <c r="PR153" i="7"/>
  <c r="PS153" i="7"/>
  <c r="PT153" i="7"/>
  <c r="PU153" i="7"/>
  <c r="PV153" i="7"/>
  <c r="PW153" i="7"/>
  <c r="PX153" i="7"/>
  <c r="PY153" i="7"/>
  <c r="PZ153" i="7"/>
  <c r="QA153" i="7"/>
  <c r="QB153" i="7"/>
  <c r="QC153" i="7"/>
  <c r="QD153" i="7"/>
  <c r="QE153" i="7"/>
  <c r="QF153" i="7"/>
  <c r="QG153" i="7"/>
  <c r="QH153" i="7"/>
  <c r="QI153" i="7"/>
  <c r="QJ153" i="7"/>
  <c r="QK153" i="7"/>
  <c r="QL153" i="7"/>
  <c r="QM153" i="7"/>
  <c r="QN153" i="7"/>
  <c r="QO153" i="7"/>
  <c r="QP153" i="7"/>
  <c r="QQ153" i="7"/>
  <c r="QR153" i="7"/>
  <c r="QS153" i="7"/>
  <c r="QT153" i="7"/>
  <c r="QU153" i="7"/>
  <c r="QV153" i="7"/>
  <c r="QW153" i="7"/>
  <c r="QX153" i="7"/>
  <c r="QY153" i="7"/>
  <c r="NZ154" i="7"/>
  <c r="OA154" i="7"/>
  <c r="OB154" i="7"/>
  <c r="OC154" i="7"/>
  <c r="OD154" i="7"/>
  <c r="OE154" i="7"/>
  <c r="OF154" i="7"/>
  <c r="OG154" i="7"/>
  <c r="OH154" i="7"/>
  <c r="OI154" i="7"/>
  <c r="OJ154" i="7"/>
  <c r="OK154" i="7"/>
  <c r="OL154" i="7"/>
  <c r="OM154" i="7"/>
  <c r="ON154" i="7"/>
  <c r="OO154" i="7"/>
  <c r="OP154" i="7"/>
  <c r="OQ154" i="7"/>
  <c r="OR154" i="7"/>
  <c r="OS154" i="7"/>
  <c r="OT154" i="7"/>
  <c r="OU154" i="7"/>
  <c r="OV154" i="7"/>
  <c r="OW154" i="7"/>
  <c r="OX154" i="7"/>
  <c r="OY154" i="7"/>
  <c r="OZ154" i="7"/>
  <c r="PA154" i="7"/>
  <c r="PB154" i="7"/>
  <c r="PC154" i="7"/>
  <c r="PD154" i="7"/>
  <c r="PE154" i="7"/>
  <c r="PF154" i="7"/>
  <c r="PG154" i="7"/>
  <c r="PH154" i="7"/>
  <c r="PI154" i="7"/>
  <c r="PJ154" i="7"/>
  <c r="PK154" i="7"/>
  <c r="PL154" i="7"/>
  <c r="PM154" i="7"/>
  <c r="PN154" i="7"/>
  <c r="PO154" i="7"/>
  <c r="PP154" i="7"/>
  <c r="PQ154" i="7"/>
  <c r="PR154" i="7"/>
  <c r="PS154" i="7"/>
  <c r="PT154" i="7"/>
  <c r="PU154" i="7"/>
  <c r="PV154" i="7"/>
  <c r="PW154" i="7"/>
  <c r="PX154" i="7"/>
  <c r="PY154" i="7"/>
  <c r="PZ154" i="7"/>
  <c r="QA154" i="7"/>
  <c r="QB154" i="7"/>
  <c r="QC154" i="7"/>
  <c r="QD154" i="7"/>
  <c r="QE154" i="7"/>
  <c r="QF154" i="7"/>
  <c r="QG154" i="7"/>
  <c r="QH154" i="7"/>
  <c r="QI154" i="7"/>
  <c r="QJ154" i="7"/>
  <c r="QK154" i="7"/>
  <c r="QL154" i="7"/>
  <c r="QM154" i="7"/>
  <c r="QN154" i="7"/>
  <c r="QO154" i="7"/>
  <c r="QP154" i="7"/>
  <c r="QQ154" i="7"/>
  <c r="QR154" i="7"/>
  <c r="QS154" i="7"/>
  <c r="QT154" i="7"/>
  <c r="QU154" i="7"/>
  <c r="QV154" i="7"/>
  <c r="QW154" i="7"/>
  <c r="QX154" i="7"/>
  <c r="QY154" i="7"/>
  <c r="NZ159" i="7"/>
  <c r="OA159" i="7"/>
  <c r="OB159" i="7"/>
  <c r="OC159" i="7"/>
  <c r="OD159" i="7"/>
  <c r="OE159" i="7"/>
  <c r="OF159" i="7"/>
  <c r="OG159" i="7"/>
  <c r="OH159" i="7"/>
  <c r="OI159" i="7"/>
  <c r="OJ159" i="7"/>
  <c r="OK159" i="7"/>
  <c r="OL159" i="7"/>
  <c r="OM159" i="7"/>
  <c r="ON159" i="7"/>
  <c r="OO159" i="7"/>
  <c r="OP159" i="7"/>
  <c r="OQ159" i="7"/>
  <c r="OR159" i="7"/>
  <c r="OS159" i="7"/>
  <c r="OT159" i="7"/>
  <c r="OU159" i="7"/>
  <c r="OV159" i="7"/>
  <c r="OW159" i="7"/>
  <c r="OX159" i="7"/>
  <c r="OY159" i="7"/>
  <c r="OZ159" i="7"/>
  <c r="PA159" i="7"/>
  <c r="PB159" i="7"/>
  <c r="PC159" i="7"/>
  <c r="PD159" i="7"/>
  <c r="PE159" i="7"/>
  <c r="PF159" i="7"/>
  <c r="PG159" i="7"/>
  <c r="PH159" i="7"/>
  <c r="PI159" i="7"/>
  <c r="PJ159" i="7"/>
  <c r="PK159" i="7"/>
  <c r="PL159" i="7"/>
  <c r="PM159" i="7"/>
  <c r="PN159" i="7"/>
  <c r="PO159" i="7"/>
  <c r="PP159" i="7"/>
  <c r="PQ159" i="7"/>
  <c r="PR159" i="7"/>
  <c r="PS159" i="7"/>
  <c r="PT159" i="7"/>
  <c r="PU159" i="7"/>
  <c r="PV159" i="7"/>
  <c r="PW159" i="7"/>
  <c r="PX159" i="7"/>
  <c r="PY159" i="7"/>
  <c r="PZ159" i="7"/>
  <c r="QA159" i="7"/>
  <c r="QB159" i="7"/>
  <c r="QC159" i="7"/>
  <c r="QD159" i="7"/>
  <c r="QE159" i="7"/>
  <c r="QF159" i="7"/>
  <c r="QG159" i="7"/>
  <c r="QH159" i="7"/>
  <c r="QI159" i="7"/>
  <c r="QJ159" i="7"/>
  <c r="QK159" i="7"/>
  <c r="QL159" i="7"/>
  <c r="QM159" i="7"/>
  <c r="QN159" i="7"/>
  <c r="QO159" i="7"/>
  <c r="QP159" i="7"/>
  <c r="QQ159" i="7"/>
  <c r="QR159" i="7"/>
  <c r="QS159" i="7"/>
  <c r="QT159" i="7"/>
  <c r="QU159" i="7"/>
  <c r="QV159" i="7"/>
  <c r="QW159" i="7"/>
  <c r="QX159" i="7"/>
  <c r="QY159" i="7"/>
  <c r="NZ134" i="7"/>
  <c r="OA134" i="7"/>
  <c r="OB134" i="7"/>
  <c r="OC134" i="7"/>
  <c r="OD134" i="7"/>
  <c r="OE134" i="7"/>
  <c r="OF134" i="7"/>
  <c r="OG134" i="7"/>
  <c r="OH134" i="7"/>
  <c r="OI134" i="7"/>
  <c r="OJ134" i="7"/>
  <c r="OK134" i="7"/>
  <c r="OL134" i="7"/>
  <c r="OM134" i="7"/>
  <c r="ON134" i="7"/>
  <c r="OO134" i="7"/>
  <c r="OP134" i="7"/>
  <c r="OQ134" i="7"/>
  <c r="OR134" i="7"/>
  <c r="OS134" i="7"/>
  <c r="OT134" i="7"/>
  <c r="OU134" i="7"/>
  <c r="OV134" i="7"/>
  <c r="OW134" i="7"/>
  <c r="OX134" i="7"/>
  <c r="OY134" i="7"/>
  <c r="OZ134" i="7"/>
  <c r="PA134" i="7"/>
  <c r="PB134" i="7"/>
  <c r="PC134" i="7"/>
  <c r="PD134" i="7"/>
  <c r="PE134" i="7"/>
  <c r="PF134" i="7"/>
  <c r="PG134" i="7"/>
  <c r="PH134" i="7"/>
  <c r="PI134" i="7"/>
  <c r="PJ134" i="7"/>
  <c r="PK134" i="7"/>
  <c r="PL134" i="7"/>
  <c r="PM134" i="7"/>
  <c r="PN134" i="7"/>
  <c r="PO134" i="7"/>
  <c r="PP134" i="7"/>
  <c r="PQ134" i="7"/>
  <c r="PR134" i="7"/>
  <c r="PS134" i="7"/>
  <c r="PT134" i="7"/>
  <c r="PU134" i="7"/>
  <c r="PV134" i="7"/>
  <c r="PW134" i="7"/>
  <c r="PX134" i="7"/>
  <c r="PY134" i="7"/>
  <c r="PZ134" i="7"/>
  <c r="QA134" i="7"/>
  <c r="QB134" i="7"/>
  <c r="QC134" i="7"/>
  <c r="QD134" i="7"/>
  <c r="QE134" i="7"/>
  <c r="QF134" i="7"/>
  <c r="QG134" i="7"/>
  <c r="QH134" i="7"/>
  <c r="QI134" i="7"/>
  <c r="QJ134" i="7"/>
  <c r="QK134" i="7"/>
  <c r="QL134" i="7"/>
  <c r="QM134" i="7"/>
  <c r="QN134" i="7"/>
  <c r="QO134" i="7"/>
  <c r="QP134" i="7"/>
  <c r="QQ134" i="7"/>
  <c r="QR134" i="7"/>
  <c r="QS134" i="7"/>
  <c r="QT134" i="7"/>
  <c r="QU134" i="7"/>
  <c r="QV134" i="7"/>
  <c r="QW134" i="7"/>
  <c r="QX134" i="7"/>
  <c r="QY134" i="7"/>
  <c r="NZ128" i="7"/>
  <c r="OA128" i="7"/>
  <c r="OB128" i="7"/>
  <c r="OC128" i="7"/>
  <c r="OD128" i="7"/>
  <c r="OE128" i="7"/>
  <c r="OF128" i="7"/>
  <c r="OG128" i="7"/>
  <c r="OH128" i="7"/>
  <c r="OI128" i="7"/>
  <c r="OJ128" i="7"/>
  <c r="OK128" i="7"/>
  <c r="OL128" i="7"/>
  <c r="OM128" i="7"/>
  <c r="ON128" i="7"/>
  <c r="OO128" i="7"/>
  <c r="OP128" i="7"/>
  <c r="OQ128" i="7"/>
  <c r="OR128" i="7"/>
  <c r="OS128" i="7"/>
  <c r="OT128" i="7"/>
  <c r="OU128" i="7"/>
  <c r="OV128" i="7"/>
  <c r="OW128" i="7"/>
  <c r="OX128" i="7"/>
  <c r="OY128" i="7"/>
  <c r="OZ128" i="7"/>
  <c r="PA128" i="7"/>
  <c r="PB128" i="7"/>
  <c r="PC128" i="7"/>
  <c r="PD128" i="7"/>
  <c r="PE128" i="7"/>
  <c r="PF128" i="7"/>
  <c r="PG128" i="7"/>
  <c r="PH128" i="7"/>
  <c r="PI128" i="7"/>
  <c r="PJ128" i="7"/>
  <c r="PK128" i="7"/>
  <c r="PL128" i="7"/>
  <c r="PM128" i="7"/>
  <c r="PN128" i="7"/>
  <c r="PO128" i="7"/>
  <c r="PP128" i="7"/>
  <c r="PQ128" i="7"/>
  <c r="PR128" i="7"/>
  <c r="PS128" i="7"/>
  <c r="PT128" i="7"/>
  <c r="PU128" i="7"/>
  <c r="PV128" i="7"/>
  <c r="PW128" i="7"/>
  <c r="PX128" i="7"/>
  <c r="PY128" i="7"/>
  <c r="PZ128" i="7"/>
  <c r="QA128" i="7"/>
  <c r="QB128" i="7"/>
  <c r="QC128" i="7"/>
  <c r="QD128" i="7"/>
  <c r="QE128" i="7"/>
  <c r="QF128" i="7"/>
  <c r="QG128" i="7"/>
  <c r="QH128" i="7"/>
  <c r="QI128" i="7"/>
  <c r="QJ128" i="7"/>
  <c r="QK128" i="7"/>
  <c r="QL128" i="7"/>
  <c r="QM128" i="7"/>
  <c r="QN128" i="7"/>
  <c r="QO128" i="7"/>
  <c r="QP128" i="7"/>
  <c r="QQ128" i="7"/>
  <c r="QR128" i="7"/>
  <c r="QS128" i="7"/>
  <c r="QT128" i="7"/>
  <c r="QU128" i="7"/>
  <c r="QV128" i="7"/>
  <c r="QW128" i="7"/>
  <c r="QX128" i="7"/>
  <c r="QY128" i="7"/>
  <c r="NZ31" i="7"/>
  <c r="OA31" i="7"/>
  <c r="OB31" i="7"/>
  <c r="OC31" i="7"/>
  <c r="OD31" i="7"/>
  <c r="OE31" i="7"/>
  <c r="OF31" i="7"/>
  <c r="OG31" i="7"/>
  <c r="OH31" i="7"/>
  <c r="OI31" i="7"/>
  <c r="OJ31" i="7"/>
  <c r="OK31" i="7"/>
  <c r="OL31" i="7"/>
  <c r="OM31" i="7"/>
  <c r="ON31" i="7"/>
  <c r="OO31" i="7"/>
  <c r="OP31" i="7"/>
  <c r="OQ31" i="7"/>
  <c r="OR31" i="7"/>
  <c r="OS31" i="7"/>
  <c r="OT31" i="7"/>
  <c r="OU31" i="7"/>
  <c r="OV31" i="7"/>
  <c r="OW31" i="7"/>
  <c r="OX31" i="7"/>
  <c r="OY31" i="7"/>
  <c r="OZ31" i="7"/>
  <c r="PA31" i="7"/>
  <c r="PB31" i="7"/>
  <c r="PC31" i="7"/>
  <c r="PD31" i="7"/>
  <c r="PE31" i="7"/>
  <c r="PF31" i="7"/>
  <c r="PG31" i="7"/>
  <c r="PH31" i="7"/>
  <c r="PI31" i="7"/>
  <c r="PJ31" i="7"/>
  <c r="PK31" i="7"/>
  <c r="PL31" i="7"/>
  <c r="PM31" i="7"/>
  <c r="PN31" i="7"/>
  <c r="PO31" i="7"/>
  <c r="PP31" i="7"/>
  <c r="PQ31" i="7"/>
  <c r="PR31" i="7"/>
  <c r="PS31" i="7"/>
  <c r="PT31" i="7"/>
  <c r="PU31" i="7"/>
  <c r="PV31" i="7"/>
  <c r="PW31" i="7"/>
  <c r="PX31" i="7"/>
  <c r="PY31" i="7"/>
  <c r="PZ31" i="7"/>
  <c r="QA31" i="7"/>
  <c r="QB31" i="7"/>
  <c r="QC31" i="7"/>
  <c r="QD31" i="7"/>
  <c r="QE31" i="7"/>
  <c r="QF31" i="7"/>
  <c r="QG31" i="7"/>
  <c r="QH31" i="7"/>
  <c r="QI31" i="7"/>
  <c r="QJ31" i="7"/>
  <c r="QK31" i="7"/>
  <c r="QL31" i="7"/>
  <c r="QM31" i="7"/>
  <c r="QN31" i="7"/>
  <c r="QO31" i="7"/>
  <c r="QP31" i="7"/>
  <c r="QQ31" i="7"/>
  <c r="QR31" i="7"/>
  <c r="QS31" i="7"/>
  <c r="QT31" i="7"/>
  <c r="QU31" i="7"/>
  <c r="QV31" i="7"/>
  <c r="QW31" i="7"/>
  <c r="QX31" i="7"/>
  <c r="NZ137" i="7"/>
  <c r="OA137" i="7"/>
  <c r="OB137" i="7"/>
  <c r="OC137" i="7"/>
  <c r="OD137" i="7"/>
  <c r="OE137" i="7"/>
  <c r="OF137" i="7"/>
  <c r="OG137" i="7"/>
  <c r="OH137" i="7"/>
  <c r="OI137" i="7"/>
  <c r="OJ137" i="7"/>
  <c r="OK137" i="7"/>
  <c r="OL137" i="7"/>
  <c r="OM137" i="7"/>
  <c r="ON137" i="7"/>
  <c r="OO137" i="7"/>
  <c r="OP137" i="7"/>
  <c r="OQ137" i="7"/>
  <c r="OR137" i="7"/>
  <c r="OS137" i="7"/>
  <c r="OT137" i="7"/>
  <c r="OU137" i="7"/>
  <c r="OV137" i="7"/>
  <c r="OW137" i="7"/>
  <c r="OX137" i="7"/>
  <c r="OY137" i="7"/>
  <c r="OZ137" i="7"/>
  <c r="PA137" i="7"/>
  <c r="PB137" i="7"/>
  <c r="PC137" i="7"/>
  <c r="PD137" i="7"/>
  <c r="PE137" i="7"/>
  <c r="PF137" i="7"/>
  <c r="PG137" i="7"/>
  <c r="PH137" i="7"/>
  <c r="PI137" i="7"/>
  <c r="PJ137" i="7"/>
  <c r="PK137" i="7"/>
  <c r="PL137" i="7"/>
  <c r="PM137" i="7"/>
  <c r="PN137" i="7"/>
  <c r="PO137" i="7"/>
  <c r="PP137" i="7"/>
  <c r="PQ137" i="7"/>
  <c r="PR137" i="7"/>
  <c r="PS137" i="7"/>
  <c r="PT137" i="7"/>
  <c r="PU137" i="7"/>
  <c r="PV137" i="7"/>
  <c r="PW137" i="7"/>
  <c r="PX137" i="7"/>
  <c r="PY137" i="7"/>
  <c r="PZ137" i="7"/>
  <c r="QA137" i="7"/>
  <c r="QB137" i="7"/>
  <c r="QC137" i="7"/>
  <c r="QD137" i="7"/>
  <c r="QE137" i="7"/>
  <c r="QF137" i="7"/>
  <c r="QG137" i="7"/>
  <c r="QH137" i="7"/>
  <c r="QI137" i="7"/>
  <c r="QJ137" i="7"/>
  <c r="QK137" i="7"/>
  <c r="QL137" i="7"/>
  <c r="QM137" i="7"/>
  <c r="QN137" i="7"/>
  <c r="QO137" i="7"/>
  <c r="QP137" i="7"/>
  <c r="QQ137" i="7"/>
  <c r="QR137" i="7"/>
  <c r="QS137" i="7"/>
  <c r="QT137" i="7"/>
  <c r="QU137" i="7"/>
  <c r="QV137" i="7"/>
  <c r="QW137" i="7"/>
  <c r="QX137" i="7"/>
  <c r="QY137" i="7"/>
  <c r="NZ138" i="7"/>
  <c r="OA138" i="7"/>
  <c r="OB138" i="7"/>
  <c r="OC138" i="7"/>
  <c r="OD138" i="7"/>
  <c r="OE138" i="7"/>
  <c r="OF138" i="7"/>
  <c r="OG138" i="7"/>
  <c r="OH138" i="7"/>
  <c r="OI138" i="7"/>
  <c r="OJ138" i="7"/>
  <c r="OK138" i="7"/>
  <c r="OL138" i="7"/>
  <c r="OM138" i="7"/>
  <c r="ON138" i="7"/>
  <c r="OO138" i="7"/>
  <c r="OP138" i="7"/>
  <c r="OQ138" i="7"/>
  <c r="OR138" i="7"/>
  <c r="OS138" i="7"/>
  <c r="OT138" i="7"/>
  <c r="OU138" i="7"/>
  <c r="OV138" i="7"/>
  <c r="OW138" i="7"/>
  <c r="OX138" i="7"/>
  <c r="OY138" i="7"/>
  <c r="OZ138" i="7"/>
  <c r="PA138" i="7"/>
  <c r="PB138" i="7"/>
  <c r="PC138" i="7"/>
  <c r="PD138" i="7"/>
  <c r="PE138" i="7"/>
  <c r="PF138" i="7"/>
  <c r="PG138" i="7"/>
  <c r="PH138" i="7"/>
  <c r="PI138" i="7"/>
  <c r="PJ138" i="7"/>
  <c r="PK138" i="7"/>
  <c r="PL138" i="7"/>
  <c r="PM138" i="7"/>
  <c r="PN138" i="7"/>
  <c r="PO138" i="7"/>
  <c r="PP138" i="7"/>
  <c r="PQ138" i="7"/>
  <c r="PR138" i="7"/>
  <c r="PS138" i="7"/>
  <c r="PT138" i="7"/>
  <c r="PU138" i="7"/>
  <c r="PV138" i="7"/>
  <c r="PW138" i="7"/>
  <c r="PX138" i="7"/>
  <c r="PY138" i="7"/>
  <c r="PZ138" i="7"/>
  <c r="QA138" i="7"/>
  <c r="QB138" i="7"/>
  <c r="QC138" i="7"/>
  <c r="QD138" i="7"/>
  <c r="QE138" i="7"/>
  <c r="QF138" i="7"/>
  <c r="QG138" i="7"/>
  <c r="QH138" i="7"/>
  <c r="QI138" i="7"/>
  <c r="QJ138" i="7"/>
  <c r="QK138" i="7"/>
  <c r="QL138" i="7"/>
  <c r="QM138" i="7"/>
  <c r="QN138" i="7"/>
  <c r="QO138" i="7"/>
  <c r="QP138" i="7"/>
  <c r="QQ138" i="7"/>
  <c r="QR138" i="7"/>
  <c r="QS138" i="7"/>
  <c r="QT138" i="7"/>
  <c r="QU138" i="7"/>
  <c r="QV138" i="7"/>
  <c r="QW138" i="7"/>
  <c r="QX138" i="7"/>
  <c r="QY138" i="7"/>
  <c r="NZ142" i="7"/>
  <c r="OA142" i="7"/>
  <c r="OB142" i="7"/>
  <c r="OC142" i="7"/>
  <c r="OD142" i="7"/>
  <c r="OE142" i="7"/>
  <c r="OF142" i="7"/>
  <c r="OG142" i="7"/>
  <c r="OH142" i="7"/>
  <c r="OI142" i="7"/>
  <c r="OJ142" i="7"/>
  <c r="OK142" i="7"/>
  <c r="OL142" i="7"/>
  <c r="OM142" i="7"/>
  <c r="ON142" i="7"/>
  <c r="OO142" i="7"/>
  <c r="OP142" i="7"/>
  <c r="OQ142" i="7"/>
  <c r="OR142" i="7"/>
  <c r="OS142" i="7"/>
  <c r="OT142" i="7"/>
  <c r="OU142" i="7"/>
  <c r="OV142" i="7"/>
  <c r="OW142" i="7"/>
  <c r="OX142" i="7"/>
  <c r="OY142" i="7"/>
  <c r="OZ142" i="7"/>
  <c r="PA142" i="7"/>
  <c r="PB142" i="7"/>
  <c r="PC142" i="7"/>
  <c r="PD142" i="7"/>
  <c r="PE142" i="7"/>
  <c r="PF142" i="7"/>
  <c r="PG142" i="7"/>
  <c r="PH142" i="7"/>
  <c r="PI142" i="7"/>
  <c r="PJ142" i="7"/>
  <c r="PK142" i="7"/>
  <c r="PL142" i="7"/>
  <c r="PM142" i="7"/>
  <c r="PN142" i="7"/>
  <c r="PO142" i="7"/>
  <c r="PP142" i="7"/>
  <c r="PQ142" i="7"/>
  <c r="PR142" i="7"/>
  <c r="PS142" i="7"/>
  <c r="PT142" i="7"/>
  <c r="PU142" i="7"/>
  <c r="PV142" i="7"/>
  <c r="PW142" i="7"/>
  <c r="PX142" i="7"/>
  <c r="PY142" i="7"/>
  <c r="PZ142" i="7"/>
  <c r="QA142" i="7"/>
  <c r="QB142" i="7"/>
  <c r="QC142" i="7"/>
  <c r="QD142" i="7"/>
  <c r="QE142" i="7"/>
  <c r="QF142" i="7"/>
  <c r="QG142" i="7"/>
  <c r="QH142" i="7"/>
  <c r="QI142" i="7"/>
  <c r="QJ142" i="7"/>
  <c r="QK142" i="7"/>
  <c r="QL142" i="7"/>
  <c r="QM142" i="7"/>
  <c r="QN142" i="7"/>
  <c r="QO142" i="7"/>
  <c r="QP142" i="7"/>
  <c r="QQ142" i="7"/>
  <c r="QR142" i="7"/>
  <c r="QS142" i="7"/>
  <c r="QT142" i="7"/>
  <c r="QU142" i="7"/>
  <c r="QV142" i="7"/>
  <c r="QW142" i="7"/>
  <c r="QX142" i="7"/>
  <c r="QY142" i="7"/>
  <c r="NZ143" i="7"/>
  <c r="OA143" i="7"/>
  <c r="OB143" i="7"/>
  <c r="OC143" i="7"/>
  <c r="OD143" i="7"/>
  <c r="OE143" i="7"/>
  <c r="OF143" i="7"/>
  <c r="OG143" i="7"/>
  <c r="OH143" i="7"/>
  <c r="OI143" i="7"/>
  <c r="OJ143" i="7"/>
  <c r="OK143" i="7"/>
  <c r="OL143" i="7"/>
  <c r="OM143" i="7"/>
  <c r="ON143" i="7"/>
  <c r="OO143" i="7"/>
  <c r="OP143" i="7"/>
  <c r="OQ143" i="7"/>
  <c r="OR143" i="7"/>
  <c r="OS143" i="7"/>
  <c r="OT143" i="7"/>
  <c r="OU143" i="7"/>
  <c r="OV143" i="7"/>
  <c r="OW143" i="7"/>
  <c r="OX143" i="7"/>
  <c r="OY143" i="7"/>
  <c r="OZ143" i="7"/>
  <c r="PA143" i="7"/>
  <c r="PB143" i="7"/>
  <c r="PC143" i="7"/>
  <c r="PD143" i="7"/>
  <c r="PE143" i="7"/>
  <c r="PF143" i="7"/>
  <c r="PG143" i="7"/>
  <c r="PH143" i="7"/>
  <c r="PI143" i="7"/>
  <c r="PJ143" i="7"/>
  <c r="PK143" i="7"/>
  <c r="PL143" i="7"/>
  <c r="PM143" i="7"/>
  <c r="PN143" i="7"/>
  <c r="PO143" i="7"/>
  <c r="PP143" i="7"/>
  <c r="PQ143" i="7"/>
  <c r="PR143" i="7"/>
  <c r="PS143" i="7"/>
  <c r="PT143" i="7"/>
  <c r="PU143" i="7"/>
  <c r="PV143" i="7"/>
  <c r="PW143" i="7"/>
  <c r="PX143" i="7"/>
  <c r="PY143" i="7"/>
  <c r="PZ143" i="7"/>
  <c r="QA143" i="7"/>
  <c r="QB143" i="7"/>
  <c r="QC143" i="7"/>
  <c r="QD143" i="7"/>
  <c r="QE143" i="7"/>
  <c r="QF143" i="7"/>
  <c r="QG143" i="7"/>
  <c r="QH143" i="7"/>
  <c r="QI143" i="7"/>
  <c r="QJ143" i="7"/>
  <c r="QK143" i="7"/>
  <c r="QL143" i="7"/>
  <c r="QM143" i="7"/>
  <c r="QN143" i="7"/>
  <c r="QO143" i="7"/>
  <c r="QP143" i="7"/>
  <c r="QQ143" i="7"/>
  <c r="QR143" i="7"/>
  <c r="QS143" i="7"/>
  <c r="QT143" i="7"/>
  <c r="QU143" i="7"/>
  <c r="QV143" i="7"/>
  <c r="QW143" i="7"/>
  <c r="QX143" i="7"/>
  <c r="QY143" i="7"/>
  <c r="NZ144" i="7"/>
  <c r="OA144" i="7"/>
  <c r="OB144" i="7"/>
  <c r="OC144" i="7"/>
  <c r="OD144" i="7"/>
  <c r="OE144" i="7"/>
  <c r="OF144" i="7"/>
  <c r="OG144" i="7"/>
  <c r="OH144" i="7"/>
  <c r="OI144" i="7"/>
  <c r="OJ144" i="7"/>
  <c r="OK144" i="7"/>
  <c r="OL144" i="7"/>
  <c r="OM144" i="7"/>
  <c r="ON144" i="7"/>
  <c r="OO144" i="7"/>
  <c r="OP144" i="7"/>
  <c r="OQ144" i="7"/>
  <c r="OR144" i="7"/>
  <c r="OS144" i="7"/>
  <c r="OT144" i="7"/>
  <c r="OU144" i="7"/>
  <c r="OV144" i="7"/>
  <c r="OW144" i="7"/>
  <c r="OX144" i="7"/>
  <c r="OY144" i="7"/>
  <c r="OZ144" i="7"/>
  <c r="PA144" i="7"/>
  <c r="PB144" i="7"/>
  <c r="PC144" i="7"/>
  <c r="PD144" i="7"/>
  <c r="PE144" i="7"/>
  <c r="PF144" i="7"/>
  <c r="PG144" i="7"/>
  <c r="PH144" i="7"/>
  <c r="PI144" i="7"/>
  <c r="PJ144" i="7"/>
  <c r="PK144" i="7"/>
  <c r="PL144" i="7"/>
  <c r="PM144" i="7"/>
  <c r="PN144" i="7"/>
  <c r="PO144" i="7"/>
  <c r="PP144" i="7"/>
  <c r="PQ144" i="7"/>
  <c r="PR144" i="7"/>
  <c r="PS144" i="7"/>
  <c r="PT144" i="7"/>
  <c r="PU144" i="7"/>
  <c r="PV144" i="7"/>
  <c r="PW144" i="7"/>
  <c r="PX144" i="7"/>
  <c r="PY144" i="7"/>
  <c r="PZ144" i="7"/>
  <c r="QA144" i="7"/>
  <c r="QB144" i="7"/>
  <c r="QC144" i="7"/>
  <c r="QD144" i="7"/>
  <c r="QE144" i="7"/>
  <c r="QF144" i="7"/>
  <c r="QG144" i="7"/>
  <c r="QH144" i="7"/>
  <c r="QI144" i="7"/>
  <c r="QJ144" i="7"/>
  <c r="QK144" i="7"/>
  <c r="QL144" i="7"/>
  <c r="QM144" i="7"/>
  <c r="QN144" i="7"/>
  <c r="QO144" i="7"/>
  <c r="QP144" i="7"/>
  <c r="QQ144" i="7"/>
  <c r="QR144" i="7"/>
  <c r="QS144" i="7"/>
  <c r="QT144" i="7"/>
  <c r="QU144" i="7"/>
  <c r="QV144" i="7"/>
  <c r="QW144" i="7"/>
  <c r="QX144" i="7"/>
  <c r="QY144" i="7"/>
  <c r="NZ126" i="7"/>
  <c r="OA126" i="7"/>
  <c r="OB126" i="7"/>
  <c r="OC126" i="7"/>
  <c r="OD126" i="7"/>
  <c r="OE126" i="7"/>
  <c r="OF126" i="7"/>
  <c r="OG126" i="7"/>
  <c r="OH126" i="7"/>
  <c r="OI126" i="7"/>
  <c r="OJ126" i="7"/>
  <c r="OK126" i="7"/>
  <c r="OL126" i="7"/>
  <c r="OM126" i="7"/>
  <c r="ON126" i="7"/>
  <c r="OO126" i="7"/>
  <c r="OP126" i="7"/>
  <c r="OQ126" i="7"/>
  <c r="OR126" i="7"/>
  <c r="OS126" i="7"/>
  <c r="OT126" i="7"/>
  <c r="OU126" i="7"/>
  <c r="OV126" i="7"/>
  <c r="OW126" i="7"/>
  <c r="OX126" i="7"/>
  <c r="OY126" i="7"/>
  <c r="OZ126" i="7"/>
  <c r="PA126" i="7"/>
  <c r="PB126" i="7"/>
  <c r="PC126" i="7"/>
  <c r="PD126" i="7"/>
  <c r="PE126" i="7"/>
  <c r="PF126" i="7"/>
  <c r="PG126" i="7"/>
  <c r="PH126" i="7"/>
  <c r="PI126" i="7"/>
  <c r="PJ126" i="7"/>
  <c r="PK126" i="7"/>
  <c r="PL126" i="7"/>
  <c r="PM126" i="7"/>
  <c r="PN126" i="7"/>
  <c r="PO126" i="7"/>
  <c r="PP126" i="7"/>
  <c r="PQ126" i="7"/>
  <c r="PR126" i="7"/>
  <c r="PS126" i="7"/>
  <c r="PT126" i="7"/>
  <c r="PU126" i="7"/>
  <c r="PV126" i="7"/>
  <c r="PW126" i="7"/>
  <c r="PX126" i="7"/>
  <c r="PY126" i="7"/>
  <c r="PZ126" i="7"/>
  <c r="QA126" i="7"/>
  <c r="QB126" i="7"/>
  <c r="QC126" i="7"/>
  <c r="QD126" i="7"/>
  <c r="QE126" i="7"/>
  <c r="QF126" i="7"/>
  <c r="QG126" i="7"/>
  <c r="QH126" i="7"/>
  <c r="QI126" i="7"/>
  <c r="QJ126" i="7"/>
  <c r="QK126" i="7"/>
  <c r="QL126" i="7"/>
  <c r="QM126" i="7"/>
  <c r="QN126" i="7"/>
  <c r="QO126" i="7"/>
  <c r="QP126" i="7"/>
  <c r="QQ126" i="7"/>
  <c r="QR126" i="7"/>
  <c r="QS126" i="7"/>
  <c r="QT126" i="7"/>
  <c r="QU126" i="7"/>
  <c r="QV126" i="7"/>
  <c r="QW126" i="7"/>
  <c r="QX126" i="7"/>
  <c r="QY126" i="7"/>
  <c r="NZ91" i="7"/>
  <c r="OA91" i="7"/>
  <c r="OB91" i="7"/>
  <c r="OC91" i="7"/>
  <c r="OD91" i="7"/>
  <c r="OE91" i="7"/>
  <c r="OF91" i="7"/>
  <c r="OG91" i="7"/>
  <c r="OH91" i="7"/>
  <c r="OI91" i="7"/>
  <c r="OJ91" i="7"/>
  <c r="OK91" i="7"/>
  <c r="OL91" i="7"/>
  <c r="OM91" i="7"/>
  <c r="ON91" i="7"/>
  <c r="OO91" i="7"/>
  <c r="OP91" i="7"/>
  <c r="OQ91" i="7"/>
  <c r="OR91" i="7"/>
  <c r="OS91" i="7"/>
  <c r="OT91" i="7"/>
  <c r="OU91" i="7"/>
  <c r="OV91" i="7"/>
  <c r="OW91" i="7"/>
  <c r="OX91" i="7"/>
  <c r="OY91" i="7"/>
  <c r="OZ91" i="7"/>
  <c r="PA91" i="7"/>
  <c r="PB91" i="7"/>
  <c r="PC91" i="7"/>
  <c r="PD91" i="7"/>
  <c r="PE91" i="7"/>
  <c r="PF91" i="7"/>
  <c r="PG91" i="7"/>
  <c r="PH91" i="7"/>
  <c r="PI91" i="7"/>
  <c r="PJ91" i="7"/>
  <c r="PK91" i="7"/>
  <c r="PL91" i="7"/>
  <c r="PM91" i="7"/>
  <c r="PN91" i="7"/>
  <c r="PO91" i="7"/>
  <c r="PP91" i="7"/>
  <c r="PQ91" i="7"/>
  <c r="PR91" i="7"/>
  <c r="PS91" i="7"/>
  <c r="PT91" i="7"/>
  <c r="PU91" i="7"/>
  <c r="PV91" i="7"/>
  <c r="PW91" i="7"/>
  <c r="PX91" i="7"/>
  <c r="PY91" i="7"/>
  <c r="PZ91" i="7"/>
  <c r="QA91" i="7"/>
  <c r="QB91" i="7"/>
  <c r="QC91" i="7"/>
  <c r="QD91" i="7"/>
  <c r="QE91" i="7"/>
  <c r="QF91" i="7"/>
  <c r="QG91" i="7"/>
  <c r="QH91" i="7"/>
  <c r="QI91" i="7"/>
  <c r="QJ91" i="7"/>
  <c r="QK91" i="7"/>
  <c r="QL91" i="7"/>
  <c r="QM91" i="7"/>
  <c r="QN91" i="7"/>
  <c r="QO91" i="7"/>
  <c r="QP91" i="7"/>
  <c r="QQ91" i="7"/>
  <c r="QR91" i="7"/>
  <c r="QS91" i="7"/>
  <c r="QT91" i="7"/>
  <c r="QU91" i="7"/>
  <c r="QV91" i="7"/>
  <c r="QW91" i="7"/>
  <c r="QX91" i="7"/>
  <c r="QY91" i="7"/>
  <c r="NZ120" i="7"/>
  <c r="OA120" i="7"/>
  <c r="OB120" i="7"/>
  <c r="OC120" i="7"/>
  <c r="OD120" i="7"/>
  <c r="OE120" i="7"/>
  <c r="OF120" i="7"/>
  <c r="OG120" i="7"/>
  <c r="OH120" i="7"/>
  <c r="OI120" i="7"/>
  <c r="OJ120" i="7"/>
  <c r="OK120" i="7"/>
  <c r="OL120" i="7"/>
  <c r="OM120" i="7"/>
  <c r="ON120" i="7"/>
  <c r="OO120" i="7"/>
  <c r="OP120" i="7"/>
  <c r="OQ120" i="7"/>
  <c r="OR120" i="7"/>
  <c r="OS120" i="7"/>
  <c r="OT120" i="7"/>
  <c r="OU120" i="7"/>
  <c r="OV120" i="7"/>
  <c r="OW120" i="7"/>
  <c r="OX120" i="7"/>
  <c r="OY120" i="7"/>
  <c r="OZ120" i="7"/>
  <c r="PA120" i="7"/>
  <c r="PB120" i="7"/>
  <c r="PC120" i="7"/>
  <c r="PD120" i="7"/>
  <c r="PE120" i="7"/>
  <c r="PF120" i="7"/>
  <c r="PG120" i="7"/>
  <c r="PH120" i="7"/>
  <c r="PI120" i="7"/>
  <c r="PJ120" i="7"/>
  <c r="PK120" i="7"/>
  <c r="PL120" i="7"/>
  <c r="PM120" i="7"/>
  <c r="PN120" i="7"/>
  <c r="PO120" i="7"/>
  <c r="PP120" i="7"/>
  <c r="PQ120" i="7"/>
  <c r="PR120" i="7"/>
  <c r="PS120" i="7"/>
  <c r="PT120" i="7"/>
  <c r="PU120" i="7"/>
  <c r="PV120" i="7"/>
  <c r="PW120" i="7"/>
  <c r="PX120" i="7"/>
  <c r="PY120" i="7"/>
  <c r="PZ120" i="7"/>
  <c r="QA120" i="7"/>
  <c r="QB120" i="7"/>
  <c r="QC120" i="7"/>
  <c r="QD120" i="7"/>
  <c r="QE120" i="7"/>
  <c r="QF120" i="7"/>
  <c r="QG120" i="7"/>
  <c r="QH120" i="7"/>
  <c r="QI120" i="7"/>
  <c r="QJ120" i="7"/>
  <c r="QK120" i="7"/>
  <c r="QL120" i="7"/>
  <c r="QM120" i="7"/>
  <c r="QN120" i="7"/>
  <c r="QO120" i="7"/>
  <c r="QP120" i="7"/>
  <c r="QQ120" i="7"/>
  <c r="QR120" i="7"/>
  <c r="QS120" i="7"/>
  <c r="QT120" i="7"/>
  <c r="QU120" i="7"/>
  <c r="QV120" i="7"/>
  <c r="QW120" i="7"/>
  <c r="QX120" i="7"/>
  <c r="QY120" i="7"/>
  <c r="NZ124" i="7"/>
  <c r="OA124" i="7"/>
  <c r="OB124" i="7"/>
  <c r="OC124" i="7"/>
  <c r="OD124" i="7"/>
  <c r="OE124" i="7"/>
  <c r="OF124" i="7"/>
  <c r="OG124" i="7"/>
  <c r="OH124" i="7"/>
  <c r="OI124" i="7"/>
  <c r="OJ124" i="7"/>
  <c r="OK124" i="7"/>
  <c r="OL124" i="7"/>
  <c r="OM124" i="7"/>
  <c r="ON124" i="7"/>
  <c r="OO124" i="7"/>
  <c r="OP124" i="7"/>
  <c r="OQ124" i="7"/>
  <c r="OR124" i="7"/>
  <c r="OS124" i="7"/>
  <c r="OT124" i="7"/>
  <c r="OU124" i="7"/>
  <c r="OV124" i="7"/>
  <c r="OW124" i="7"/>
  <c r="OX124" i="7"/>
  <c r="OY124" i="7"/>
  <c r="OZ124" i="7"/>
  <c r="PA124" i="7"/>
  <c r="PB124" i="7"/>
  <c r="PC124" i="7"/>
  <c r="PD124" i="7"/>
  <c r="PE124" i="7"/>
  <c r="PF124" i="7"/>
  <c r="PG124" i="7"/>
  <c r="PH124" i="7"/>
  <c r="PI124" i="7"/>
  <c r="PJ124" i="7"/>
  <c r="PK124" i="7"/>
  <c r="PL124" i="7"/>
  <c r="PM124" i="7"/>
  <c r="PN124" i="7"/>
  <c r="PO124" i="7"/>
  <c r="PP124" i="7"/>
  <c r="PQ124" i="7"/>
  <c r="PR124" i="7"/>
  <c r="PS124" i="7"/>
  <c r="PT124" i="7"/>
  <c r="PU124" i="7"/>
  <c r="PV124" i="7"/>
  <c r="PW124" i="7"/>
  <c r="PX124" i="7"/>
  <c r="PY124" i="7"/>
  <c r="PZ124" i="7"/>
  <c r="QA124" i="7"/>
  <c r="QB124" i="7"/>
  <c r="QC124" i="7"/>
  <c r="QD124" i="7"/>
  <c r="QE124" i="7"/>
  <c r="QF124" i="7"/>
  <c r="QG124" i="7"/>
  <c r="QH124" i="7"/>
  <c r="QI124" i="7"/>
  <c r="QJ124" i="7"/>
  <c r="QK124" i="7"/>
  <c r="QL124" i="7"/>
  <c r="QM124" i="7"/>
  <c r="QN124" i="7"/>
  <c r="QO124" i="7"/>
  <c r="QP124" i="7"/>
  <c r="QQ124" i="7"/>
  <c r="QR124" i="7"/>
  <c r="QS124" i="7"/>
  <c r="QT124" i="7"/>
  <c r="QU124" i="7"/>
  <c r="QV124" i="7"/>
  <c r="QW124" i="7"/>
  <c r="QX124" i="7"/>
  <c r="QY124" i="7"/>
  <c r="NZ97" i="7"/>
  <c r="OA97" i="7"/>
  <c r="OB97" i="7"/>
  <c r="OC97" i="7"/>
  <c r="OD97" i="7"/>
  <c r="OE97" i="7"/>
  <c r="OF97" i="7"/>
  <c r="OG97" i="7"/>
  <c r="OH97" i="7"/>
  <c r="OI97" i="7"/>
  <c r="OJ97" i="7"/>
  <c r="OK97" i="7"/>
  <c r="OL97" i="7"/>
  <c r="OM97" i="7"/>
  <c r="ON97" i="7"/>
  <c r="OO97" i="7"/>
  <c r="OP97" i="7"/>
  <c r="OQ97" i="7"/>
  <c r="OR97" i="7"/>
  <c r="OS97" i="7"/>
  <c r="OT97" i="7"/>
  <c r="OU97" i="7"/>
  <c r="OV97" i="7"/>
  <c r="OW97" i="7"/>
  <c r="OX97" i="7"/>
  <c r="OY97" i="7"/>
  <c r="OZ97" i="7"/>
  <c r="PA97" i="7"/>
  <c r="PB97" i="7"/>
  <c r="PC97" i="7"/>
  <c r="PD97" i="7"/>
  <c r="PE97" i="7"/>
  <c r="PF97" i="7"/>
  <c r="PG97" i="7"/>
  <c r="PH97" i="7"/>
  <c r="PI97" i="7"/>
  <c r="PJ97" i="7"/>
  <c r="PK97" i="7"/>
  <c r="PL97" i="7"/>
  <c r="PM97" i="7"/>
  <c r="PN97" i="7"/>
  <c r="PO97" i="7"/>
  <c r="PP97" i="7"/>
  <c r="PQ97" i="7"/>
  <c r="PR97" i="7"/>
  <c r="PS97" i="7"/>
  <c r="PT97" i="7"/>
  <c r="PU97" i="7"/>
  <c r="PV97" i="7"/>
  <c r="PW97" i="7"/>
  <c r="PX97" i="7"/>
  <c r="PY97" i="7"/>
  <c r="PZ97" i="7"/>
  <c r="QA97" i="7"/>
  <c r="QB97" i="7"/>
  <c r="QC97" i="7"/>
  <c r="QD97" i="7"/>
  <c r="QE97" i="7"/>
  <c r="QF97" i="7"/>
  <c r="QG97" i="7"/>
  <c r="QH97" i="7"/>
  <c r="QI97" i="7"/>
  <c r="QJ97" i="7"/>
  <c r="QK97" i="7"/>
  <c r="QL97" i="7"/>
  <c r="QM97" i="7"/>
  <c r="QN97" i="7"/>
  <c r="QO97" i="7"/>
  <c r="QP97" i="7"/>
  <c r="QQ97" i="7"/>
  <c r="QR97" i="7"/>
  <c r="QS97" i="7"/>
  <c r="QT97" i="7"/>
  <c r="QU97" i="7"/>
  <c r="QV97" i="7"/>
  <c r="QW97" i="7"/>
  <c r="QX97" i="7"/>
  <c r="QY97" i="7"/>
  <c r="NZ125" i="7"/>
  <c r="OA125" i="7"/>
  <c r="OB125" i="7"/>
  <c r="OC125" i="7"/>
  <c r="OD125" i="7"/>
  <c r="OE125" i="7"/>
  <c r="OF125" i="7"/>
  <c r="OG125" i="7"/>
  <c r="OH125" i="7"/>
  <c r="OI125" i="7"/>
  <c r="OJ125" i="7"/>
  <c r="OK125" i="7"/>
  <c r="OL125" i="7"/>
  <c r="OM125" i="7"/>
  <c r="ON125" i="7"/>
  <c r="OO125" i="7"/>
  <c r="OP125" i="7"/>
  <c r="OQ125" i="7"/>
  <c r="OR125" i="7"/>
  <c r="OS125" i="7"/>
  <c r="OT125" i="7"/>
  <c r="OU125" i="7"/>
  <c r="OV125" i="7"/>
  <c r="OW125" i="7"/>
  <c r="OX125" i="7"/>
  <c r="OY125" i="7"/>
  <c r="OZ125" i="7"/>
  <c r="PA125" i="7"/>
  <c r="PB125" i="7"/>
  <c r="PC125" i="7"/>
  <c r="PD125" i="7"/>
  <c r="PE125" i="7"/>
  <c r="PF125" i="7"/>
  <c r="PG125" i="7"/>
  <c r="PH125" i="7"/>
  <c r="PI125" i="7"/>
  <c r="PJ125" i="7"/>
  <c r="PK125" i="7"/>
  <c r="PL125" i="7"/>
  <c r="PM125" i="7"/>
  <c r="PN125" i="7"/>
  <c r="PO125" i="7"/>
  <c r="PP125" i="7"/>
  <c r="PQ125" i="7"/>
  <c r="PR125" i="7"/>
  <c r="PS125" i="7"/>
  <c r="PT125" i="7"/>
  <c r="PU125" i="7"/>
  <c r="PV125" i="7"/>
  <c r="PW125" i="7"/>
  <c r="PX125" i="7"/>
  <c r="PY125" i="7"/>
  <c r="PZ125" i="7"/>
  <c r="QA125" i="7"/>
  <c r="QB125" i="7"/>
  <c r="QC125" i="7"/>
  <c r="QD125" i="7"/>
  <c r="QE125" i="7"/>
  <c r="QF125" i="7"/>
  <c r="QG125" i="7"/>
  <c r="QH125" i="7"/>
  <c r="QI125" i="7"/>
  <c r="QJ125" i="7"/>
  <c r="QK125" i="7"/>
  <c r="QL125" i="7"/>
  <c r="QM125" i="7"/>
  <c r="QN125" i="7"/>
  <c r="QO125" i="7"/>
  <c r="QP125" i="7"/>
  <c r="QQ125" i="7"/>
  <c r="QR125" i="7"/>
  <c r="QS125" i="7"/>
  <c r="QT125" i="7"/>
  <c r="QU125" i="7"/>
  <c r="QV125" i="7"/>
  <c r="QW125" i="7"/>
  <c r="QX125" i="7"/>
  <c r="QY125" i="7"/>
  <c r="NZ127" i="7"/>
  <c r="OA127" i="7"/>
  <c r="OB127" i="7"/>
  <c r="OC127" i="7"/>
  <c r="OD127" i="7"/>
  <c r="OE127" i="7"/>
  <c r="OF127" i="7"/>
  <c r="OG127" i="7"/>
  <c r="OH127" i="7"/>
  <c r="OI127" i="7"/>
  <c r="OJ127" i="7"/>
  <c r="OK127" i="7"/>
  <c r="OL127" i="7"/>
  <c r="OM127" i="7"/>
  <c r="ON127" i="7"/>
  <c r="OO127" i="7"/>
  <c r="OP127" i="7"/>
  <c r="OQ127" i="7"/>
  <c r="OR127" i="7"/>
  <c r="OS127" i="7"/>
  <c r="OT127" i="7"/>
  <c r="OU127" i="7"/>
  <c r="OV127" i="7"/>
  <c r="OW127" i="7"/>
  <c r="OX127" i="7"/>
  <c r="OY127" i="7"/>
  <c r="OZ127" i="7"/>
  <c r="PA127" i="7"/>
  <c r="PB127" i="7"/>
  <c r="PC127" i="7"/>
  <c r="PD127" i="7"/>
  <c r="PE127" i="7"/>
  <c r="PF127" i="7"/>
  <c r="PG127" i="7"/>
  <c r="PH127" i="7"/>
  <c r="PI127" i="7"/>
  <c r="PJ127" i="7"/>
  <c r="PK127" i="7"/>
  <c r="PL127" i="7"/>
  <c r="PM127" i="7"/>
  <c r="PN127" i="7"/>
  <c r="PO127" i="7"/>
  <c r="PP127" i="7"/>
  <c r="PQ127" i="7"/>
  <c r="PR127" i="7"/>
  <c r="PS127" i="7"/>
  <c r="PT127" i="7"/>
  <c r="PU127" i="7"/>
  <c r="PV127" i="7"/>
  <c r="PW127" i="7"/>
  <c r="PX127" i="7"/>
  <c r="PY127" i="7"/>
  <c r="PZ127" i="7"/>
  <c r="QA127" i="7"/>
  <c r="QB127" i="7"/>
  <c r="QC127" i="7"/>
  <c r="QD127" i="7"/>
  <c r="QE127" i="7"/>
  <c r="QF127" i="7"/>
  <c r="QG127" i="7"/>
  <c r="QH127" i="7"/>
  <c r="QI127" i="7"/>
  <c r="QJ127" i="7"/>
  <c r="QK127" i="7"/>
  <c r="QL127" i="7"/>
  <c r="QM127" i="7"/>
  <c r="QN127" i="7"/>
  <c r="QO127" i="7"/>
  <c r="QP127" i="7"/>
  <c r="QQ127" i="7"/>
  <c r="QR127" i="7"/>
  <c r="QS127" i="7"/>
  <c r="QT127" i="7"/>
  <c r="QU127" i="7"/>
  <c r="QV127" i="7"/>
  <c r="QW127" i="7"/>
  <c r="QX127" i="7"/>
  <c r="QY127" i="7"/>
  <c r="NZ114" i="7"/>
  <c r="OA114" i="7"/>
  <c r="OB114" i="7"/>
  <c r="OC114" i="7"/>
  <c r="OD114" i="7"/>
  <c r="OE114" i="7"/>
  <c r="OF114" i="7"/>
  <c r="OG114" i="7"/>
  <c r="OH114" i="7"/>
  <c r="OI114" i="7"/>
  <c r="OJ114" i="7"/>
  <c r="OK114" i="7"/>
  <c r="OL114" i="7"/>
  <c r="OM114" i="7"/>
  <c r="ON114" i="7"/>
  <c r="OO114" i="7"/>
  <c r="OP114" i="7"/>
  <c r="OQ114" i="7"/>
  <c r="OR114" i="7"/>
  <c r="OS114" i="7"/>
  <c r="OT114" i="7"/>
  <c r="OU114" i="7"/>
  <c r="OV114" i="7"/>
  <c r="OW114" i="7"/>
  <c r="OX114" i="7"/>
  <c r="OY114" i="7"/>
  <c r="OZ114" i="7"/>
  <c r="PA114" i="7"/>
  <c r="PB114" i="7"/>
  <c r="PC114" i="7"/>
  <c r="PD114" i="7"/>
  <c r="PE114" i="7"/>
  <c r="PF114" i="7"/>
  <c r="PG114" i="7"/>
  <c r="PH114" i="7"/>
  <c r="PI114" i="7"/>
  <c r="PJ114" i="7"/>
  <c r="PK114" i="7"/>
  <c r="PL114" i="7"/>
  <c r="PM114" i="7"/>
  <c r="PN114" i="7"/>
  <c r="PO114" i="7"/>
  <c r="PP114" i="7"/>
  <c r="PQ114" i="7"/>
  <c r="PR114" i="7"/>
  <c r="PS114" i="7"/>
  <c r="PT114" i="7"/>
  <c r="PU114" i="7"/>
  <c r="PV114" i="7"/>
  <c r="PW114" i="7"/>
  <c r="PX114" i="7"/>
  <c r="PY114" i="7"/>
  <c r="PZ114" i="7"/>
  <c r="QA114" i="7"/>
  <c r="QB114" i="7"/>
  <c r="QC114" i="7"/>
  <c r="QD114" i="7"/>
  <c r="QE114" i="7"/>
  <c r="QF114" i="7"/>
  <c r="QG114" i="7"/>
  <c r="QH114" i="7"/>
  <c r="QI114" i="7"/>
  <c r="QJ114" i="7"/>
  <c r="QK114" i="7"/>
  <c r="QL114" i="7"/>
  <c r="QM114" i="7"/>
  <c r="QN114" i="7"/>
  <c r="QO114" i="7"/>
  <c r="QP114" i="7"/>
  <c r="QQ114" i="7"/>
  <c r="QR114" i="7"/>
  <c r="QS114" i="7"/>
  <c r="QT114" i="7"/>
  <c r="QU114" i="7"/>
  <c r="QV114" i="7"/>
  <c r="QW114" i="7"/>
  <c r="QX114" i="7"/>
  <c r="QY114" i="7"/>
  <c r="NZ129" i="7"/>
  <c r="OA129" i="7"/>
  <c r="OB129" i="7"/>
  <c r="OC129" i="7"/>
  <c r="OD129" i="7"/>
  <c r="OE129" i="7"/>
  <c r="OF129" i="7"/>
  <c r="OG129" i="7"/>
  <c r="OH129" i="7"/>
  <c r="OI129" i="7"/>
  <c r="OJ129" i="7"/>
  <c r="OK129" i="7"/>
  <c r="OL129" i="7"/>
  <c r="OM129" i="7"/>
  <c r="ON129" i="7"/>
  <c r="OO129" i="7"/>
  <c r="OP129" i="7"/>
  <c r="OQ129" i="7"/>
  <c r="OR129" i="7"/>
  <c r="OS129" i="7"/>
  <c r="OT129" i="7"/>
  <c r="OU129" i="7"/>
  <c r="OV129" i="7"/>
  <c r="OW129" i="7"/>
  <c r="OX129" i="7"/>
  <c r="OY129" i="7"/>
  <c r="OZ129" i="7"/>
  <c r="PA129" i="7"/>
  <c r="PB129" i="7"/>
  <c r="PC129" i="7"/>
  <c r="PD129" i="7"/>
  <c r="PE129" i="7"/>
  <c r="PF129" i="7"/>
  <c r="PG129" i="7"/>
  <c r="PH129" i="7"/>
  <c r="PI129" i="7"/>
  <c r="PJ129" i="7"/>
  <c r="PK129" i="7"/>
  <c r="PL129" i="7"/>
  <c r="PM129" i="7"/>
  <c r="PN129" i="7"/>
  <c r="PO129" i="7"/>
  <c r="PP129" i="7"/>
  <c r="PQ129" i="7"/>
  <c r="PR129" i="7"/>
  <c r="PS129" i="7"/>
  <c r="PT129" i="7"/>
  <c r="PU129" i="7"/>
  <c r="PV129" i="7"/>
  <c r="PW129" i="7"/>
  <c r="PX129" i="7"/>
  <c r="PY129" i="7"/>
  <c r="PZ129" i="7"/>
  <c r="QA129" i="7"/>
  <c r="QB129" i="7"/>
  <c r="QC129" i="7"/>
  <c r="QD129" i="7"/>
  <c r="QE129" i="7"/>
  <c r="QF129" i="7"/>
  <c r="QG129" i="7"/>
  <c r="QH129" i="7"/>
  <c r="QI129" i="7"/>
  <c r="QJ129" i="7"/>
  <c r="QK129" i="7"/>
  <c r="QL129" i="7"/>
  <c r="QM129" i="7"/>
  <c r="QN129" i="7"/>
  <c r="QO129" i="7"/>
  <c r="QP129" i="7"/>
  <c r="QQ129" i="7"/>
  <c r="QR129" i="7"/>
  <c r="QS129" i="7"/>
  <c r="QT129" i="7"/>
  <c r="QU129" i="7"/>
  <c r="QV129" i="7"/>
  <c r="QW129" i="7"/>
  <c r="QX129" i="7"/>
  <c r="QY129" i="7"/>
  <c r="NZ104" i="7"/>
  <c r="OA104" i="7"/>
  <c r="OB104" i="7"/>
  <c r="OC104" i="7"/>
  <c r="OD104" i="7"/>
  <c r="OE104" i="7"/>
  <c r="OF104" i="7"/>
  <c r="OG104" i="7"/>
  <c r="OH104" i="7"/>
  <c r="OI104" i="7"/>
  <c r="OJ104" i="7"/>
  <c r="OK104" i="7"/>
  <c r="OL104" i="7"/>
  <c r="OM104" i="7"/>
  <c r="ON104" i="7"/>
  <c r="OO104" i="7"/>
  <c r="OP104" i="7"/>
  <c r="OQ104" i="7"/>
  <c r="OR104" i="7"/>
  <c r="OS104" i="7"/>
  <c r="OT104" i="7"/>
  <c r="OU104" i="7"/>
  <c r="OV104" i="7"/>
  <c r="OW104" i="7"/>
  <c r="OX104" i="7"/>
  <c r="OY104" i="7"/>
  <c r="OZ104" i="7"/>
  <c r="PA104" i="7"/>
  <c r="PB104" i="7"/>
  <c r="PC104" i="7"/>
  <c r="PD104" i="7"/>
  <c r="PE104" i="7"/>
  <c r="PF104" i="7"/>
  <c r="PG104" i="7"/>
  <c r="PH104" i="7"/>
  <c r="PI104" i="7"/>
  <c r="PJ104" i="7"/>
  <c r="PK104" i="7"/>
  <c r="PL104" i="7"/>
  <c r="PM104" i="7"/>
  <c r="PN104" i="7"/>
  <c r="PO104" i="7"/>
  <c r="PP104" i="7"/>
  <c r="PQ104" i="7"/>
  <c r="PR104" i="7"/>
  <c r="PS104" i="7"/>
  <c r="PT104" i="7"/>
  <c r="PU104" i="7"/>
  <c r="PV104" i="7"/>
  <c r="PW104" i="7"/>
  <c r="PX104" i="7"/>
  <c r="PY104" i="7"/>
  <c r="PZ104" i="7"/>
  <c r="QA104" i="7"/>
  <c r="QB104" i="7"/>
  <c r="QC104" i="7"/>
  <c r="QD104" i="7"/>
  <c r="QE104" i="7"/>
  <c r="QF104" i="7"/>
  <c r="QG104" i="7"/>
  <c r="QH104" i="7"/>
  <c r="QI104" i="7"/>
  <c r="QJ104" i="7"/>
  <c r="QK104" i="7"/>
  <c r="QL104" i="7"/>
  <c r="QM104" i="7"/>
  <c r="QN104" i="7"/>
  <c r="QO104" i="7"/>
  <c r="QP104" i="7"/>
  <c r="QQ104" i="7"/>
  <c r="QR104" i="7"/>
  <c r="QS104" i="7"/>
  <c r="QT104" i="7"/>
  <c r="QU104" i="7"/>
  <c r="QV104" i="7"/>
  <c r="QW104" i="7"/>
  <c r="QX104" i="7"/>
  <c r="QY104" i="7"/>
  <c r="NZ118" i="7"/>
  <c r="OA118" i="7"/>
  <c r="OB118" i="7"/>
  <c r="OC118" i="7"/>
  <c r="OD118" i="7"/>
  <c r="OE118" i="7"/>
  <c r="OF118" i="7"/>
  <c r="OG118" i="7"/>
  <c r="OH118" i="7"/>
  <c r="OI118" i="7"/>
  <c r="OJ118" i="7"/>
  <c r="OK118" i="7"/>
  <c r="OL118" i="7"/>
  <c r="OM118" i="7"/>
  <c r="ON118" i="7"/>
  <c r="OO118" i="7"/>
  <c r="OP118" i="7"/>
  <c r="OQ118" i="7"/>
  <c r="OR118" i="7"/>
  <c r="OS118" i="7"/>
  <c r="OT118" i="7"/>
  <c r="OU118" i="7"/>
  <c r="OV118" i="7"/>
  <c r="OW118" i="7"/>
  <c r="OX118" i="7"/>
  <c r="OY118" i="7"/>
  <c r="OZ118" i="7"/>
  <c r="PA118" i="7"/>
  <c r="PB118" i="7"/>
  <c r="PC118" i="7"/>
  <c r="PD118" i="7"/>
  <c r="PE118" i="7"/>
  <c r="PF118" i="7"/>
  <c r="PG118" i="7"/>
  <c r="PH118" i="7"/>
  <c r="PI118" i="7"/>
  <c r="PJ118" i="7"/>
  <c r="PK118" i="7"/>
  <c r="PL118" i="7"/>
  <c r="PM118" i="7"/>
  <c r="PN118" i="7"/>
  <c r="PO118" i="7"/>
  <c r="PP118" i="7"/>
  <c r="PQ118" i="7"/>
  <c r="PR118" i="7"/>
  <c r="PS118" i="7"/>
  <c r="PT118" i="7"/>
  <c r="PU118" i="7"/>
  <c r="PV118" i="7"/>
  <c r="PW118" i="7"/>
  <c r="PX118" i="7"/>
  <c r="PY118" i="7"/>
  <c r="PZ118" i="7"/>
  <c r="QA118" i="7"/>
  <c r="QB118" i="7"/>
  <c r="QC118" i="7"/>
  <c r="QD118" i="7"/>
  <c r="QE118" i="7"/>
  <c r="QF118" i="7"/>
  <c r="QG118" i="7"/>
  <c r="QH118" i="7"/>
  <c r="QI118" i="7"/>
  <c r="QJ118" i="7"/>
  <c r="QK118" i="7"/>
  <c r="QL118" i="7"/>
  <c r="QM118" i="7"/>
  <c r="QN118" i="7"/>
  <c r="QO118" i="7"/>
  <c r="QP118" i="7"/>
  <c r="QQ118" i="7"/>
  <c r="QR118" i="7"/>
  <c r="QS118" i="7"/>
  <c r="QT118" i="7"/>
  <c r="QU118" i="7"/>
  <c r="QV118" i="7"/>
  <c r="QW118" i="7"/>
  <c r="QX118" i="7"/>
  <c r="QY118" i="7"/>
  <c r="NZ122" i="7"/>
  <c r="OA122" i="7"/>
  <c r="OB122" i="7"/>
  <c r="OC122" i="7"/>
  <c r="OD122" i="7"/>
  <c r="OE122" i="7"/>
  <c r="OF122" i="7"/>
  <c r="OG122" i="7"/>
  <c r="OH122" i="7"/>
  <c r="OI122" i="7"/>
  <c r="OJ122" i="7"/>
  <c r="OK122" i="7"/>
  <c r="OL122" i="7"/>
  <c r="OM122" i="7"/>
  <c r="ON122" i="7"/>
  <c r="OO122" i="7"/>
  <c r="OP122" i="7"/>
  <c r="OQ122" i="7"/>
  <c r="OR122" i="7"/>
  <c r="OS122" i="7"/>
  <c r="OT122" i="7"/>
  <c r="OU122" i="7"/>
  <c r="OV122" i="7"/>
  <c r="OW122" i="7"/>
  <c r="OX122" i="7"/>
  <c r="OY122" i="7"/>
  <c r="OZ122" i="7"/>
  <c r="PA122" i="7"/>
  <c r="PB122" i="7"/>
  <c r="PC122" i="7"/>
  <c r="PD122" i="7"/>
  <c r="PE122" i="7"/>
  <c r="PF122" i="7"/>
  <c r="PG122" i="7"/>
  <c r="PH122" i="7"/>
  <c r="PI122" i="7"/>
  <c r="PJ122" i="7"/>
  <c r="PK122" i="7"/>
  <c r="PL122" i="7"/>
  <c r="PM122" i="7"/>
  <c r="PN122" i="7"/>
  <c r="PO122" i="7"/>
  <c r="PP122" i="7"/>
  <c r="PQ122" i="7"/>
  <c r="PR122" i="7"/>
  <c r="PS122" i="7"/>
  <c r="PT122" i="7"/>
  <c r="PU122" i="7"/>
  <c r="PV122" i="7"/>
  <c r="PW122" i="7"/>
  <c r="PX122" i="7"/>
  <c r="PY122" i="7"/>
  <c r="PZ122" i="7"/>
  <c r="QA122" i="7"/>
  <c r="QB122" i="7"/>
  <c r="QC122" i="7"/>
  <c r="QD122" i="7"/>
  <c r="QE122" i="7"/>
  <c r="QF122" i="7"/>
  <c r="QG122" i="7"/>
  <c r="QH122" i="7"/>
  <c r="QI122" i="7"/>
  <c r="QJ122" i="7"/>
  <c r="QK122" i="7"/>
  <c r="QL122" i="7"/>
  <c r="QM122" i="7"/>
  <c r="QN122" i="7"/>
  <c r="QO122" i="7"/>
  <c r="QP122" i="7"/>
  <c r="QQ122" i="7"/>
  <c r="QR122" i="7"/>
  <c r="QS122" i="7"/>
  <c r="QT122" i="7"/>
  <c r="QU122" i="7"/>
  <c r="QV122" i="7"/>
  <c r="QW122" i="7"/>
  <c r="QX122" i="7"/>
  <c r="QY122" i="7"/>
  <c r="NZ76" i="7"/>
  <c r="OA76" i="7"/>
  <c r="OB76" i="7"/>
  <c r="OC76" i="7"/>
  <c r="OD76" i="7"/>
  <c r="OE76" i="7"/>
  <c r="OF76" i="7"/>
  <c r="OG76" i="7"/>
  <c r="OH76" i="7"/>
  <c r="OI76" i="7"/>
  <c r="OJ76" i="7"/>
  <c r="OK76" i="7"/>
  <c r="OL76" i="7"/>
  <c r="OM76" i="7"/>
  <c r="ON76" i="7"/>
  <c r="OO76" i="7"/>
  <c r="OP76" i="7"/>
  <c r="OQ76" i="7"/>
  <c r="OR76" i="7"/>
  <c r="OS76" i="7"/>
  <c r="OT76" i="7"/>
  <c r="OU76" i="7"/>
  <c r="OV76" i="7"/>
  <c r="OW76" i="7"/>
  <c r="OX76" i="7"/>
  <c r="OY76" i="7"/>
  <c r="OZ76" i="7"/>
  <c r="PA76" i="7"/>
  <c r="PB76" i="7"/>
  <c r="PC76" i="7"/>
  <c r="PD76" i="7"/>
  <c r="PE76" i="7"/>
  <c r="PF76" i="7"/>
  <c r="PG76" i="7"/>
  <c r="PH76" i="7"/>
  <c r="PI76" i="7"/>
  <c r="PJ76" i="7"/>
  <c r="PK76" i="7"/>
  <c r="PL76" i="7"/>
  <c r="PM76" i="7"/>
  <c r="PN76" i="7"/>
  <c r="PO76" i="7"/>
  <c r="PP76" i="7"/>
  <c r="PQ76" i="7"/>
  <c r="PR76" i="7"/>
  <c r="PS76" i="7"/>
  <c r="PT76" i="7"/>
  <c r="PU76" i="7"/>
  <c r="PV76" i="7"/>
  <c r="PW76" i="7"/>
  <c r="PX76" i="7"/>
  <c r="PY76" i="7"/>
  <c r="PZ76" i="7"/>
  <c r="QA76" i="7"/>
  <c r="QB76" i="7"/>
  <c r="QC76" i="7"/>
  <c r="QD76" i="7"/>
  <c r="QE76" i="7"/>
  <c r="QF76" i="7"/>
  <c r="QG76" i="7"/>
  <c r="QH76" i="7"/>
  <c r="QI76" i="7"/>
  <c r="QJ76" i="7"/>
  <c r="QK76" i="7"/>
  <c r="QL76" i="7"/>
  <c r="QM76" i="7"/>
  <c r="QN76" i="7"/>
  <c r="QO76" i="7"/>
  <c r="QP76" i="7"/>
  <c r="QQ76" i="7"/>
  <c r="QR76" i="7"/>
  <c r="QS76" i="7"/>
  <c r="QT76" i="7"/>
  <c r="QU76" i="7"/>
  <c r="QV76" i="7"/>
  <c r="QW76" i="7"/>
  <c r="QX76" i="7"/>
  <c r="QY76" i="7"/>
  <c r="NZ113" i="7"/>
  <c r="OA113" i="7"/>
  <c r="OB113" i="7"/>
  <c r="OC113" i="7"/>
  <c r="OD113" i="7"/>
  <c r="OE113" i="7"/>
  <c r="OF113" i="7"/>
  <c r="OG113" i="7"/>
  <c r="OH113" i="7"/>
  <c r="OI113" i="7"/>
  <c r="OJ113" i="7"/>
  <c r="OK113" i="7"/>
  <c r="OL113" i="7"/>
  <c r="OM113" i="7"/>
  <c r="ON113" i="7"/>
  <c r="OO113" i="7"/>
  <c r="OP113" i="7"/>
  <c r="OQ113" i="7"/>
  <c r="OR113" i="7"/>
  <c r="OS113" i="7"/>
  <c r="OT113" i="7"/>
  <c r="OU113" i="7"/>
  <c r="OV113" i="7"/>
  <c r="OW113" i="7"/>
  <c r="OX113" i="7"/>
  <c r="OY113" i="7"/>
  <c r="OZ113" i="7"/>
  <c r="PA113" i="7"/>
  <c r="PB113" i="7"/>
  <c r="PC113" i="7"/>
  <c r="PD113" i="7"/>
  <c r="PE113" i="7"/>
  <c r="PF113" i="7"/>
  <c r="PG113" i="7"/>
  <c r="PH113" i="7"/>
  <c r="PI113" i="7"/>
  <c r="PJ113" i="7"/>
  <c r="PK113" i="7"/>
  <c r="PL113" i="7"/>
  <c r="PM113" i="7"/>
  <c r="PN113" i="7"/>
  <c r="PO113" i="7"/>
  <c r="PP113" i="7"/>
  <c r="PQ113" i="7"/>
  <c r="PR113" i="7"/>
  <c r="PS113" i="7"/>
  <c r="PT113" i="7"/>
  <c r="PU113" i="7"/>
  <c r="PV113" i="7"/>
  <c r="PW113" i="7"/>
  <c r="PX113" i="7"/>
  <c r="PY113" i="7"/>
  <c r="PZ113" i="7"/>
  <c r="QA113" i="7"/>
  <c r="QB113" i="7"/>
  <c r="QC113" i="7"/>
  <c r="QD113" i="7"/>
  <c r="QE113" i="7"/>
  <c r="QF113" i="7"/>
  <c r="QG113" i="7"/>
  <c r="QH113" i="7"/>
  <c r="QI113" i="7"/>
  <c r="QJ113" i="7"/>
  <c r="QK113" i="7"/>
  <c r="QL113" i="7"/>
  <c r="QM113" i="7"/>
  <c r="QN113" i="7"/>
  <c r="QO113" i="7"/>
  <c r="QP113" i="7"/>
  <c r="QQ113" i="7"/>
  <c r="QR113" i="7"/>
  <c r="QS113" i="7"/>
  <c r="QT113" i="7"/>
  <c r="QU113" i="7"/>
  <c r="QV113" i="7"/>
  <c r="QW113" i="7"/>
  <c r="QX113" i="7"/>
  <c r="QY113" i="7"/>
  <c r="NZ72" i="7"/>
  <c r="OA72" i="7"/>
  <c r="OB72" i="7"/>
  <c r="OC72" i="7"/>
  <c r="OD72" i="7"/>
  <c r="OE72" i="7"/>
  <c r="OF72" i="7"/>
  <c r="OG72" i="7"/>
  <c r="OH72" i="7"/>
  <c r="OI72" i="7"/>
  <c r="OJ72" i="7"/>
  <c r="OK72" i="7"/>
  <c r="OL72" i="7"/>
  <c r="OM72" i="7"/>
  <c r="ON72" i="7"/>
  <c r="OO72" i="7"/>
  <c r="OP72" i="7"/>
  <c r="OQ72" i="7"/>
  <c r="OR72" i="7"/>
  <c r="OS72" i="7"/>
  <c r="OT72" i="7"/>
  <c r="OU72" i="7"/>
  <c r="OV72" i="7"/>
  <c r="OW72" i="7"/>
  <c r="OX72" i="7"/>
  <c r="OY72" i="7"/>
  <c r="OZ72" i="7"/>
  <c r="PA72" i="7"/>
  <c r="PB72" i="7"/>
  <c r="PC72" i="7"/>
  <c r="PD72" i="7"/>
  <c r="PE72" i="7"/>
  <c r="PF72" i="7"/>
  <c r="PG72" i="7"/>
  <c r="PH72" i="7"/>
  <c r="PI72" i="7"/>
  <c r="PJ72" i="7"/>
  <c r="PK72" i="7"/>
  <c r="PL72" i="7"/>
  <c r="PM72" i="7"/>
  <c r="PN72" i="7"/>
  <c r="PO72" i="7"/>
  <c r="PP72" i="7"/>
  <c r="PQ72" i="7"/>
  <c r="PR72" i="7"/>
  <c r="PS72" i="7"/>
  <c r="PT72" i="7"/>
  <c r="PU72" i="7"/>
  <c r="PV72" i="7"/>
  <c r="PW72" i="7"/>
  <c r="PX72" i="7"/>
  <c r="PY72" i="7"/>
  <c r="PZ72" i="7"/>
  <c r="QA72" i="7"/>
  <c r="QB72" i="7"/>
  <c r="QC72" i="7"/>
  <c r="QD72" i="7"/>
  <c r="QE72" i="7"/>
  <c r="QF72" i="7"/>
  <c r="QG72" i="7"/>
  <c r="QH72" i="7"/>
  <c r="QI72" i="7"/>
  <c r="QJ72" i="7"/>
  <c r="QK72" i="7"/>
  <c r="QL72" i="7"/>
  <c r="QM72" i="7"/>
  <c r="QN72" i="7"/>
  <c r="QO72" i="7"/>
  <c r="QP72" i="7"/>
  <c r="QQ72" i="7"/>
  <c r="QR72" i="7"/>
  <c r="QS72" i="7"/>
  <c r="QT72" i="7"/>
  <c r="QU72" i="7"/>
  <c r="QV72" i="7"/>
  <c r="QW72" i="7"/>
  <c r="QX72" i="7"/>
  <c r="NZ112" i="7"/>
  <c r="OA112" i="7"/>
  <c r="OB112" i="7"/>
  <c r="OC112" i="7"/>
  <c r="OD112" i="7"/>
  <c r="OE112" i="7"/>
  <c r="OF112" i="7"/>
  <c r="OG112" i="7"/>
  <c r="OH112" i="7"/>
  <c r="OI112" i="7"/>
  <c r="OJ112" i="7"/>
  <c r="OK112" i="7"/>
  <c r="OL112" i="7"/>
  <c r="OM112" i="7"/>
  <c r="ON112" i="7"/>
  <c r="OO112" i="7"/>
  <c r="OP112" i="7"/>
  <c r="OQ112" i="7"/>
  <c r="OR112" i="7"/>
  <c r="OS112" i="7"/>
  <c r="OT112" i="7"/>
  <c r="OU112" i="7"/>
  <c r="OV112" i="7"/>
  <c r="OW112" i="7"/>
  <c r="OX112" i="7"/>
  <c r="OY112" i="7"/>
  <c r="OZ112" i="7"/>
  <c r="PA112" i="7"/>
  <c r="PB112" i="7"/>
  <c r="PC112" i="7"/>
  <c r="PD112" i="7"/>
  <c r="PE112" i="7"/>
  <c r="PF112" i="7"/>
  <c r="PG112" i="7"/>
  <c r="PH112" i="7"/>
  <c r="PI112" i="7"/>
  <c r="PJ112" i="7"/>
  <c r="PK112" i="7"/>
  <c r="PL112" i="7"/>
  <c r="PM112" i="7"/>
  <c r="PN112" i="7"/>
  <c r="PO112" i="7"/>
  <c r="PP112" i="7"/>
  <c r="PQ112" i="7"/>
  <c r="PR112" i="7"/>
  <c r="PS112" i="7"/>
  <c r="PT112" i="7"/>
  <c r="PU112" i="7"/>
  <c r="PV112" i="7"/>
  <c r="PW112" i="7"/>
  <c r="PX112" i="7"/>
  <c r="PY112" i="7"/>
  <c r="PZ112" i="7"/>
  <c r="QA112" i="7"/>
  <c r="QB112" i="7"/>
  <c r="QC112" i="7"/>
  <c r="QD112" i="7"/>
  <c r="QE112" i="7"/>
  <c r="QF112" i="7"/>
  <c r="QG112" i="7"/>
  <c r="QH112" i="7"/>
  <c r="QI112" i="7"/>
  <c r="QJ112" i="7"/>
  <c r="QK112" i="7"/>
  <c r="QL112" i="7"/>
  <c r="QM112" i="7"/>
  <c r="QN112" i="7"/>
  <c r="QO112" i="7"/>
  <c r="QP112" i="7"/>
  <c r="QQ112" i="7"/>
  <c r="QR112" i="7"/>
  <c r="QS112" i="7"/>
  <c r="QT112" i="7"/>
  <c r="QU112" i="7"/>
  <c r="QV112" i="7"/>
  <c r="QW112" i="7"/>
  <c r="QX112" i="7"/>
  <c r="QY112" i="7"/>
  <c r="NZ100" i="7"/>
  <c r="OA100" i="7"/>
  <c r="OB100" i="7"/>
  <c r="OC100" i="7"/>
  <c r="OD100" i="7"/>
  <c r="OE100" i="7"/>
  <c r="OF100" i="7"/>
  <c r="OG100" i="7"/>
  <c r="OH100" i="7"/>
  <c r="OI100" i="7"/>
  <c r="OJ100" i="7"/>
  <c r="OK100" i="7"/>
  <c r="OL100" i="7"/>
  <c r="OM100" i="7"/>
  <c r="ON100" i="7"/>
  <c r="OO100" i="7"/>
  <c r="OP100" i="7"/>
  <c r="OQ100" i="7"/>
  <c r="OR100" i="7"/>
  <c r="OS100" i="7"/>
  <c r="OT100" i="7"/>
  <c r="OU100" i="7"/>
  <c r="OV100" i="7"/>
  <c r="OW100" i="7"/>
  <c r="OX100" i="7"/>
  <c r="OY100" i="7"/>
  <c r="OZ100" i="7"/>
  <c r="PA100" i="7"/>
  <c r="PB100" i="7"/>
  <c r="PC100" i="7"/>
  <c r="PD100" i="7"/>
  <c r="PE100" i="7"/>
  <c r="PF100" i="7"/>
  <c r="PG100" i="7"/>
  <c r="PH100" i="7"/>
  <c r="PI100" i="7"/>
  <c r="PJ100" i="7"/>
  <c r="PK100" i="7"/>
  <c r="PL100" i="7"/>
  <c r="PM100" i="7"/>
  <c r="PN100" i="7"/>
  <c r="PO100" i="7"/>
  <c r="PP100" i="7"/>
  <c r="PQ100" i="7"/>
  <c r="PR100" i="7"/>
  <c r="PS100" i="7"/>
  <c r="PT100" i="7"/>
  <c r="PU100" i="7"/>
  <c r="PV100" i="7"/>
  <c r="PW100" i="7"/>
  <c r="PX100" i="7"/>
  <c r="PY100" i="7"/>
  <c r="PZ100" i="7"/>
  <c r="QA100" i="7"/>
  <c r="QB100" i="7"/>
  <c r="QC100" i="7"/>
  <c r="QD100" i="7"/>
  <c r="QE100" i="7"/>
  <c r="QF100" i="7"/>
  <c r="QG100" i="7"/>
  <c r="QH100" i="7"/>
  <c r="QI100" i="7"/>
  <c r="QJ100" i="7"/>
  <c r="QK100" i="7"/>
  <c r="QL100" i="7"/>
  <c r="QM100" i="7"/>
  <c r="QN100" i="7"/>
  <c r="QO100" i="7"/>
  <c r="QP100" i="7"/>
  <c r="QQ100" i="7"/>
  <c r="QR100" i="7"/>
  <c r="QS100" i="7"/>
  <c r="QT100" i="7"/>
  <c r="QU100" i="7"/>
  <c r="QV100" i="7"/>
  <c r="QW100" i="7"/>
  <c r="QX100" i="7"/>
  <c r="QY100" i="7"/>
  <c r="NZ83" i="7"/>
  <c r="OA83" i="7"/>
  <c r="OB83" i="7"/>
  <c r="OC83" i="7"/>
  <c r="OD83" i="7"/>
  <c r="OE83" i="7"/>
  <c r="OF83" i="7"/>
  <c r="OG83" i="7"/>
  <c r="OH83" i="7"/>
  <c r="OI83" i="7"/>
  <c r="OJ83" i="7"/>
  <c r="OK83" i="7"/>
  <c r="OL83" i="7"/>
  <c r="OM83" i="7"/>
  <c r="ON83" i="7"/>
  <c r="OO83" i="7"/>
  <c r="OP83" i="7"/>
  <c r="OQ83" i="7"/>
  <c r="OR83" i="7"/>
  <c r="OS83" i="7"/>
  <c r="OT83" i="7"/>
  <c r="OU83" i="7"/>
  <c r="OV83" i="7"/>
  <c r="OW83" i="7"/>
  <c r="OX83" i="7"/>
  <c r="OY83" i="7"/>
  <c r="OZ83" i="7"/>
  <c r="PA83" i="7"/>
  <c r="PB83" i="7"/>
  <c r="PC83" i="7"/>
  <c r="PD83" i="7"/>
  <c r="PE83" i="7"/>
  <c r="PF83" i="7"/>
  <c r="PG83" i="7"/>
  <c r="PH83" i="7"/>
  <c r="PI83" i="7"/>
  <c r="PJ83" i="7"/>
  <c r="PK83" i="7"/>
  <c r="PL83" i="7"/>
  <c r="PM83" i="7"/>
  <c r="PN83" i="7"/>
  <c r="PO83" i="7"/>
  <c r="PP83" i="7"/>
  <c r="PQ83" i="7"/>
  <c r="PR83" i="7"/>
  <c r="PS83" i="7"/>
  <c r="PT83" i="7"/>
  <c r="PU83" i="7"/>
  <c r="PV83" i="7"/>
  <c r="PW83" i="7"/>
  <c r="PX83" i="7"/>
  <c r="PY83" i="7"/>
  <c r="PZ83" i="7"/>
  <c r="QA83" i="7"/>
  <c r="QB83" i="7"/>
  <c r="QC83" i="7"/>
  <c r="QD83" i="7"/>
  <c r="QE83" i="7"/>
  <c r="QF83" i="7"/>
  <c r="QG83" i="7"/>
  <c r="QH83" i="7"/>
  <c r="QI83" i="7"/>
  <c r="QJ83" i="7"/>
  <c r="QK83" i="7"/>
  <c r="QL83" i="7"/>
  <c r="QM83" i="7"/>
  <c r="QN83" i="7"/>
  <c r="QO83" i="7"/>
  <c r="QP83" i="7"/>
  <c r="QQ83" i="7"/>
  <c r="QR83" i="7"/>
  <c r="QS83" i="7"/>
  <c r="QT83" i="7"/>
  <c r="QU83" i="7"/>
  <c r="QV83" i="7"/>
  <c r="QW83" i="7"/>
  <c r="QX83" i="7"/>
  <c r="QY83" i="7"/>
  <c r="NZ68" i="7"/>
  <c r="OA68" i="7"/>
  <c r="OB68" i="7"/>
  <c r="OC68" i="7"/>
  <c r="OD68" i="7"/>
  <c r="OE68" i="7"/>
  <c r="OF68" i="7"/>
  <c r="OG68" i="7"/>
  <c r="OH68" i="7"/>
  <c r="OI68" i="7"/>
  <c r="OJ68" i="7"/>
  <c r="OK68" i="7"/>
  <c r="OL68" i="7"/>
  <c r="OM68" i="7"/>
  <c r="ON68" i="7"/>
  <c r="OO68" i="7"/>
  <c r="OP68" i="7"/>
  <c r="OQ68" i="7"/>
  <c r="OR68" i="7"/>
  <c r="OS68" i="7"/>
  <c r="OT68" i="7"/>
  <c r="OU68" i="7"/>
  <c r="OV68" i="7"/>
  <c r="OW68" i="7"/>
  <c r="OX68" i="7"/>
  <c r="OY68" i="7"/>
  <c r="OZ68" i="7"/>
  <c r="PA68" i="7"/>
  <c r="PB68" i="7"/>
  <c r="PC68" i="7"/>
  <c r="PD68" i="7"/>
  <c r="PE68" i="7"/>
  <c r="PF68" i="7"/>
  <c r="PG68" i="7"/>
  <c r="PH68" i="7"/>
  <c r="PI68" i="7"/>
  <c r="PJ68" i="7"/>
  <c r="PK68" i="7"/>
  <c r="PL68" i="7"/>
  <c r="PM68" i="7"/>
  <c r="PN68" i="7"/>
  <c r="PO68" i="7"/>
  <c r="PP68" i="7"/>
  <c r="PQ68" i="7"/>
  <c r="PR68" i="7"/>
  <c r="PS68" i="7"/>
  <c r="PT68" i="7"/>
  <c r="PU68" i="7"/>
  <c r="PV68" i="7"/>
  <c r="PW68" i="7"/>
  <c r="PX68" i="7"/>
  <c r="PY68" i="7"/>
  <c r="PZ68" i="7"/>
  <c r="QA68" i="7"/>
  <c r="QB68" i="7"/>
  <c r="QC68" i="7"/>
  <c r="QD68" i="7"/>
  <c r="QE68" i="7"/>
  <c r="QF68" i="7"/>
  <c r="QG68" i="7"/>
  <c r="QH68" i="7"/>
  <c r="QI68" i="7"/>
  <c r="QJ68" i="7"/>
  <c r="QK68" i="7"/>
  <c r="QL68" i="7"/>
  <c r="QM68" i="7"/>
  <c r="QN68" i="7"/>
  <c r="QO68" i="7"/>
  <c r="QP68" i="7"/>
  <c r="QQ68" i="7"/>
  <c r="QR68" i="7"/>
  <c r="QS68" i="7"/>
  <c r="QT68" i="7"/>
  <c r="QU68" i="7"/>
  <c r="QV68" i="7"/>
  <c r="QW68" i="7"/>
  <c r="QX68" i="7"/>
  <c r="QY68" i="7"/>
  <c r="NZ62" i="7"/>
  <c r="OA62" i="7"/>
  <c r="OB62" i="7"/>
  <c r="OC62" i="7"/>
  <c r="OD62" i="7"/>
  <c r="OE62" i="7"/>
  <c r="OF62" i="7"/>
  <c r="OG62" i="7"/>
  <c r="OH62" i="7"/>
  <c r="OI62" i="7"/>
  <c r="OJ62" i="7"/>
  <c r="OK62" i="7"/>
  <c r="OL62" i="7"/>
  <c r="OM62" i="7"/>
  <c r="ON62" i="7"/>
  <c r="OO62" i="7"/>
  <c r="OP62" i="7"/>
  <c r="OQ62" i="7"/>
  <c r="OR62" i="7"/>
  <c r="OS62" i="7"/>
  <c r="OT62" i="7"/>
  <c r="OU62" i="7"/>
  <c r="OV62" i="7"/>
  <c r="OW62" i="7"/>
  <c r="OX62" i="7"/>
  <c r="OY62" i="7"/>
  <c r="OZ62" i="7"/>
  <c r="PA62" i="7"/>
  <c r="PB62" i="7"/>
  <c r="PC62" i="7"/>
  <c r="PD62" i="7"/>
  <c r="PE62" i="7"/>
  <c r="PF62" i="7"/>
  <c r="PG62" i="7"/>
  <c r="PH62" i="7"/>
  <c r="PI62" i="7"/>
  <c r="PJ62" i="7"/>
  <c r="PK62" i="7"/>
  <c r="PL62" i="7"/>
  <c r="PM62" i="7"/>
  <c r="PN62" i="7"/>
  <c r="PO62" i="7"/>
  <c r="PP62" i="7"/>
  <c r="PQ62" i="7"/>
  <c r="PR62" i="7"/>
  <c r="PS62" i="7"/>
  <c r="PT62" i="7"/>
  <c r="PU62" i="7"/>
  <c r="PV62" i="7"/>
  <c r="PW62" i="7"/>
  <c r="PX62" i="7"/>
  <c r="PY62" i="7"/>
  <c r="PZ62" i="7"/>
  <c r="QA62" i="7"/>
  <c r="QB62" i="7"/>
  <c r="QC62" i="7"/>
  <c r="QD62" i="7"/>
  <c r="QE62" i="7"/>
  <c r="QF62" i="7"/>
  <c r="QG62" i="7"/>
  <c r="QH62" i="7"/>
  <c r="QI62" i="7"/>
  <c r="QJ62" i="7"/>
  <c r="QK62" i="7"/>
  <c r="QL62" i="7"/>
  <c r="QM62" i="7"/>
  <c r="QN62" i="7"/>
  <c r="QO62" i="7"/>
  <c r="QP62" i="7"/>
  <c r="QQ62" i="7"/>
  <c r="QR62" i="7"/>
  <c r="QS62" i="7"/>
  <c r="QT62" i="7"/>
  <c r="QU62" i="7"/>
  <c r="QV62" i="7"/>
  <c r="QW62" i="7"/>
  <c r="QX62" i="7"/>
  <c r="QY62" i="7"/>
  <c r="NZ111" i="7"/>
  <c r="OA111" i="7"/>
  <c r="OB111" i="7"/>
  <c r="OC111" i="7"/>
  <c r="OD111" i="7"/>
  <c r="OE111" i="7"/>
  <c r="OF111" i="7"/>
  <c r="OG111" i="7"/>
  <c r="OH111" i="7"/>
  <c r="OI111" i="7"/>
  <c r="OJ111" i="7"/>
  <c r="OK111" i="7"/>
  <c r="OL111" i="7"/>
  <c r="OM111" i="7"/>
  <c r="ON111" i="7"/>
  <c r="OO111" i="7"/>
  <c r="OP111" i="7"/>
  <c r="OQ111" i="7"/>
  <c r="OR111" i="7"/>
  <c r="OS111" i="7"/>
  <c r="OT111" i="7"/>
  <c r="OU111" i="7"/>
  <c r="OV111" i="7"/>
  <c r="OW111" i="7"/>
  <c r="OX111" i="7"/>
  <c r="OY111" i="7"/>
  <c r="OZ111" i="7"/>
  <c r="PA111" i="7"/>
  <c r="PB111" i="7"/>
  <c r="PC111" i="7"/>
  <c r="PD111" i="7"/>
  <c r="PE111" i="7"/>
  <c r="PF111" i="7"/>
  <c r="PG111" i="7"/>
  <c r="PH111" i="7"/>
  <c r="PI111" i="7"/>
  <c r="PJ111" i="7"/>
  <c r="PK111" i="7"/>
  <c r="PL111" i="7"/>
  <c r="PM111" i="7"/>
  <c r="PN111" i="7"/>
  <c r="PO111" i="7"/>
  <c r="PP111" i="7"/>
  <c r="PQ111" i="7"/>
  <c r="PR111" i="7"/>
  <c r="PS111" i="7"/>
  <c r="PT111" i="7"/>
  <c r="PU111" i="7"/>
  <c r="PV111" i="7"/>
  <c r="PW111" i="7"/>
  <c r="PX111" i="7"/>
  <c r="PY111" i="7"/>
  <c r="PZ111" i="7"/>
  <c r="QA111" i="7"/>
  <c r="QB111" i="7"/>
  <c r="QC111" i="7"/>
  <c r="QD111" i="7"/>
  <c r="QE111" i="7"/>
  <c r="QF111" i="7"/>
  <c r="QG111" i="7"/>
  <c r="QH111" i="7"/>
  <c r="QI111" i="7"/>
  <c r="QJ111" i="7"/>
  <c r="QK111" i="7"/>
  <c r="QL111" i="7"/>
  <c r="QM111" i="7"/>
  <c r="QN111" i="7"/>
  <c r="QO111" i="7"/>
  <c r="QP111" i="7"/>
  <c r="QQ111" i="7"/>
  <c r="QR111" i="7"/>
  <c r="QS111" i="7"/>
  <c r="QT111" i="7"/>
  <c r="QU111" i="7"/>
  <c r="QV111" i="7"/>
  <c r="QW111" i="7"/>
  <c r="QX111" i="7"/>
  <c r="QY111" i="7"/>
  <c r="NZ86" i="7"/>
  <c r="OA86" i="7"/>
  <c r="OB86" i="7"/>
  <c r="OC86" i="7"/>
  <c r="OD86" i="7"/>
  <c r="OE86" i="7"/>
  <c r="OF86" i="7"/>
  <c r="OG86" i="7"/>
  <c r="OH86" i="7"/>
  <c r="OI86" i="7"/>
  <c r="OJ86" i="7"/>
  <c r="OK86" i="7"/>
  <c r="OL86" i="7"/>
  <c r="OM86" i="7"/>
  <c r="ON86" i="7"/>
  <c r="OO86" i="7"/>
  <c r="OP86" i="7"/>
  <c r="OQ86" i="7"/>
  <c r="OR86" i="7"/>
  <c r="OS86" i="7"/>
  <c r="OT86" i="7"/>
  <c r="OU86" i="7"/>
  <c r="OV86" i="7"/>
  <c r="OW86" i="7"/>
  <c r="OX86" i="7"/>
  <c r="OY86" i="7"/>
  <c r="OZ86" i="7"/>
  <c r="PA86" i="7"/>
  <c r="PB86" i="7"/>
  <c r="PC86" i="7"/>
  <c r="PD86" i="7"/>
  <c r="PE86" i="7"/>
  <c r="PF86" i="7"/>
  <c r="PG86" i="7"/>
  <c r="PH86" i="7"/>
  <c r="PI86" i="7"/>
  <c r="PJ86" i="7"/>
  <c r="PK86" i="7"/>
  <c r="PL86" i="7"/>
  <c r="PM86" i="7"/>
  <c r="PN86" i="7"/>
  <c r="PO86" i="7"/>
  <c r="PP86" i="7"/>
  <c r="PQ86" i="7"/>
  <c r="PR86" i="7"/>
  <c r="PS86" i="7"/>
  <c r="PT86" i="7"/>
  <c r="PU86" i="7"/>
  <c r="PV86" i="7"/>
  <c r="PW86" i="7"/>
  <c r="PX86" i="7"/>
  <c r="PY86" i="7"/>
  <c r="PZ86" i="7"/>
  <c r="QA86" i="7"/>
  <c r="QB86" i="7"/>
  <c r="QC86" i="7"/>
  <c r="QD86" i="7"/>
  <c r="QE86" i="7"/>
  <c r="QF86" i="7"/>
  <c r="QG86" i="7"/>
  <c r="QH86" i="7"/>
  <c r="QI86" i="7"/>
  <c r="QJ86" i="7"/>
  <c r="QK86" i="7"/>
  <c r="QL86" i="7"/>
  <c r="QM86" i="7"/>
  <c r="QN86" i="7"/>
  <c r="QO86" i="7"/>
  <c r="QP86" i="7"/>
  <c r="QQ86" i="7"/>
  <c r="QR86" i="7"/>
  <c r="QS86" i="7"/>
  <c r="QT86" i="7"/>
  <c r="QU86" i="7"/>
  <c r="QV86" i="7"/>
  <c r="QW86" i="7"/>
  <c r="QX86" i="7"/>
  <c r="QY86" i="7"/>
  <c r="NZ106" i="7"/>
  <c r="OA106" i="7"/>
  <c r="OB106" i="7"/>
  <c r="OC106" i="7"/>
  <c r="OD106" i="7"/>
  <c r="OE106" i="7"/>
  <c r="OF106" i="7"/>
  <c r="OG106" i="7"/>
  <c r="OH106" i="7"/>
  <c r="OI106" i="7"/>
  <c r="OJ106" i="7"/>
  <c r="OK106" i="7"/>
  <c r="OL106" i="7"/>
  <c r="OM106" i="7"/>
  <c r="ON106" i="7"/>
  <c r="OO106" i="7"/>
  <c r="OP106" i="7"/>
  <c r="OQ106" i="7"/>
  <c r="OR106" i="7"/>
  <c r="OS106" i="7"/>
  <c r="OT106" i="7"/>
  <c r="OU106" i="7"/>
  <c r="OV106" i="7"/>
  <c r="OW106" i="7"/>
  <c r="OX106" i="7"/>
  <c r="OY106" i="7"/>
  <c r="OZ106" i="7"/>
  <c r="PA106" i="7"/>
  <c r="PB106" i="7"/>
  <c r="PC106" i="7"/>
  <c r="PD106" i="7"/>
  <c r="PE106" i="7"/>
  <c r="PF106" i="7"/>
  <c r="PG106" i="7"/>
  <c r="PH106" i="7"/>
  <c r="PI106" i="7"/>
  <c r="PJ106" i="7"/>
  <c r="PK106" i="7"/>
  <c r="PL106" i="7"/>
  <c r="PM106" i="7"/>
  <c r="PN106" i="7"/>
  <c r="PO106" i="7"/>
  <c r="PP106" i="7"/>
  <c r="PQ106" i="7"/>
  <c r="PR106" i="7"/>
  <c r="PS106" i="7"/>
  <c r="PT106" i="7"/>
  <c r="PU106" i="7"/>
  <c r="PV106" i="7"/>
  <c r="PW106" i="7"/>
  <c r="PX106" i="7"/>
  <c r="PY106" i="7"/>
  <c r="PZ106" i="7"/>
  <c r="QA106" i="7"/>
  <c r="QB106" i="7"/>
  <c r="QC106" i="7"/>
  <c r="QD106" i="7"/>
  <c r="QE106" i="7"/>
  <c r="QF106" i="7"/>
  <c r="QG106" i="7"/>
  <c r="QH106" i="7"/>
  <c r="QI106" i="7"/>
  <c r="QJ106" i="7"/>
  <c r="QK106" i="7"/>
  <c r="QL106" i="7"/>
  <c r="QM106" i="7"/>
  <c r="QN106" i="7"/>
  <c r="QO106" i="7"/>
  <c r="QP106" i="7"/>
  <c r="QQ106" i="7"/>
  <c r="QR106" i="7"/>
  <c r="QS106" i="7"/>
  <c r="QT106" i="7"/>
  <c r="QU106" i="7"/>
  <c r="QV106" i="7"/>
  <c r="QW106" i="7"/>
  <c r="QX106" i="7"/>
  <c r="QY106" i="7"/>
  <c r="NZ107" i="7"/>
  <c r="OA107" i="7"/>
  <c r="OB107" i="7"/>
  <c r="OC107" i="7"/>
  <c r="OD107" i="7"/>
  <c r="OE107" i="7"/>
  <c r="OF107" i="7"/>
  <c r="OG107" i="7"/>
  <c r="OH107" i="7"/>
  <c r="OI107" i="7"/>
  <c r="OJ107" i="7"/>
  <c r="OK107" i="7"/>
  <c r="OL107" i="7"/>
  <c r="OM107" i="7"/>
  <c r="ON107" i="7"/>
  <c r="OO107" i="7"/>
  <c r="OP107" i="7"/>
  <c r="OQ107" i="7"/>
  <c r="OR107" i="7"/>
  <c r="OS107" i="7"/>
  <c r="OT107" i="7"/>
  <c r="OU107" i="7"/>
  <c r="OV107" i="7"/>
  <c r="OW107" i="7"/>
  <c r="OX107" i="7"/>
  <c r="OY107" i="7"/>
  <c r="OZ107" i="7"/>
  <c r="PA107" i="7"/>
  <c r="PB107" i="7"/>
  <c r="PC107" i="7"/>
  <c r="PD107" i="7"/>
  <c r="PE107" i="7"/>
  <c r="PF107" i="7"/>
  <c r="PG107" i="7"/>
  <c r="PH107" i="7"/>
  <c r="PI107" i="7"/>
  <c r="PJ107" i="7"/>
  <c r="PK107" i="7"/>
  <c r="PL107" i="7"/>
  <c r="PM107" i="7"/>
  <c r="PN107" i="7"/>
  <c r="PO107" i="7"/>
  <c r="PP107" i="7"/>
  <c r="PQ107" i="7"/>
  <c r="PR107" i="7"/>
  <c r="PS107" i="7"/>
  <c r="PT107" i="7"/>
  <c r="PU107" i="7"/>
  <c r="PV107" i="7"/>
  <c r="PW107" i="7"/>
  <c r="PX107" i="7"/>
  <c r="PY107" i="7"/>
  <c r="PZ107" i="7"/>
  <c r="QA107" i="7"/>
  <c r="QB107" i="7"/>
  <c r="QC107" i="7"/>
  <c r="QD107" i="7"/>
  <c r="QE107" i="7"/>
  <c r="QF107" i="7"/>
  <c r="QG107" i="7"/>
  <c r="QH107" i="7"/>
  <c r="QI107" i="7"/>
  <c r="QJ107" i="7"/>
  <c r="QK107" i="7"/>
  <c r="QL107" i="7"/>
  <c r="QM107" i="7"/>
  <c r="QN107" i="7"/>
  <c r="QO107" i="7"/>
  <c r="QP107" i="7"/>
  <c r="QQ107" i="7"/>
  <c r="QR107" i="7"/>
  <c r="QS107" i="7"/>
  <c r="QT107" i="7"/>
  <c r="QU107" i="7"/>
  <c r="QV107" i="7"/>
  <c r="QW107" i="7"/>
  <c r="QX107" i="7"/>
  <c r="QY107" i="7"/>
  <c r="NZ53" i="7"/>
  <c r="OA53" i="7"/>
  <c r="OB53" i="7"/>
  <c r="OC53" i="7"/>
  <c r="OD53" i="7"/>
  <c r="OE53" i="7"/>
  <c r="OF53" i="7"/>
  <c r="OG53" i="7"/>
  <c r="OH53" i="7"/>
  <c r="OI53" i="7"/>
  <c r="OJ53" i="7"/>
  <c r="OK53" i="7"/>
  <c r="OL53" i="7"/>
  <c r="OM53" i="7"/>
  <c r="ON53" i="7"/>
  <c r="OO53" i="7"/>
  <c r="OP53" i="7"/>
  <c r="OQ53" i="7"/>
  <c r="OR53" i="7"/>
  <c r="OS53" i="7"/>
  <c r="OT53" i="7"/>
  <c r="OU53" i="7"/>
  <c r="OV53" i="7"/>
  <c r="OW53" i="7"/>
  <c r="OX53" i="7"/>
  <c r="OY53" i="7"/>
  <c r="OZ53" i="7"/>
  <c r="PA53" i="7"/>
  <c r="PB53" i="7"/>
  <c r="PC53" i="7"/>
  <c r="PD53" i="7"/>
  <c r="PE53" i="7"/>
  <c r="PF53" i="7"/>
  <c r="PG53" i="7"/>
  <c r="PH53" i="7"/>
  <c r="PI53" i="7"/>
  <c r="PJ53" i="7"/>
  <c r="PK53" i="7"/>
  <c r="PL53" i="7"/>
  <c r="PM53" i="7"/>
  <c r="PN53" i="7"/>
  <c r="PO53" i="7"/>
  <c r="PP53" i="7"/>
  <c r="PQ53" i="7"/>
  <c r="PR53" i="7"/>
  <c r="PS53" i="7"/>
  <c r="PT53" i="7"/>
  <c r="PU53" i="7"/>
  <c r="PV53" i="7"/>
  <c r="PW53" i="7"/>
  <c r="PX53" i="7"/>
  <c r="PY53" i="7"/>
  <c r="PZ53" i="7"/>
  <c r="QA53" i="7"/>
  <c r="QB53" i="7"/>
  <c r="QC53" i="7"/>
  <c r="QD53" i="7"/>
  <c r="QE53" i="7"/>
  <c r="QF53" i="7"/>
  <c r="QG53" i="7"/>
  <c r="QH53" i="7"/>
  <c r="QI53" i="7"/>
  <c r="QJ53" i="7"/>
  <c r="QK53" i="7"/>
  <c r="QL53" i="7"/>
  <c r="QM53" i="7"/>
  <c r="QN53" i="7"/>
  <c r="QO53" i="7"/>
  <c r="QP53" i="7"/>
  <c r="QQ53" i="7"/>
  <c r="QR53" i="7"/>
  <c r="QS53" i="7"/>
  <c r="QT53" i="7"/>
  <c r="QU53" i="7"/>
  <c r="QV53" i="7"/>
  <c r="QW53" i="7"/>
  <c r="QX53" i="7"/>
  <c r="NZ78" i="7"/>
  <c r="OA78" i="7"/>
  <c r="OB78" i="7"/>
  <c r="OC78" i="7"/>
  <c r="OD78" i="7"/>
  <c r="OE78" i="7"/>
  <c r="OF78" i="7"/>
  <c r="OG78" i="7"/>
  <c r="OH78" i="7"/>
  <c r="OI78" i="7"/>
  <c r="OJ78" i="7"/>
  <c r="OK78" i="7"/>
  <c r="OL78" i="7"/>
  <c r="OM78" i="7"/>
  <c r="ON78" i="7"/>
  <c r="OO78" i="7"/>
  <c r="OP78" i="7"/>
  <c r="OQ78" i="7"/>
  <c r="OR78" i="7"/>
  <c r="OS78" i="7"/>
  <c r="OT78" i="7"/>
  <c r="OU78" i="7"/>
  <c r="OV78" i="7"/>
  <c r="OW78" i="7"/>
  <c r="OX78" i="7"/>
  <c r="OY78" i="7"/>
  <c r="OZ78" i="7"/>
  <c r="PA78" i="7"/>
  <c r="PB78" i="7"/>
  <c r="PC78" i="7"/>
  <c r="PD78" i="7"/>
  <c r="PE78" i="7"/>
  <c r="PF78" i="7"/>
  <c r="PG78" i="7"/>
  <c r="PH78" i="7"/>
  <c r="PI78" i="7"/>
  <c r="PJ78" i="7"/>
  <c r="PK78" i="7"/>
  <c r="PL78" i="7"/>
  <c r="PM78" i="7"/>
  <c r="PN78" i="7"/>
  <c r="PO78" i="7"/>
  <c r="PP78" i="7"/>
  <c r="PQ78" i="7"/>
  <c r="PR78" i="7"/>
  <c r="PS78" i="7"/>
  <c r="PT78" i="7"/>
  <c r="PU78" i="7"/>
  <c r="PV78" i="7"/>
  <c r="PW78" i="7"/>
  <c r="PX78" i="7"/>
  <c r="PY78" i="7"/>
  <c r="PZ78" i="7"/>
  <c r="QA78" i="7"/>
  <c r="QB78" i="7"/>
  <c r="QC78" i="7"/>
  <c r="QD78" i="7"/>
  <c r="QE78" i="7"/>
  <c r="QF78" i="7"/>
  <c r="QG78" i="7"/>
  <c r="QH78" i="7"/>
  <c r="QI78" i="7"/>
  <c r="QJ78" i="7"/>
  <c r="QK78" i="7"/>
  <c r="QL78" i="7"/>
  <c r="QM78" i="7"/>
  <c r="QN78" i="7"/>
  <c r="QO78" i="7"/>
  <c r="QP78" i="7"/>
  <c r="QQ78" i="7"/>
  <c r="QR78" i="7"/>
  <c r="QS78" i="7"/>
  <c r="QT78" i="7"/>
  <c r="QU78" i="7"/>
  <c r="QV78" i="7"/>
  <c r="QW78" i="7"/>
  <c r="QX78" i="7"/>
  <c r="QY78" i="7"/>
  <c r="NZ66" i="7"/>
  <c r="OA66" i="7"/>
  <c r="OB66" i="7"/>
  <c r="OC66" i="7"/>
  <c r="OD66" i="7"/>
  <c r="OE66" i="7"/>
  <c r="OF66" i="7"/>
  <c r="OG66" i="7"/>
  <c r="OH66" i="7"/>
  <c r="OI66" i="7"/>
  <c r="OJ66" i="7"/>
  <c r="OK66" i="7"/>
  <c r="OL66" i="7"/>
  <c r="OM66" i="7"/>
  <c r="ON66" i="7"/>
  <c r="OO66" i="7"/>
  <c r="OP66" i="7"/>
  <c r="OQ66" i="7"/>
  <c r="OR66" i="7"/>
  <c r="OS66" i="7"/>
  <c r="OT66" i="7"/>
  <c r="OU66" i="7"/>
  <c r="OV66" i="7"/>
  <c r="OW66" i="7"/>
  <c r="OX66" i="7"/>
  <c r="OY66" i="7"/>
  <c r="OZ66" i="7"/>
  <c r="PA66" i="7"/>
  <c r="PB66" i="7"/>
  <c r="PC66" i="7"/>
  <c r="PD66" i="7"/>
  <c r="PE66" i="7"/>
  <c r="PF66" i="7"/>
  <c r="PG66" i="7"/>
  <c r="PH66" i="7"/>
  <c r="PI66" i="7"/>
  <c r="PJ66" i="7"/>
  <c r="PK66" i="7"/>
  <c r="PL66" i="7"/>
  <c r="PM66" i="7"/>
  <c r="PN66" i="7"/>
  <c r="PO66" i="7"/>
  <c r="PP66" i="7"/>
  <c r="PQ66" i="7"/>
  <c r="PR66" i="7"/>
  <c r="PS66" i="7"/>
  <c r="PT66" i="7"/>
  <c r="PU66" i="7"/>
  <c r="PV66" i="7"/>
  <c r="PW66" i="7"/>
  <c r="PX66" i="7"/>
  <c r="PY66" i="7"/>
  <c r="PZ66" i="7"/>
  <c r="QA66" i="7"/>
  <c r="QB66" i="7"/>
  <c r="QC66" i="7"/>
  <c r="QD66" i="7"/>
  <c r="QE66" i="7"/>
  <c r="QF66" i="7"/>
  <c r="QG66" i="7"/>
  <c r="QH66" i="7"/>
  <c r="QI66" i="7"/>
  <c r="QJ66" i="7"/>
  <c r="QK66" i="7"/>
  <c r="QL66" i="7"/>
  <c r="QM66" i="7"/>
  <c r="QN66" i="7"/>
  <c r="QO66" i="7"/>
  <c r="QP66" i="7"/>
  <c r="QQ66" i="7"/>
  <c r="QR66" i="7"/>
  <c r="QS66" i="7"/>
  <c r="QT66" i="7"/>
  <c r="QU66" i="7"/>
  <c r="QV66" i="7"/>
  <c r="QW66" i="7"/>
  <c r="QX66" i="7"/>
  <c r="NZ75" i="7"/>
  <c r="OA75" i="7"/>
  <c r="OB75" i="7"/>
  <c r="OC75" i="7"/>
  <c r="OD75" i="7"/>
  <c r="OE75" i="7"/>
  <c r="OF75" i="7"/>
  <c r="OG75" i="7"/>
  <c r="OH75" i="7"/>
  <c r="OI75" i="7"/>
  <c r="OJ75" i="7"/>
  <c r="OK75" i="7"/>
  <c r="OL75" i="7"/>
  <c r="OM75" i="7"/>
  <c r="ON75" i="7"/>
  <c r="OO75" i="7"/>
  <c r="OP75" i="7"/>
  <c r="OQ75" i="7"/>
  <c r="OR75" i="7"/>
  <c r="OS75" i="7"/>
  <c r="OT75" i="7"/>
  <c r="OU75" i="7"/>
  <c r="OV75" i="7"/>
  <c r="OW75" i="7"/>
  <c r="OX75" i="7"/>
  <c r="OY75" i="7"/>
  <c r="OZ75" i="7"/>
  <c r="PA75" i="7"/>
  <c r="PB75" i="7"/>
  <c r="PC75" i="7"/>
  <c r="PD75" i="7"/>
  <c r="PE75" i="7"/>
  <c r="PF75" i="7"/>
  <c r="PG75" i="7"/>
  <c r="PH75" i="7"/>
  <c r="PI75" i="7"/>
  <c r="PJ75" i="7"/>
  <c r="PK75" i="7"/>
  <c r="PL75" i="7"/>
  <c r="PM75" i="7"/>
  <c r="PN75" i="7"/>
  <c r="PO75" i="7"/>
  <c r="PP75" i="7"/>
  <c r="PQ75" i="7"/>
  <c r="PR75" i="7"/>
  <c r="PS75" i="7"/>
  <c r="PT75" i="7"/>
  <c r="PU75" i="7"/>
  <c r="PV75" i="7"/>
  <c r="PW75" i="7"/>
  <c r="PX75" i="7"/>
  <c r="PY75" i="7"/>
  <c r="PZ75" i="7"/>
  <c r="QA75" i="7"/>
  <c r="QB75" i="7"/>
  <c r="QC75" i="7"/>
  <c r="QD75" i="7"/>
  <c r="QE75" i="7"/>
  <c r="QF75" i="7"/>
  <c r="QG75" i="7"/>
  <c r="QH75" i="7"/>
  <c r="QI75" i="7"/>
  <c r="QJ75" i="7"/>
  <c r="QK75" i="7"/>
  <c r="QL75" i="7"/>
  <c r="QM75" i="7"/>
  <c r="QN75" i="7"/>
  <c r="QO75" i="7"/>
  <c r="QP75" i="7"/>
  <c r="QQ75" i="7"/>
  <c r="QR75" i="7"/>
  <c r="QS75" i="7"/>
  <c r="QT75" i="7"/>
  <c r="QU75" i="7"/>
  <c r="QV75" i="7"/>
  <c r="QW75" i="7"/>
  <c r="QX75" i="7"/>
  <c r="NZ35" i="7"/>
  <c r="OA35" i="7"/>
  <c r="OB35" i="7"/>
  <c r="OC35" i="7"/>
  <c r="OD35" i="7"/>
  <c r="OE35" i="7"/>
  <c r="OF35" i="7"/>
  <c r="OG35" i="7"/>
  <c r="OH35" i="7"/>
  <c r="OI35" i="7"/>
  <c r="OJ35" i="7"/>
  <c r="OK35" i="7"/>
  <c r="OL35" i="7"/>
  <c r="OM35" i="7"/>
  <c r="ON35" i="7"/>
  <c r="OO35" i="7"/>
  <c r="OP35" i="7"/>
  <c r="OQ35" i="7"/>
  <c r="OR35" i="7"/>
  <c r="OS35" i="7"/>
  <c r="OT35" i="7"/>
  <c r="OU35" i="7"/>
  <c r="OV35" i="7"/>
  <c r="OW35" i="7"/>
  <c r="OX35" i="7"/>
  <c r="OY35" i="7"/>
  <c r="OZ35" i="7"/>
  <c r="PA35" i="7"/>
  <c r="PB35" i="7"/>
  <c r="PC35" i="7"/>
  <c r="PD35" i="7"/>
  <c r="PE35" i="7"/>
  <c r="PF35" i="7"/>
  <c r="PG35" i="7"/>
  <c r="PH35" i="7"/>
  <c r="PI35" i="7"/>
  <c r="PJ35" i="7"/>
  <c r="PK35" i="7"/>
  <c r="PL35" i="7"/>
  <c r="PM35" i="7"/>
  <c r="PN35" i="7"/>
  <c r="PO35" i="7"/>
  <c r="PP35" i="7"/>
  <c r="PQ35" i="7"/>
  <c r="PR35" i="7"/>
  <c r="PS35" i="7"/>
  <c r="PT35" i="7"/>
  <c r="PU35" i="7"/>
  <c r="PV35" i="7"/>
  <c r="PW35" i="7"/>
  <c r="PX35" i="7"/>
  <c r="PY35" i="7"/>
  <c r="PZ35" i="7"/>
  <c r="QA35" i="7"/>
  <c r="QB35" i="7"/>
  <c r="QC35" i="7"/>
  <c r="QD35" i="7"/>
  <c r="QE35" i="7"/>
  <c r="QF35" i="7"/>
  <c r="QG35" i="7"/>
  <c r="QH35" i="7"/>
  <c r="QI35" i="7"/>
  <c r="QJ35" i="7"/>
  <c r="QK35" i="7"/>
  <c r="QL35" i="7"/>
  <c r="QM35" i="7"/>
  <c r="QN35" i="7"/>
  <c r="QO35" i="7"/>
  <c r="QP35" i="7"/>
  <c r="QQ35" i="7"/>
  <c r="QR35" i="7"/>
  <c r="QS35" i="7"/>
  <c r="QT35" i="7"/>
  <c r="QU35" i="7"/>
  <c r="QV35" i="7"/>
  <c r="QW35" i="7"/>
  <c r="QX35" i="7"/>
  <c r="QY35" i="7"/>
  <c r="NZ105" i="7"/>
  <c r="OA105" i="7"/>
  <c r="OB105" i="7"/>
  <c r="OC105" i="7"/>
  <c r="OD105" i="7"/>
  <c r="OE105" i="7"/>
  <c r="OF105" i="7"/>
  <c r="OG105" i="7"/>
  <c r="OH105" i="7"/>
  <c r="OI105" i="7"/>
  <c r="OJ105" i="7"/>
  <c r="OK105" i="7"/>
  <c r="OL105" i="7"/>
  <c r="OM105" i="7"/>
  <c r="ON105" i="7"/>
  <c r="OO105" i="7"/>
  <c r="OP105" i="7"/>
  <c r="OQ105" i="7"/>
  <c r="OR105" i="7"/>
  <c r="OS105" i="7"/>
  <c r="OT105" i="7"/>
  <c r="OU105" i="7"/>
  <c r="OV105" i="7"/>
  <c r="OW105" i="7"/>
  <c r="OX105" i="7"/>
  <c r="OY105" i="7"/>
  <c r="OZ105" i="7"/>
  <c r="PA105" i="7"/>
  <c r="PB105" i="7"/>
  <c r="PC105" i="7"/>
  <c r="PD105" i="7"/>
  <c r="PE105" i="7"/>
  <c r="PF105" i="7"/>
  <c r="PG105" i="7"/>
  <c r="PH105" i="7"/>
  <c r="PI105" i="7"/>
  <c r="PJ105" i="7"/>
  <c r="PK105" i="7"/>
  <c r="PL105" i="7"/>
  <c r="PM105" i="7"/>
  <c r="PN105" i="7"/>
  <c r="PO105" i="7"/>
  <c r="PP105" i="7"/>
  <c r="PQ105" i="7"/>
  <c r="PR105" i="7"/>
  <c r="PS105" i="7"/>
  <c r="PT105" i="7"/>
  <c r="PU105" i="7"/>
  <c r="PV105" i="7"/>
  <c r="PW105" i="7"/>
  <c r="PX105" i="7"/>
  <c r="PY105" i="7"/>
  <c r="PZ105" i="7"/>
  <c r="QA105" i="7"/>
  <c r="QB105" i="7"/>
  <c r="QC105" i="7"/>
  <c r="QD105" i="7"/>
  <c r="QE105" i="7"/>
  <c r="QF105" i="7"/>
  <c r="QG105" i="7"/>
  <c r="QH105" i="7"/>
  <c r="QI105" i="7"/>
  <c r="QJ105" i="7"/>
  <c r="QK105" i="7"/>
  <c r="QL105" i="7"/>
  <c r="QM105" i="7"/>
  <c r="QN105" i="7"/>
  <c r="QO105" i="7"/>
  <c r="QP105" i="7"/>
  <c r="QQ105" i="7"/>
  <c r="QR105" i="7"/>
  <c r="QS105" i="7"/>
  <c r="QT105" i="7"/>
  <c r="QU105" i="7"/>
  <c r="QV105" i="7"/>
  <c r="QW105" i="7"/>
  <c r="QX105" i="7"/>
  <c r="QY105" i="7"/>
  <c r="NZ70" i="7"/>
  <c r="OA70" i="7"/>
  <c r="OB70" i="7"/>
  <c r="OC70" i="7"/>
  <c r="OD70" i="7"/>
  <c r="OE70" i="7"/>
  <c r="OF70" i="7"/>
  <c r="OG70" i="7"/>
  <c r="OH70" i="7"/>
  <c r="OI70" i="7"/>
  <c r="OJ70" i="7"/>
  <c r="OK70" i="7"/>
  <c r="OL70" i="7"/>
  <c r="OM70" i="7"/>
  <c r="ON70" i="7"/>
  <c r="OO70" i="7"/>
  <c r="OP70" i="7"/>
  <c r="OQ70" i="7"/>
  <c r="OR70" i="7"/>
  <c r="OS70" i="7"/>
  <c r="OT70" i="7"/>
  <c r="OU70" i="7"/>
  <c r="OV70" i="7"/>
  <c r="OW70" i="7"/>
  <c r="OX70" i="7"/>
  <c r="OY70" i="7"/>
  <c r="OZ70" i="7"/>
  <c r="PA70" i="7"/>
  <c r="PB70" i="7"/>
  <c r="PC70" i="7"/>
  <c r="PD70" i="7"/>
  <c r="PE70" i="7"/>
  <c r="PF70" i="7"/>
  <c r="PG70" i="7"/>
  <c r="PH70" i="7"/>
  <c r="PI70" i="7"/>
  <c r="PJ70" i="7"/>
  <c r="PK70" i="7"/>
  <c r="PL70" i="7"/>
  <c r="PM70" i="7"/>
  <c r="PN70" i="7"/>
  <c r="PO70" i="7"/>
  <c r="PP70" i="7"/>
  <c r="PQ70" i="7"/>
  <c r="PR70" i="7"/>
  <c r="PS70" i="7"/>
  <c r="PT70" i="7"/>
  <c r="PU70" i="7"/>
  <c r="PV70" i="7"/>
  <c r="PW70" i="7"/>
  <c r="PX70" i="7"/>
  <c r="PY70" i="7"/>
  <c r="PZ70" i="7"/>
  <c r="QA70" i="7"/>
  <c r="QB70" i="7"/>
  <c r="QC70" i="7"/>
  <c r="QD70" i="7"/>
  <c r="QE70" i="7"/>
  <c r="QF70" i="7"/>
  <c r="QG70" i="7"/>
  <c r="QH70" i="7"/>
  <c r="QI70" i="7"/>
  <c r="QJ70" i="7"/>
  <c r="QK70" i="7"/>
  <c r="QL70" i="7"/>
  <c r="QM70" i="7"/>
  <c r="QN70" i="7"/>
  <c r="QO70" i="7"/>
  <c r="QP70" i="7"/>
  <c r="QQ70" i="7"/>
  <c r="QR70" i="7"/>
  <c r="QS70" i="7"/>
  <c r="QT70" i="7"/>
  <c r="QU70" i="7"/>
  <c r="QV70" i="7"/>
  <c r="QW70" i="7"/>
  <c r="QX70" i="7"/>
  <c r="NZ88" i="7"/>
  <c r="OA88" i="7"/>
  <c r="OB88" i="7"/>
  <c r="OC88" i="7"/>
  <c r="OD88" i="7"/>
  <c r="OE88" i="7"/>
  <c r="OF88" i="7"/>
  <c r="OG88" i="7"/>
  <c r="OH88" i="7"/>
  <c r="OI88" i="7"/>
  <c r="OJ88" i="7"/>
  <c r="OK88" i="7"/>
  <c r="OL88" i="7"/>
  <c r="OM88" i="7"/>
  <c r="ON88" i="7"/>
  <c r="OO88" i="7"/>
  <c r="OP88" i="7"/>
  <c r="OQ88" i="7"/>
  <c r="OR88" i="7"/>
  <c r="OS88" i="7"/>
  <c r="OT88" i="7"/>
  <c r="OU88" i="7"/>
  <c r="OV88" i="7"/>
  <c r="OW88" i="7"/>
  <c r="OX88" i="7"/>
  <c r="OY88" i="7"/>
  <c r="OZ88" i="7"/>
  <c r="PA88" i="7"/>
  <c r="PB88" i="7"/>
  <c r="PC88" i="7"/>
  <c r="PD88" i="7"/>
  <c r="PE88" i="7"/>
  <c r="PF88" i="7"/>
  <c r="PG88" i="7"/>
  <c r="PH88" i="7"/>
  <c r="PI88" i="7"/>
  <c r="PJ88" i="7"/>
  <c r="PK88" i="7"/>
  <c r="PL88" i="7"/>
  <c r="PM88" i="7"/>
  <c r="PN88" i="7"/>
  <c r="PO88" i="7"/>
  <c r="PP88" i="7"/>
  <c r="PQ88" i="7"/>
  <c r="PR88" i="7"/>
  <c r="PS88" i="7"/>
  <c r="PT88" i="7"/>
  <c r="PU88" i="7"/>
  <c r="PV88" i="7"/>
  <c r="PW88" i="7"/>
  <c r="PX88" i="7"/>
  <c r="PY88" i="7"/>
  <c r="PZ88" i="7"/>
  <c r="QA88" i="7"/>
  <c r="QB88" i="7"/>
  <c r="QC88" i="7"/>
  <c r="QD88" i="7"/>
  <c r="QE88" i="7"/>
  <c r="QF88" i="7"/>
  <c r="QG88" i="7"/>
  <c r="QH88" i="7"/>
  <c r="QI88" i="7"/>
  <c r="QJ88" i="7"/>
  <c r="QK88" i="7"/>
  <c r="QL88" i="7"/>
  <c r="QM88" i="7"/>
  <c r="QN88" i="7"/>
  <c r="QO88" i="7"/>
  <c r="QP88" i="7"/>
  <c r="QQ88" i="7"/>
  <c r="QR88" i="7"/>
  <c r="QS88" i="7"/>
  <c r="QT88" i="7"/>
  <c r="QU88" i="7"/>
  <c r="QV88" i="7"/>
  <c r="QW88" i="7"/>
  <c r="QX88" i="7"/>
  <c r="NZ89" i="7"/>
  <c r="OA89" i="7"/>
  <c r="OB89" i="7"/>
  <c r="OC89" i="7"/>
  <c r="OD89" i="7"/>
  <c r="OE89" i="7"/>
  <c r="OF89" i="7"/>
  <c r="OG89" i="7"/>
  <c r="OH89" i="7"/>
  <c r="OI89" i="7"/>
  <c r="OJ89" i="7"/>
  <c r="OK89" i="7"/>
  <c r="OL89" i="7"/>
  <c r="OM89" i="7"/>
  <c r="ON89" i="7"/>
  <c r="OO89" i="7"/>
  <c r="OP89" i="7"/>
  <c r="OQ89" i="7"/>
  <c r="OR89" i="7"/>
  <c r="OS89" i="7"/>
  <c r="OT89" i="7"/>
  <c r="OU89" i="7"/>
  <c r="OV89" i="7"/>
  <c r="OW89" i="7"/>
  <c r="OX89" i="7"/>
  <c r="OY89" i="7"/>
  <c r="OZ89" i="7"/>
  <c r="PA89" i="7"/>
  <c r="PB89" i="7"/>
  <c r="PC89" i="7"/>
  <c r="PD89" i="7"/>
  <c r="PE89" i="7"/>
  <c r="PF89" i="7"/>
  <c r="PG89" i="7"/>
  <c r="PH89" i="7"/>
  <c r="PI89" i="7"/>
  <c r="PJ89" i="7"/>
  <c r="PK89" i="7"/>
  <c r="PL89" i="7"/>
  <c r="PM89" i="7"/>
  <c r="PN89" i="7"/>
  <c r="PO89" i="7"/>
  <c r="PP89" i="7"/>
  <c r="PQ89" i="7"/>
  <c r="PR89" i="7"/>
  <c r="PS89" i="7"/>
  <c r="PT89" i="7"/>
  <c r="PU89" i="7"/>
  <c r="PV89" i="7"/>
  <c r="PW89" i="7"/>
  <c r="PX89" i="7"/>
  <c r="PY89" i="7"/>
  <c r="PZ89" i="7"/>
  <c r="QA89" i="7"/>
  <c r="QB89" i="7"/>
  <c r="QC89" i="7"/>
  <c r="QD89" i="7"/>
  <c r="QE89" i="7"/>
  <c r="QF89" i="7"/>
  <c r="QG89" i="7"/>
  <c r="QH89" i="7"/>
  <c r="QI89" i="7"/>
  <c r="QJ89" i="7"/>
  <c r="QK89" i="7"/>
  <c r="QL89" i="7"/>
  <c r="QM89" i="7"/>
  <c r="QN89" i="7"/>
  <c r="QO89" i="7"/>
  <c r="QP89" i="7"/>
  <c r="QQ89" i="7"/>
  <c r="QR89" i="7"/>
  <c r="QS89" i="7"/>
  <c r="QT89" i="7"/>
  <c r="QU89" i="7"/>
  <c r="QV89" i="7"/>
  <c r="QW89" i="7"/>
  <c r="QX89" i="7"/>
  <c r="NZ93" i="7"/>
  <c r="OA93" i="7"/>
  <c r="OB93" i="7"/>
  <c r="OC93" i="7"/>
  <c r="OD93" i="7"/>
  <c r="OE93" i="7"/>
  <c r="OF93" i="7"/>
  <c r="OG93" i="7"/>
  <c r="OH93" i="7"/>
  <c r="OI93" i="7"/>
  <c r="OJ93" i="7"/>
  <c r="OK93" i="7"/>
  <c r="OL93" i="7"/>
  <c r="OM93" i="7"/>
  <c r="ON93" i="7"/>
  <c r="OO93" i="7"/>
  <c r="OP93" i="7"/>
  <c r="OQ93" i="7"/>
  <c r="OR93" i="7"/>
  <c r="OS93" i="7"/>
  <c r="OT93" i="7"/>
  <c r="OU93" i="7"/>
  <c r="OV93" i="7"/>
  <c r="OW93" i="7"/>
  <c r="OX93" i="7"/>
  <c r="OY93" i="7"/>
  <c r="OZ93" i="7"/>
  <c r="PA93" i="7"/>
  <c r="PB93" i="7"/>
  <c r="PC93" i="7"/>
  <c r="PD93" i="7"/>
  <c r="PE93" i="7"/>
  <c r="PF93" i="7"/>
  <c r="PG93" i="7"/>
  <c r="PH93" i="7"/>
  <c r="PI93" i="7"/>
  <c r="PJ93" i="7"/>
  <c r="PK93" i="7"/>
  <c r="PL93" i="7"/>
  <c r="PM93" i="7"/>
  <c r="PN93" i="7"/>
  <c r="PO93" i="7"/>
  <c r="PP93" i="7"/>
  <c r="PQ93" i="7"/>
  <c r="PR93" i="7"/>
  <c r="PS93" i="7"/>
  <c r="PT93" i="7"/>
  <c r="PU93" i="7"/>
  <c r="PV93" i="7"/>
  <c r="PW93" i="7"/>
  <c r="PX93" i="7"/>
  <c r="PY93" i="7"/>
  <c r="PZ93" i="7"/>
  <c r="QA93" i="7"/>
  <c r="QB93" i="7"/>
  <c r="QC93" i="7"/>
  <c r="QD93" i="7"/>
  <c r="QE93" i="7"/>
  <c r="QF93" i="7"/>
  <c r="QG93" i="7"/>
  <c r="QH93" i="7"/>
  <c r="QI93" i="7"/>
  <c r="QJ93" i="7"/>
  <c r="QK93" i="7"/>
  <c r="QL93" i="7"/>
  <c r="QM93" i="7"/>
  <c r="QN93" i="7"/>
  <c r="QO93" i="7"/>
  <c r="QP93" i="7"/>
  <c r="QQ93" i="7"/>
  <c r="QR93" i="7"/>
  <c r="QS93" i="7"/>
  <c r="QT93" i="7"/>
  <c r="QU93" i="7"/>
  <c r="QV93" i="7"/>
  <c r="QW93" i="7"/>
  <c r="QX93" i="7"/>
  <c r="QY93" i="7"/>
  <c r="NZ71" i="7"/>
  <c r="OA71" i="7"/>
  <c r="OB71" i="7"/>
  <c r="OC71" i="7"/>
  <c r="OD71" i="7"/>
  <c r="OE71" i="7"/>
  <c r="OF71" i="7"/>
  <c r="OG71" i="7"/>
  <c r="OH71" i="7"/>
  <c r="OI71" i="7"/>
  <c r="OJ71" i="7"/>
  <c r="OK71" i="7"/>
  <c r="OL71" i="7"/>
  <c r="OM71" i="7"/>
  <c r="ON71" i="7"/>
  <c r="OO71" i="7"/>
  <c r="OP71" i="7"/>
  <c r="OQ71" i="7"/>
  <c r="OR71" i="7"/>
  <c r="OS71" i="7"/>
  <c r="OT71" i="7"/>
  <c r="OU71" i="7"/>
  <c r="OV71" i="7"/>
  <c r="OW71" i="7"/>
  <c r="OX71" i="7"/>
  <c r="OY71" i="7"/>
  <c r="OZ71" i="7"/>
  <c r="PA71" i="7"/>
  <c r="PB71" i="7"/>
  <c r="PC71" i="7"/>
  <c r="PD71" i="7"/>
  <c r="PE71" i="7"/>
  <c r="PF71" i="7"/>
  <c r="PG71" i="7"/>
  <c r="PH71" i="7"/>
  <c r="PI71" i="7"/>
  <c r="PJ71" i="7"/>
  <c r="PK71" i="7"/>
  <c r="PL71" i="7"/>
  <c r="PM71" i="7"/>
  <c r="PN71" i="7"/>
  <c r="PO71" i="7"/>
  <c r="PP71" i="7"/>
  <c r="PQ71" i="7"/>
  <c r="PR71" i="7"/>
  <c r="PS71" i="7"/>
  <c r="PT71" i="7"/>
  <c r="PU71" i="7"/>
  <c r="PV71" i="7"/>
  <c r="PW71" i="7"/>
  <c r="PX71" i="7"/>
  <c r="PY71" i="7"/>
  <c r="PZ71" i="7"/>
  <c r="QA71" i="7"/>
  <c r="QB71" i="7"/>
  <c r="QC71" i="7"/>
  <c r="QD71" i="7"/>
  <c r="QE71" i="7"/>
  <c r="QF71" i="7"/>
  <c r="QG71" i="7"/>
  <c r="QH71" i="7"/>
  <c r="QI71" i="7"/>
  <c r="QJ71" i="7"/>
  <c r="QK71" i="7"/>
  <c r="QL71" i="7"/>
  <c r="QM71" i="7"/>
  <c r="QN71" i="7"/>
  <c r="QO71" i="7"/>
  <c r="QP71" i="7"/>
  <c r="QQ71" i="7"/>
  <c r="QR71" i="7"/>
  <c r="QS71" i="7"/>
  <c r="QT71" i="7"/>
  <c r="QU71" i="7"/>
  <c r="QV71" i="7"/>
  <c r="QW71" i="7"/>
  <c r="QX71" i="7"/>
  <c r="NZ79" i="7"/>
  <c r="OA79" i="7"/>
  <c r="OB79" i="7"/>
  <c r="OC79" i="7"/>
  <c r="OD79" i="7"/>
  <c r="OE79" i="7"/>
  <c r="OF79" i="7"/>
  <c r="OG79" i="7"/>
  <c r="OH79" i="7"/>
  <c r="OI79" i="7"/>
  <c r="OJ79" i="7"/>
  <c r="OK79" i="7"/>
  <c r="OL79" i="7"/>
  <c r="OM79" i="7"/>
  <c r="ON79" i="7"/>
  <c r="OO79" i="7"/>
  <c r="OP79" i="7"/>
  <c r="OQ79" i="7"/>
  <c r="OR79" i="7"/>
  <c r="OS79" i="7"/>
  <c r="OT79" i="7"/>
  <c r="OU79" i="7"/>
  <c r="OV79" i="7"/>
  <c r="OW79" i="7"/>
  <c r="OX79" i="7"/>
  <c r="OY79" i="7"/>
  <c r="OZ79" i="7"/>
  <c r="PA79" i="7"/>
  <c r="PB79" i="7"/>
  <c r="PC79" i="7"/>
  <c r="PD79" i="7"/>
  <c r="PE79" i="7"/>
  <c r="PF79" i="7"/>
  <c r="PG79" i="7"/>
  <c r="PH79" i="7"/>
  <c r="PI79" i="7"/>
  <c r="PJ79" i="7"/>
  <c r="PK79" i="7"/>
  <c r="PL79" i="7"/>
  <c r="PM79" i="7"/>
  <c r="PN79" i="7"/>
  <c r="PO79" i="7"/>
  <c r="PP79" i="7"/>
  <c r="PQ79" i="7"/>
  <c r="PR79" i="7"/>
  <c r="PS79" i="7"/>
  <c r="PT79" i="7"/>
  <c r="PU79" i="7"/>
  <c r="PV79" i="7"/>
  <c r="PW79" i="7"/>
  <c r="PX79" i="7"/>
  <c r="PY79" i="7"/>
  <c r="PZ79" i="7"/>
  <c r="QA79" i="7"/>
  <c r="QB79" i="7"/>
  <c r="QC79" i="7"/>
  <c r="QD79" i="7"/>
  <c r="QE79" i="7"/>
  <c r="QF79" i="7"/>
  <c r="QG79" i="7"/>
  <c r="QH79" i="7"/>
  <c r="QI79" i="7"/>
  <c r="QJ79" i="7"/>
  <c r="QK79" i="7"/>
  <c r="QL79" i="7"/>
  <c r="QM79" i="7"/>
  <c r="QN79" i="7"/>
  <c r="QO79" i="7"/>
  <c r="QP79" i="7"/>
  <c r="QQ79" i="7"/>
  <c r="QR79" i="7"/>
  <c r="QS79" i="7"/>
  <c r="QT79" i="7"/>
  <c r="QU79" i="7"/>
  <c r="QV79" i="7"/>
  <c r="QW79" i="7"/>
  <c r="QX79" i="7"/>
  <c r="NZ80" i="7"/>
  <c r="OA80" i="7"/>
  <c r="OB80" i="7"/>
  <c r="OC80" i="7"/>
  <c r="OD80" i="7"/>
  <c r="OE80" i="7"/>
  <c r="OF80" i="7"/>
  <c r="OG80" i="7"/>
  <c r="OH80" i="7"/>
  <c r="OI80" i="7"/>
  <c r="OJ80" i="7"/>
  <c r="OK80" i="7"/>
  <c r="OL80" i="7"/>
  <c r="OM80" i="7"/>
  <c r="ON80" i="7"/>
  <c r="OO80" i="7"/>
  <c r="OP80" i="7"/>
  <c r="OQ80" i="7"/>
  <c r="OR80" i="7"/>
  <c r="OS80" i="7"/>
  <c r="OT80" i="7"/>
  <c r="OU80" i="7"/>
  <c r="OV80" i="7"/>
  <c r="OW80" i="7"/>
  <c r="OX80" i="7"/>
  <c r="OY80" i="7"/>
  <c r="OZ80" i="7"/>
  <c r="PA80" i="7"/>
  <c r="PB80" i="7"/>
  <c r="PC80" i="7"/>
  <c r="PD80" i="7"/>
  <c r="PE80" i="7"/>
  <c r="PF80" i="7"/>
  <c r="PG80" i="7"/>
  <c r="PH80" i="7"/>
  <c r="PI80" i="7"/>
  <c r="PJ80" i="7"/>
  <c r="PK80" i="7"/>
  <c r="PL80" i="7"/>
  <c r="PM80" i="7"/>
  <c r="PN80" i="7"/>
  <c r="PO80" i="7"/>
  <c r="PP80" i="7"/>
  <c r="PQ80" i="7"/>
  <c r="PR80" i="7"/>
  <c r="PS80" i="7"/>
  <c r="PT80" i="7"/>
  <c r="PU80" i="7"/>
  <c r="PV80" i="7"/>
  <c r="PW80" i="7"/>
  <c r="PX80" i="7"/>
  <c r="PY80" i="7"/>
  <c r="PZ80" i="7"/>
  <c r="QA80" i="7"/>
  <c r="QB80" i="7"/>
  <c r="QC80" i="7"/>
  <c r="QD80" i="7"/>
  <c r="QE80" i="7"/>
  <c r="QF80" i="7"/>
  <c r="QG80" i="7"/>
  <c r="QH80" i="7"/>
  <c r="QI80" i="7"/>
  <c r="QJ80" i="7"/>
  <c r="QK80" i="7"/>
  <c r="QL80" i="7"/>
  <c r="QM80" i="7"/>
  <c r="QN80" i="7"/>
  <c r="QO80" i="7"/>
  <c r="QP80" i="7"/>
  <c r="QQ80" i="7"/>
  <c r="QR80" i="7"/>
  <c r="QS80" i="7"/>
  <c r="QT80" i="7"/>
  <c r="QU80" i="7"/>
  <c r="QV80" i="7"/>
  <c r="QW80" i="7"/>
  <c r="QX80" i="7"/>
  <c r="NZ82" i="7"/>
  <c r="OA82" i="7"/>
  <c r="OB82" i="7"/>
  <c r="OC82" i="7"/>
  <c r="OD82" i="7"/>
  <c r="OE82" i="7"/>
  <c r="OF82" i="7"/>
  <c r="OG82" i="7"/>
  <c r="OH82" i="7"/>
  <c r="OI82" i="7"/>
  <c r="OJ82" i="7"/>
  <c r="OK82" i="7"/>
  <c r="OL82" i="7"/>
  <c r="OM82" i="7"/>
  <c r="ON82" i="7"/>
  <c r="OO82" i="7"/>
  <c r="OP82" i="7"/>
  <c r="OQ82" i="7"/>
  <c r="OR82" i="7"/>
  <c r="OS82" i="7"/>
  <c r="OT82" i="7"/>
  <c r="OU82" i="7"/>
  <c r="OV82" i="7"/>
  <c r="OW82" i="7"/>
  <c r="OX82" i="7"/>
  <c r="OY82" i="7"/>
  <c r="OZ82" i="7"/>
  <c r="PA82" i="7"/>
  <c r="PB82" i="7"/>
  <c r="PC82" i="7"/>
  <c r="PD82" i="7"/>
  <c r="PE82" i="7"/>
  <c r="PF82" i="7"/>
  <c r="PG82" i="7"/>
  <c r="PH82" i="7"/>
  <c r="PI82" i="7"/>
  <c r="PJ82" i="7"/>
  <c r="PK82" i="7"/>
  <c r="PL82" i="7"/>
  <c r="PM82" i="7"/>
  <c r="PN82" i="7"/>
  <c r="PO82" i="7"/>
  <c r="PP82" i="7"/>
  <c r="PQ82" i="7"/>
  <c r="PR82" i="7"/>
  <c r="PS82" i="7"/>
  <c r="PT82" i="7"/>
  <c r="PU82" i="7"/>
  <c r="PV82" i="7"/>
  <c r="PW82" i="7"/>
  <c r="PX82" i="7"/>
  <c r="PY82" i="7"/>
  <c r="PZ82" i="7"/>
  <c r="QA82" i="7"/>
  <c r="QB82" i="7"/>
  <c r="QC82" i="7"/>
  <c r="QD82" i="7"/>
  <c r="QE82" i="7"/>
  <c r="QF82" i="7"/>
  <c r="QG82" i="7"/>
  <c r="QH82" i="7"/>
  <c r="QI82" i="7"/>
  <c r="QJ82" i="7"/>
  <c r="QK82" i="7"/>
  <c r="QL82" i="7"/>
  <c r="QM82" i="7"/>
  <c r="QN82" i="7"/>
  <c r="QO82" i="7"/>
  <c r="QP82" i="7"/>
  <c r="QQ82" i="7"/>
  <c r="QR82" i="7"/>
  <c r="QS82" i="7"/>
  <c r="QT82" i="7"/>
  <c r="QU82" i="7"/>
  <c r="QV82" i="7"/>
  <c r="QW82" i="7"/>
  <c r="QX82" i="7"/>
  <c r="NZ34" i="7"/>
  <c r="OA34" i="7"/>
  <c r="OB34" i="7"/>
  <c r="OC34" i="7"/>
  <c r="OD34" i="7"/>
  <c r="OE34" i="7"/>
  <c r="OF34" i="7"/>
  <c r="OG34" i="7"/>
  <c r="OH34" i="7"/>
  <c r="OI34" i="7"/>
  <c r="OJ34" i="7"/>
  <c r="OK34" i="7"/>
  <c r="OL34" i="7"/>
  <c r="OM34" i="7"/>
  <c r="ON34" i="7"/>
  <c r="OO34" i="7"/>
  <c r="OP34" i="7"/>
  <c r="OQ34" i="7"/>
  <c r="OR34" i="7"/>
  <c r="OS34" i="7"/>
  <c r="OT34" i="7"/>
  <c r="OU34" i="7"/>
  <c r="OV34" i="7"/>
  <c r="OW34" i="7"/>
  <c r="OX34" i="7"/>
  <c r="OY34" i="7"/>
  <c r="OZ34" i="7"/>
  <c r="PA34" i="7"/>
  <c r="PB34" i="7"/>
  <c r="PC34" i="7"/>
  <c r="PD34" i="7"/>
  <c r="PE34" i="7"/>
  <c r="PF34" i="7"/>
  <c r="PG34" i="7"/>
  <c r="PH34" i="7"/>
  <c r="PI34" i="7"/>
  <c r="PJ34" i="7"/>
  <c r="PK34" i="7"/>
  <c r="PL34" i="7"/>
  <c r="PM34" i="7"/>
  <c r="PN34" i="7"/>
  <c r="PO34" i="7"/>
  <c r="PP34" i="7"/>
  <c r="PQ34" i="7"/>
  <c r="PR34" i="7"/>
  <c r="PS34" i="7"/>
  <c r="PT34" i="7"/>
  <c r="PU34" i="7"/>
  <c r="PV34" i="7"/>
  <c r="PW34" i="7"/>
  <c r="PX34" i="7"/>
  <c r="PY34" i="7"/>
  <c r="PZ34" i="7"/>
  <c r="QA34" i="7"/>
  <c r="QB34" i="7"/>
  <c r="QC34" i="7"/>
  <c r="QD34" i="7"/>
  <c r="QE34" i="7"/>
  <c r="QF34" i="7"/>
  <c r="QG34" i="7"/>
  <c r="QH34" i="7"/>
  <c r="QI34" i="7"/>
  <c r="QJ34" i="7"/>
  <c r="QK34" i="7"/>
  <c r="QL34" i="7"/>
  <c r="QM34" i="7"/>
  <c r="QN34" i="7"/>
  <c r="QO34" i="7"/>
  <c r="QP34" i="7"/>
  <c r="QQ34" i="7"/>
  <c r="QR34" i="7"/>
  <c r="QS34" i="7"/>
  <c r="QT34" i="7"/>
  <c r="QU34" i="7"/>
  <c r="QV34" i="7"/>
  <c r="QW34" i="7"/>
  <c r="QX34" i="7"/>
  <c r="NZ69" i="7"/>
  <c r="OA69" i="7"/>
  <c r="OB69" i="7"/>
  <c r="OC69" i="7"/>
  <c r="OD69" i="7"/>
  <c r="OE69" i="7"/>
  <c r="OF69" i="7"/>
  <c r="OG69" i="7"/>
  <c r="OH69" i="7"/>
  <c r="OI69" i="7"/>
  <c r="OJ69" i="7"/>
  <c r="OK69" i="7"/>
  <c r="OL69" i="7"/>
  <c r="OM69" i="7"/>
  <c r="ON69" i="7"/>
  <c r="OO69" i="7"/>
  <c r="OP69" i="7"/>
  <c r="OQ69" i="7"/>
  <c r="OR69" i="7"/>
  <c r="OS69" i="7"/>
  <c r="OT69" i="7"/>
  <c r="OU69" i="7"/>
  <c r="OV69" i="7"/>
  <c r="OW69" i="7"/>
  <c r="OX69" i="7"/>
  <c r="OY69" i="7"/>
  <c r="OZ69" i="7"/>
  <c r="PA69" i="7"/>
  <c r="PB69" i="7"/>
  <c r="PC69" i="7"/>
  <c r="PD69" i="7"/>
  <c r="PE69" i="7"/>
  <c r="PF69" i="7"/>
  <c r="PG69" i="7"/>
  <c r="PH69" i="7"/>
  <c r="PI69" i="7"/>
  <c r="PJ69" i="7"/>
  <c r="PK69" i="7"/>
  <c r="PL69" i="7"/>
  <c r="PM69" i="7"/>
  <c r="PN69" i="7"/>
  <c r="PO69" i="7"/>
  <c r="PP69" i="7"/>
  <c r="PQ69" i="7"/>
  <c r="PR69" i="7"/>
  <c r="PS69" i="7"/>
  <c r="PT69" i="7"/>
  <c r="PU69" i="7"/>
  <c r="PV69" i="7"/>
  <c r="PW69" i="7"/>
  <c r="PX69" i="7"/>
  <c r="PY69" i="7"/>
  <c r="PZ69" i="7"/>
  <c r="QA69" i="7"/>
  <c r="QB69" i="7"/>
  <c r="QC69" i="7"/>
  <c r="QD69" i="7"/>
  <c r="QE69" i="7"/>
  <c r="QF69" i="7"/>
  <c r="QG69" i="7"/>
  <c r="QH69" i="7"/>
  <c r="QI69" i="7"/>
  <c r="QJ69" i="7"/>
  <c r="QK69" i="7"/>
  <c r="QL69" i="7"/>
  <c r="QM69" i="7"/>
  <c r="QN69" i="7"/>
  <c r="QO69" i="7"/>
  <c r="QP69" i="7"/>
  <c r="QQ69" i="7"/>
  <c r="QR69" i="7"/>
  <c r="QS69" i="7"/>
  <c r="QT69" i="7"/>
  <c r="QU69" i="7"/>
  <c r="QV69" i="7"/>
  <c r="QW69" i="7"/>
  <c r="QX69" i="7"/>
  <c r="NZ48" i="7"/>
  <c r="OA48" i="7"/>
  <c r="OB48" i="7"/>
  <c r="OC48" i="7"/>
  <c r="OD48" i="7"/>
  <c r="OE48" i="7"/>
  <c r="OF48" i="7"/>
  <c r="OG48" i="7"/>
  <c r="OH48" i="7"/>
  <c r="OI48" i="7"/>
  <c r="OJ48" i="7"/>
  <c r="OK48" i="7"/>
  <c r="OL48" i="7"/>
  <c r="OM48" i="7"/>
  <c r="ON48" i="7"/>
  <c r="OO48" i="7"/>
  <c r="OP48" i="7"/>
  <c r="OQ48" i="7"/>
  <c r="OR48" i="7"/>
  <c r="OS48" i="7"/>
  <c r="OT48" i="7"/>
  <c r="OU48" i="7"/>
  <c r="OV48" i="7"/>
  <c r="OW48" i="7"/>
  <c r="OX48" i="7"/>
  <c r="OY48" i="7"/>
  <c r="OZ48" i="7"/>
  <c r="PA48" i="7"/>
  <c r="PB48" i="7"/>
  <c r="PC48" i="7"/>
  <c r="PD48" i="7"/>
  <c r="PE48" i="7"/>
  <c r="PF48" i="7"/>
  <c r="PG48" i="7"/>
  <c r="PH48" i="7"/>
  <c r="PI48" i="7"/>
  <c r="PJ48" i="7"/>
  <c r="PK48" i="7"/>
  <c r="PL48" i="7"/>
  <c r="PM48" i="7"/>
  <c r="PN48" i="7"/>
  <c r="PO48" i="7"/>
  <c r="PP48" i="7"/>
  <c r="PQ48" i="7"/>
  <c r="PR48" i="7"/>
  <c r="PS48" i="7"/>
  <c r="PT48" i="7"/>
  <c r="PU48" i="7"/>
  <c r="PV48" i="7"/>
  <c r="PW48" i="7"/>
  <c r="PX48" i="7"/>
  <c r="PY48" i="7"/>
  <c r="PZ48" i="7"/>
  <c r="QA48" i="7"/>
  <c r="QB48" i="7"/>
  <c r="QC48" i="7"/>
  <c r="QD48" i="7"/>
  <c r="QE48" i="7"/>
  <c r="QF48" i="7"/>
  <c r="QG48" i="7"/>
  <c r="QH48" i="7"/>
  <c r="QI48" i="7"/>
  <c r="QJ48" i="7"/>
  <c r="QK48" i="7"/>
  <c r="QL48" i="7"/>
  <c r="QM48" i="7"/>
  <c r="QN48" i="7"/>
  <c r="QO48" i="7"/>
  <c r="QP48" i="7"/>
  <c r="QQ48" i="7"/>
  <c r="QR48" i="7"/>
  <c r="QS48" i="7"/>
  <c r="QT48" i="7"/>
  <c r="QU48" i="7"/>
  <c r="QV48" i="7"/>
  <c r="QW48" i="7"/>
  <c r="QX48" i="7"/>
  <c r="NZ55" i="7"/>
  <c r="OA55" i="7"/>
  <c r="OB55" i="7"/>
  <c r="OC55" i="7"/>
  <c r="OF55" i="7"/>
  <c r="OG55" i="7"/>
  <c r="OH55" i="7"/>
  <c r="OI55" i="7"/>
  <c r="OJ55" i="7"/>
  <c r="OK55" i="7"/>
  <c r="OL55" i="7"/>
  <c r="OM55" i="7"/>
  <c r="ON55" i="7"/>
  <c r="OO55" i="7"/>
  <c r="OP55" i="7"/>
  <c r="OQ55" i="7"/>
  <c r="OR55" i="7"/>
  <c r="OS55" i="7"/>
  <c r="OT55" i="7"/>
  <c r="OU55" i="7"/>
  <c r="OV55" i="7"/>
  <c r="OW55" i="7"/>
  <c r="OX55" i="7"/>
  <c r="OY55" i="7"/>
  <c r="OZ55" i="7"/>
  <c r="PA55" i="7"/>
  <c r="PB55" i="7"/>
  <c r="PC55" i="7"/>
  <c r="PD55" i="7"/>
  <c r="PE55" i="7"/>
  <c r="PF55" i="7"/>
  <c r="PG55" i="7"/>
  <c r="PH55" i="7"/>
  <c r="PI55" i="7"/>
  <c r="PJ55" i="7"/>
  <c r="PK55" i="7"/>
  <c r="PL55" i="7"/>
  <c r="PM55" i="7"/>
  <c r="PN55" i="7"/>
  <c r="PO55" i="7"/>
  <c r="PP55" i="7"/>
  <c r="PQ55" i="7"/>
  <c r="PR55" i="7"/>
  <c r="PS55" i="7"/>
  <c r="PT55" i="7"/>
  <c r="PU55" i="7"/>
  <c r="PV55" i="7"/>
  <c r="PW55" i="7"/>
  <c r="PX55" i="7"/>
  <c r="PY55" i="7"/>
  <c r="PZ55" i="7"/>
  <c r="QA55" i="7"/>
  <c r="QB55" i="7"/>
  <c r="QC55" i="7"/>
  <c r="QD55" i="7"/>
  <c r="QE55" i="7"/>
  <c r="QF55" i="7"/>
  <c r="QG55" i="7"/>
  <c r="QH55" i="7"/>
  <c r="QI55" i="7"/>
  <c r="QJ55" i="7"/>
  <c r="QK55" i="7"/>
  <c r="QL55" i="7"/>
  <c r="QM55" i="7"/>
  <c r="QN55" i="7"/>
  <c r="QO55" i="7"/>
  <c r="QP55" i="7"/>
  <c r="QQ55" i="7"/>
  <c r="QR55" i="7"/>
  <c r="QS55" i="7"/>
  <c r="QT55" i="7"/>
  <c r="QU55" i="7"/>
  <c r="QV55" i="7"/>
  <c r="QW55" i="7"/>
  <c r="QX55" i="7"/>
  <c r="NZ67" i="7"/>
  <c r="OA67" i="7"/>
  <c r="OB67" i="7"/>
  <c r="OC67" i="7"/>
  <c r="OD67" i="7"/>
  <c r="OE67" i="7"/>
  <c r="OF67" i="7"/>
  <c r="OG67" i="7"/>
  <c r="OH67" i="7"/>
  <c r="OI67" i="7"/>
  <c r="OJ67" i="7"/>
  <c r="OK67" i="7"/>
  <c r="OL67" i="7"/>
  <c r="OM67" i="7"/>
  <c r="ON67" i="7"/>
  <c r="OO67" i="7"/>
  <c r="OP67" i="7"/>
  <c r="OQ67" i="7"/>
  <c r="OR67" i="7"/>
  <c r="OS67" i="7"/>
  <c r="OT67" i="7"/>
  <c r="OU67" i="7"/>
  <c r="OV67" i="7"/>
  <c r="OW67" i="7"/>
  <c r="OX67" i="7"/>
  <c r="OY67" i="7"/>
  <c r="OZ67" i="7"/>
  <c r="PA67" i="7"/>
  <c r="PB67" i="7"/>
  <c r="PC67" i="7"/>
  <c r="PD67" i="7"/>
  <c r="PE67" i="7"/>
  <c r="PF67" i="7"/>
  <c r="PG67" i="7"/>
  <c r="PH67" i="7"/>
  <c r="PI67" i="7"/>
  <c r="PJ67" i="7"/>
  <c r="PK67" i="7"/>
  <c r="PL67" i="7"/>
  <c r="PM67" i="7"/>
  <c r="PN67" i="7"/>
  <c r="PO67" i="7"/>
  <c r="PP67" i="7"/>
  <c r="PQ67" i="7"/>
  <c r="PR67" i="7"/>
  <c r="PS67" i="7"/>
  <c r="PT67" i="7"/>
  <c r="PU67" i="7"/>
  <c r="PV67" i="7"/>
  <c r="PW67" i="7"/>
  <c r="PX67" i="7"/>
  <c r="PY67" i="7"/>
  <c r="PZ67" i="7"/>
  <c r="QA67" i="7"/>
  <c r="QB67" i="7"/>
  <c r="QC67" i="7"/>
  <c r="QD67" i="7"/>
  <c r="QE67" i="7"/>
  <c r="QF67" i="7"/>
  <c r="QG67" i="7"/>
  <c r="QH67" i="7"/>
  <c r="QI67" i="7"/>
  <c r="QJ67" i="7"/>
  <c r="QK67" i="7"/>
  <c r="QL67" i="7"/>
  <c r="QM67" i="7"/>
  <c r="QN67" i="7"/>
  <c r="QO67" i="7"/>
  <c r="QP67" i="7"/>
  <c r="QQ67" i="7"/>
  <c r="QR67" i="7"/>
  <c r="QS67" i="7"/>
  <c r="QT67" i="7"/>
  <c r="QU67" i="7"/>
  <c r="QV67" i="7"/>
  <c r="QW67" i="7"/>
  <c r="QX67" i="7"/>
  <c r="NZ57" i="7"/>
  <c r="OA57" i="7"/>
  <c r="OB57" i="7"/>
  <c r="OC57" i="7"/>
  <c r="OD57" i="7"/>
  <c r="OF57" i="7"/>
  <c r="OG57" i="7"/>
  <c r="OH57" i="7"/>
  <c r="OI57" i="7"/>
  <c r="OJ57" i="7"/>
  <c r="OK57" i="7"/>
  <c r="OL57" i="7"/>
  <c r="OM57" i="7"/>
  <c r="ON57" i="7"/>
  <c r="OO57" i="7"/>
  <c r="OP57" i="7"/>
  <c r="OQ57" i="7"/>
  <c r="OR57" i="7"/>
  <c r="OS57" i="7"/>
  <c r="OT57" i="7"/>
  <c r="OU57" i="7"/>
  <c r="OV57" i="7"/>
  <c r="OW57" i="7"/>
  <c r="OX57" i="7"/>
  <c r="OY57" i="7"/>
  <c r="OZ57" i="7"/>
  <c r="PA57" i="7"/>
  <c r="PB57" i="7"/>
  <c r="PC57" i="7"/>
  <c r="PD57" i="7"/>
  <c r="PE57" i="7"/>
  <c r="PF57" i="7"/>
  <c r="PG57" i="7"/>
  <c r="PH57" i="7"/>
  <c r="PI57" i="7"/>
  <c r="PJ57" i="7"/>
  <c r="PK57" i="7"/>
  <c r="PL57" i="7"/>
  <c r="PM57" i="7"/>
  <c r="PN57" i="7"/>
  <c r="PO57" i="7"/>
  <c r="PP57" i="7"/>
  <c r="PQ57" i="7"/>
  <c r="PR57" i="7"/>
  <c r="PS57" i="7"/>
  <c r="PT57" i="7"/>
  <c r="PU57" i="7"/>
  <c r="PV57" i="7"/>
  <c r="PW57" i="7"/>
  <c r="PX57" i="7"/>
  <c r="PY57" i="7"/>
  <c r="PZ57" i="7"/>
  <c r="QA57" i="7"/>
  <c r="QB57" i="7"/>
  <c r="QC57" i="7"/>
  <c r="QD57" i="7"/>
  <c r="QE57" i="7"/>
  <c r="QF57" i="7"/>
  <c r="QG57" i="7"/>
  <c r="QH57" i="7"/>
  <c r="QI57" i="7"/>
  <c r="QJ57" i="7"/>
  <c r="QK57" i="7"/>
  <c r="QL57" i="7"/>
  <c r="QM57" i="7"/>
  <c r="QN57" i="7"/>
  <c r="QO57" i="7"/>
  <c r="QP57" i="7"/>
  <c r="QQ57" i="7"/>
  <c r="QR57" i="7"/>
  <c r="QS57" i="7"/>
  <c r="QT57" i="7"/>
  <c r="QU57" i="7"/>
  <c r="QV57" i="7"/>
  <c r="QW57" i="7"/>
  <c r="QX57" i="7"/>
  <c r="NZ47" i="7"/>
  <c r="OA47" i="7"/>
  <c r="OB47" i="7"/>
  <c r="OC47" i="7"/>
  <c r="OD47" i="7"/>
  <c r="OE47" i="7"/>
  <c r="OF47" i="7"/>
  <c r="OG47" i="7"/>
  <c r="OH47" i="7"/>
  <c r="OI47" i="7"/>
  <c r="OJ47" i="7"/>
  <c r="OK47" i="7"/>
  <c r="OL47" i="7"/>
  <c r="OM47" i="7"/>
  <c r="ON47" i="7"/>
  <c r="OO47" i="7"/>
  <c r="OP47" i="7"/>
  <c r="OQ47" i="7"/>
  <c r="OR47" i="7"/>
  <c r="OS47" i="7"/>
  <c r="OT47" i="7"/>
  <c r="OU47" i="7"/>
  <c r="OV47" i="7"/>
  <c r="OW47" i="7"/>
  <c r="OX47" i="7"/>
  <c r="OY47" i="7"/>
  <c r="OZ47" i="7"/>
  <c r="PA47" i="7"/>
  <c r="PB47" i="7"/>
  <c r="PC47" i="7"/>
  <c r="PD47" i="7"/>
  <c r="PE47" i="7"/>
  <c r="PF47" i="7"/>
  <c r="PG47" i="7"/>
  <c r="PH47" i="7"/>
  <c r="PI47" i="7"/>
  <c r="PJ47" i="7"/>
  <c r="PK47" i="7"/>
  <c r="PL47" i="7"/>
  <c r="PM47" i="7"/>
  <c r="PN47" i="7"/>
  <c r="PO47" i="7"/>
  <c r="PP47" i="7"/>
  <c r="PQ47" i="7"/>
  <c r="PR47" i="7"/>
  <c r="PS47" i="7"/>
  <c r="PT47" i="7"/>
  <c r="PU47" i="7"/>
  <c r="PV47" i="7"/>
  <c r="PW47" i="7"/>
  <c r="PX47" i="7"/>
  <c r="PY47" i="7"/>
  <c r="PZ47" i="7"/>
  <c r="QA47" i="7"/>
  <c r="QB47" i="7"/>
  <c r="QC47" i="7"/>
  <c r="QD47" i="7"/>
  <c r="QE47" i="7"/>
  <c r="QF47" i="7"/>
  <c r="QG47" i="7"/>
  <c r="QH47" i="7"/>
  <c r="QI47" i="7"/>
  <c r="QJ47" i="7"/>
  <c r="QK47" i="7"/>
  <c r="QL47" i="7"/>
  <c r="QM47" i="7"/>
  <c r="QN47" i="7"/>
  <c r="QO47" i="7"/>
  <c r="QP47" i="7"/>
  <c r="QQ47" i="7"/>
  <c r="QR47" i="7"/>
  <c r="QS47" i="7"/>
  <c r="QT47" i="7"/>
  <c r="QU47" i="7"/>
  <c r="QV47" i="7"/>
  <c r="QW47" i="7"/>
  <c r="QX47" i="7"/>
  <c r="NZ60" i="7"/>
  <c r="OA60" i="7"/>
  <c r="OB60" i="7"/>
  <c r="OC60" i="7"/>
  <c r="OD60" i="7"/>
  <c r="OE60" i="7"/>
  <c r="OF60" i="7"/>
  <c r="OG60" i="7"/>
  <c r="OH60" i="7"/>
  <c r="OI60" i="7"/>
  <c r="OJ60" i="7"/>
  <c r="OK60" i="7"/>
  <c r="OL60" i="7"/>
  <c r="OM60" i="7"/>
  <c r="ON60" i="7"/>
  <c r="OO60" i="7"/>
  <c r="OP60" i="7"/>
  <c r="OQ60" i="7"/>
  <c r="OR60" i="7"/>
  <c r="OS60" i="7"/>
  <c r="OT60" i="7"/>
  <c r="OU60" i="7"/>
  <c r="OV60" i="7"/>
  <c r="OW60" i="7"/>
  <c r="OX60" i="7"/>
  <c r="OY60" i="7"/>
  <c r="OZ60" i="7"/>
  <c r="PA60" i="7"/>
  <c r="PB60" i="7"/>
  <c r="PC60" i="7"/>
  <c r="PD60" i="7"/>
  <c r="PE60" i="7"/>
  <c r="PF60" i="7"/>
  <c r="PG60" i="7"/>
  <c r="PH60" i="7"/>
  <c r="PI60" i="7"/>
  <c r="PJ60" i="7"/>
  <c r="PK60" i="7"/>
  <c r="PL60" i="7"/>
  <c r="PM60" i="7"/>
  <c r="PN60" i="7"/>
  <c r="PO60" i="7"/>
  <c r="PP60" i="7"/>
  <c r="PQ60" i="7"/>
  <c r="PR60" i="7"/>
  <c r="PS60" i="7"/>
  <c r="PT60" i="7"/>
  <c r="PU60" i="7"/>
  <c r="PV60" i="7"/>
  <c r="PW60" i="7"/>
  <c r="PX60" i="7"/>
  <c r="PY60" i="7"/>
  <c r="PZ60" i="7"/>
  <c r="QA60" i="7"/>
  <c r="QB60" i="7"/>
  <c r="QC60" i="7"/>
  <c r="QD60" i="7"/>
  <c r="QE60" i="7"/>
  <c r="QF60" i="7"/>
  <c r="QG60" i="7"/>
  <c r="QH60" i="7"/>
  <c r="QI60" i="7"/>
  <c r="QJ60" i="7"/>
  <c r="QK60" i="7"/>
  <c r="QL60" i="7"/>
  <c r="QM60" i="7"/>
  <c r="QN60" i="7"/>
  <c r="QO60" i="7"/>
  <c r="QP60" i="7"/>
  <c r="QQ60" i="7"/>
  <c r="QR60" i="7"/>
  <c r="QS60" i="7"/>
  <c r="QT60" i="7"/>
  <c r="QU60" i="7"/>
  <c r="QV60" i="7"/>
  <c r="QW60" i="7"/>
  <c r="QX60" i="7"/>
  <c r="NZ61" i="7"/>
  <c r="OA61" i="7"/>
  <c r="OB61" i="7"/>
  <c r="OC61" i="7"/>
  <c r="OD61" i="7"/>
  <c r="OE61" i="7"/>
  <c r="OF61" i="7"/>
  <c r="OG61" i="7"/>
  <c r="OH61" i="7"/>
  <c r="OI61" i="7"/>
  <c r="OJ61" i="7"/>
  <c r="OK61" i="7"/>
  <c r="OL61" i="7"/>
  <c r="OM61" i="7"/>
  <c r="ON61" i="7"/>
  <c r="OO61" i="7"/>
  <c r="OP61" i="7"/>
  <c r="OQ61" i="7"/>
  <c r="OR61" i="7"/>
  <c r="OS61" i="7"/>
  <c r="OT61" i="7"/>
  <c r="OU61" i="7"/>
  <c r="OV61" i="7"/>
  <c r="OW61" i="7"/>
  <c r="OX61" i="7"/>
  <c r="OY61" i="7"/>
  <c r="OZ61" i="7"/>
  <c r="PA61" i="7"/>
  <c r="PB61" i="7"/>
  <c r="PC61" i="7"/>
  <c r="PD61" i="7"/>
  <c r="PE61" i="7"/>
  <c r="PF61" i="7"/>
  <c r="PG61" i="7"/>
  <c r="PH61" i="7"/>
  <c r="PI61" i="7"/>
  <c r="PJ61" i="7"/>
  <c r="PK61" i="7"/>
  <c r="PL61" i="7"/>
  <c r="PM61" i="7"/>
  <c r="PN61" i="7"/>
  <c r="PO61" i="7"/>
  <c r="PP61" i="7"/>
  <c r="PQ61" i="7"/>
  <c r="PR61" i="7"/>
  <c r="PS61" i="7"/>
  <c r="PT61" i="7"/>
  <c r="PU61" i="7"/>
  <c r="PV61" i="7"/>
  <c r="PW61" i="7"/>
  <c r="PX61" i="7"/>
  <c r="PY61" i="7"/>
  <c r="PZ61" i="7"/>
  <c r="QA61" i="7"/>
  <c r="QB61" i="7"/>
  <c r="QC61" i="7"/>
  <c r="QD61" i="7"/>
  <c r="QE61" i="7"/>
  <c r="QF61" i="7"/>
  <c r="QG61" i="7"/>
  <c r="QH61" i="7"/>
  <c r="QI61" i="7"/>
  <c r="QJ61" i="7"/>
  <c r="QK61" i="7"/>
  <c r="QL61" i="7"/>
  <c r="QM61" i="7"/>
  <c r="QN61" i="7"/>
  <c r="QO61" i="7"/>
  <c r="QP61" i="7"/>
  <c r="QQ61" i="7"/>
  <c r="QR61" i="7"/>
  <c r="QS61" i="7"/>
  <c r="QT61" i="7"/>
  <c r="QU61" i="7"/>
  <c r="QV61" i="7"/>
  <c r="QW61" i="7"/>
  <c r="QX61" i="7"/>
  <c r="NZ54" i="7"/>
  <c r="OA54" i="7"/>
  <c r="OB54" i="7"/>
  <c r="OC54" i="7"/>
  <c r="OD54" i="7"/>
  <c r="OE54" i="7"/>
  <c r="OF54" i="7"/>
  <c r="OG54" i="7"/>
  <c r="OH54" i="7"/>
  <c r="OI54" i="7"/>
  <c r="OJ54" i="7"/>
  <c r="OK54" i="7"/>
  <c r="OL54" i="7"/>
  <c r="OM54" i="7"/>
  <c r="ON54" i="7"/>
  <c r="OO54" i="7"/>
  <c r="OP54" i="7"/>
  <c r="OQ54" i="7"/>
  <c r="OR54" i="7"/>
  <c r="OS54" i="7"/>
  <c r="OT54" i="7"/>
  <c r="OU54" i="7"/>
  <c r="OV54" i="7"/>
  <c r="OW54" i="7"/>
  <c r="OX54" i="7"/>
  <c r="OY54" i="7"/>
  <c r="OZ54" i="7"/>
  <c r="PA54" i="7"/>
  <c r="PB54" i="7"/>
  <c r="PC54" i="7"/>
  <c r="PD54" i="7"/>
  <c r="PE54" i="7"/>
  <c r="PF54" i="7"/>
  <c r="PG54" i="7"/>
  <c r="PH54" i="7"/>
  <c r="PI54" i="7"/>
  <c r="PJ54" i="7"/>
  <c r="PK54" i="7"/>
  <c r="PL54" i="7"/>
  <c r="PM54" i="7"/>
  <c r="PN54" i="7"/>
  <c r="PO54" i="7"/>
  <c r="PP54" i="7"/>
  <c r="PQ54" i="7"/>
  <c r="PR54" i="7"/>
  <c r="PS54" i="7"/>
  <c r="PT54" i="7"/>
  <c r="PU54" i="7"/>
  <c r="PV54" i="7"/>
  <c r="PW54" i="7"/>
  <c r="PX54" i="7"/>
  <c r="PY54" i="7"/>
  <c r="PZ54" i="7"/>
  <c r="QA54" i="7"/>
  <c r="QB54" i="7"/>
  <c r="QC54" i="7"/>
  <c r="QD54" i="7"/>
  <c r="QE54" i="7"/>
  <c r="QF54" i="7"/>
  <c r="QG54" i="7"/>
  <c r="QH54" i="7"/>
  <c r="QI54" i="7"/>
  <c r="QJ54" i="7"/>
  <c r="QK54" i="7"/>
  <c r="QL54" i="7"/>
  <c r="QM54" i="7"/>
  <c r="QN54" i="7"/>
  <c r="QO54" i="7"/>
  <c r="QP54" i="7"/>
  <c r="QQ54" i="7"/>
  <c r="QR54" i="7"/>
  <c r="QS54" i="7"/>
  <c r="QT54" i="7"/>
  <c r="QU54" i="7"/>
  <c r="QV54" i="7"/>
  <c r="QW54" i="7"/>
  <c r="QX54" i="7"/>
  <c r="NZ51" i="7"/>
  <c r="OA51" i="7"/>
  <c r="OB51" i="7"/>
  <c r="OC51" i="7"/>
  <c r="OD51" i="7"/>
  <c r="OE51" i="7"/>
  <c r="OF51" i="7"/>
  <c r="OG51" i="7"/>
  <c r="OH51" i="7"/>
  <c r="OI51" i="7"/>
  <c r="OJ51" i="7"/>
  <c r="OK51" i="7"/>
  <c r="OL51" i="7"/>
  <c r="OM51" i="7"/>
  <c r="ON51" i="7"/>
  <c r="OO51" i="7"/>
  <c r="OP51" i="7"/>
  <c r="OQ51" i="7"/>
  <c r="OR51" i="7"/>
  <c r="OS51" i="7"/>
  <c r="OT51" i="7"/>
  <c r="OU51" i="7"/>
  <c r="OV51" i="7"/>
  <c r="OW51" i="7"/>
  <c r="OX51" i="7"/>
  <c r="OY51" i="7"/>
  <c r="OZ51" i="7"/>
  <c r="PA51" i="7"/>
  <c r="PB51" i="7"/>
  <c r="PC51" i="7"/>
  <c r="PD51" i="7"/>
  <c r="PE51" i="7"/>
  <c r="PF51" i="7"/>
  <c r="PG51" i="7"/>
  <c r="PH51" i="7"/>
  <c r="PI51" i="7"/>
  <c r="PJ51" i="7"/>
  <c r="PK51" i="7"/>
  <c r="PL51" i="7"/>
  <c r="PM51" i="7"/>
  <c r="PN51" i="7"/>
  <c r="PO51" i="7"/>
  <c r="PP51" i="7"/>
  <c r="PQ51" i="7"/>
  <c r="PR51" i="7"/>
  <c r="PS51" i="7"/>
  <c r="PT51" i="7"/>
  <c r="PU51" i="7"/>
  <c r="PV51" i="7"/>
  <c r="PW51" i="7"/>
  <c r="PX51" i="7"/>
  <c r="PY51" i="7"/>
  <c r="PZ51" i="7"/>
  <c r="QA51" i="7"/>
  <c r="QB51" i="7"/>
  <c r="QC51" i="7"/>
  <c r="QD51" i="7"/>
  <c r="QE51" i="7"/>
  <c r="QF51" i="7"/>
  <c r="QG51" i="7"/>
  <c r="QH51" i="7"/>
  <c r="QI51" i="7"/>
  <c r="QJ51" i="7"/>
  <c r="QK51" i="7"/>
  <c r="QL51" i="7"/>
  <c r="QM51" i="7"/>
  <c r="QN51" i="7"/>
  <c r="QO51" i="7"/>
  <c r="QP51" i="7"/>
  <c r="QQ51" i="7"/>
  <c r="QR51" i="7"/>
  <c r="QS51" i="7"/>
  <c r="QT51" i="7"/>
  <c r="QU51" i="7"/>
  <c r="QV51" i="7"/>
  <c r="QW51" i="7"/>
  <c r="QX51" i="7"/>
  <c r="NZ38" i="7"/>
  <c r="OA38" i="7"/>
  <c r="OB38" i="7"/>
  <c r="OC38" i="7"/>
  <c r="OD38" i="7"/>
  <c r="OE38" i="7"/>
  <c r="OF38" i="7"/>
  <c r="OG38" i="7"/>
  <c r="OH38" i="7"/>
  <c r="OI38" i="7"/>
  <c r="OJ38" i="7"/>
  <c r="OK38" i="7"/>
  <c r="OL38" i="7"/>
  <c r="OM38" i="7"/>
  <c r="ON38" i="7"/>
  <c r="OO38" i="7"/>
  <c r="OP38" i="7"/>
  <c r="OQ38" i="7"/>
  <c r="OR38" i="7"/>
  <c r="OS38" i="7"/>
  <c r="OT38" i="7"/>
  <c r="OU38" i="7"/>
  <c r="OV38" i="7"/>
  <c r="OW38" i="7"/>
  <c r="OX38" i="7"/>
  <c r="OY38" i="7"/>
  <c r="OZ38" i="7"/>
  <c r="PA38" i="7"/>
  <c r="PB38" i="7"/>
  <c r="PC38" i="7"/>
  <c r="PD38" i="7"/>
  <c r="PE38" i="7"/>
  <c r="PF38" i="7"/>
  <c r="PG38" i="7"/>
  <c r="PH38" i="7"/>
  <c r="PI38" i="7"/>
  <c r="PJ38" i="7"/>
  <c r="PK38" i="7"/>
  <c r="PL38" i="7"/>
  <c r="PM38" i="7"/>
  <c r="PN38" i="7"/>
  <c r="PO38" i="7"/>
  <c r="PP38" i="7"/>
  <c r="PQ38" i="7"/>
  <c r="PR38" i="7"/>
  <c r="PS38" i="7"/>
  <c r="PT38" i="7"/>
  <c r="PU38" i="7"/>
  <c r="PV38" i="7"/>
  <c r="PW38" i="7"/>
  <c r="PX38" i="7"/>
  <c r="PY38" i="7"/>
  <c r="PZ38" i="7"/>
  <c r="QA38" i="7"/>
  <c r="QB38" i="7"/>
  <c r="QC38" i="7"/>
  <c r="QD38" i="7"/>
  <c r="QE38" i="7"/>
  <c r="QF38" i="7"/>
  <c r="QG38" i="7"/>
  <c r="QH38" i="7"/>
  <c r="QI38" i="7"/>
  <c r="QJ38" i="7"/>
  <c r="QK38" i="7"/>
  <c r="QL38" i="7"/>
  <c r="QM38" i="7"/>
  <c r="QN38" i="7"/>
  <c r="QO38" i="7"/>
  <c r="QP38" i="7"/>
  <c r="QQ38" i="7"/>
  <c r="QR38" i="7"/>
  <c r="QS38" i="7"/>
  <c r="QT38" i="7"/>
  <c r="QU38" i="7"/>
  <c r="QV38" i="7"/>
  <c r="QW38" i="7"/>
  <c r="QX38" i="7"/>
  <c r="NZ39" i="7"/>
  <c r="OA39" i="7"/>
  <c r="OB39" i="7"/>
  <c r="OC39" i="7"/>
  <c r="OD39" i="7"/>
  <c r="OE39" i="7"/>
  <c r="OF39" i="7"/>
  <c r="OG39" i="7"/>
  <c r="OH39" i="7"/>
  <c r="OI39" i="7"/>
  <c r="OJ39" i="7"/>
  <c r="OK39" i="7"/>
  <c r="OL39" i="7"/>
  <c r="OM39" i="7"/>
  <c r="ON39" i="7"/>
  <c r="OO39" i="7"/>
  <c r="OP39" i="7"/>
  <c r="OQ39" i="7"/>
  <c r="OR39" i="7"/>
  <c r="OS39" i="7"/>
  <c r="OT39" i="7"/>
  <c r="OU39" i="7"/>
  <c r="OV39" i="7"/>
  <c r="OW39" i="7"/>
  <c r="OX39" i="7"/>
  <c r="OY39" i="7"/>
  <c r="OZ39" i="7"/>
  <c r="PA39" i="7"/>
  <c r="PB39" i="7"/>
  <c r="PC39" i="7"/>
  <c r="PD39" i="7"/>
  <c r="PE39" i="7"/>
  <c r="PF39" i="7"/>
  <c r="PG39" i="7"/>
  <c r="PH39" i="7"/>
  <c r="PI39" i="7"/>
  <c r="PJ39" i="7"/>
  <c r="PK39" i="7"/>
  <c r="PL39" i="7"/>
  <c r="PM39" i="7"/>
  <c r="PN39" i="7"/>
  <c r="PO39" i="7"/>
  <c r="PP39" i="7"/>
  <c r="PQ39" i="7"/>
  <c r="PR39" i="7"/>
  <c r="PS39" i="7"/>
  <c r="PT39" i="7"/>
  <c r="PU39" i="7"/>
  <c r="PV39" i="7"/>
  <c r="PW39" i="7"/>
  <c r="PX39" i="7"/>
  <c r="PY39" i="7"/>
  <c r="PZ39" i="7"/>
  <c r="QA39" i="7"/>
  <c r="QB39" i="7"/>
  <c r="QC39" i="7"/>
  <c r="QD39" i="7"/>
  <c r="QE39" i="7"/>
  <c r="QF39" i="7"/>
  <c r="QG39" i="7"/>
  <c r="QH39" i="7"/>
  <c r="QI39" i="7"/>
  <c r="QJ39" i="7"/>
  <c r="QK39" i="7"/>
  <c r="QL39" i="7"/>
  <c r="QM39" i="7"/>
  <c r="QN39" i="7"/>
  <c r="QO39" i="7"/>
  <c r="QP39" i="7"/>
  <c r="QQ39" i="7"/>
  <c r="QR39" i="7"/>
  <c r="QS39" i="7"/>
  <c r="QT39" i="7"/>
  <c r="QU39" i="7"/>
  <c r="QV39" i="7"/>
  <c r="QW39" i="7"/>
  <c r="QX39" i="7"/>
  <c r="NZ37" i="7"/>
  <c r="OA37" i="7"/>
  <c r="OB37" i="7"/>
  <c r="OC37" i="7"/>
  <c r="OD37" i="7"/>
  <c r="OE37" i="7"/>
  <c r="OF37" i="7"/>
  <c r="OG37" i="7"/>
  <c r="OH37" i="7"/>
  <c r="OI37" i="7"/>
  <c r="OJ37" i="7"/>
  <c r="OK37" i="7"/>
  <c r="OL37" i="7"/>
  <c r="OM37" i="7"/>
  <c r="ON37" i="7"/>
  <c r="OO37" i="7"/>
  <c r="OP37" i="7"/>
  <c r="OQ37" i="7"/>
  <c r="OR37" i="7"/>
  <c r="OS37" i="7"/>
  <c r="OT37" i="7"/>
  <c r="OU37" i="7"/>
  <c r="OV37" i="7"/>
  <c r="OW37" i="7"/>
  <c r="OX37" i="7"/>
  <c r="OY37" i="7"/>
  <c r="OZ37" i="7"/>
  <c r="PA37" i="7"/>
  <c r="PB37" i="7"/>
  <c r="PC37" i="7"/>
  <c r="PD37" i="7"/>
  <c r="PE37" i="7"/>
  <c r="PF37" i="7"/>
  <c r="PG37" i="7"/>
  <c r="PH37" i="7"/>
  <c r="PI37" i="7"/>
  <c r="PJ37" i="7"/>
  <c r="PK37" i="7"/>
  <c r="PL37" i="7"/>
  <c r="PM37" i="7"/>
  <c r="PN37" i="7"/>
  <c r="PO37" i="7"/>
  <c r="PP37" i="7"/>
  <c r="PQ37" i="7"/>
  <c r="PR37" i="7"/>
  <c r="PS37" i="7"/>
  <c r="PT37" i="7"/>
  <c r="PU37" i="7"/>
  <c r="PV37" i="7"/>
  <c r="PW37" i="7"/>
  <c r="PX37" i="7"/>
  <c r="PY37" i="7"/>
  <c r="PZ37" i="7"/>
  <c r="QA37" i="7"/>
  <c r="QB37" i="7"/>
  <c r="QC37" i="7"/>
  <c r="QD37" i="7"/>
  <c r="QE37" i="7"/>
  <c r="QF37" i="7"/>
  <c r="QG37" i="7"/>
  <c r="QH37" i="7"/>
  <c r="QI37" i="7"/>
  <c r="QJ37" i="7"/>
  <c r="QK37" i="7"/>
  <c r="QL37" i="7"/>
  <c r="QM37" i="7"/>
  <c r="QN37" i="7"/>
  <c r="QO37" i="7"/>
  <c r="QP37" i="7"/>
  <c r="QQ37" i="7"/>
  <c r="QR37" i="7"/>
  <c r="QS37" i="7"/>
  <c r="QT37" i="7"/>
  <c r="QU37" i="7"/>
  <c r="QV37" i="7"/>
  <c r="QW37" i="7"/>
  <c r="QX37" i="7"/>
  <c r="NZ41" i="7"/>
  <c r="OA41" i="7"/>
  <c r="OB41" i="7"/>
  <c r="OC41" i="7"/>
  <c r="OD41" i="7"/>
  <c r="OE41" i="7"/>
  <c r="OF41" i="7"/>
  <c r="OG41" i="7"/>
  <c r="OH41" i="7"/>
  <c r="OI41" i="7"/>
  <c r="OJ41" i="7"/>
  <c r="OK41" i="7"/>
  <c r="OL41" i="7"/>
  <c r="OM41" i="7"/>
  <c r="ON41" i="7"/>
  <c r="OO41" i="7"/>
  <c r="OP41" i="7"/>
  <c r="OQ41" i="7"/>
  <c r="OR41" i="7"/>
  <c r="OS41" i="7"/>
  <c r="OT41" i="7"/>
  <c r="OU41" i="7"/>
  <c r="OV41" i="7"/>
  <c r="OW41" i="7"/>
  <c r="OX41" i="7"/>
  <c r="OY41" i="7"/>
  <c r="OZ41" i="7"/>
  <c r="PA41" i="7"/>
  <c r="PB41" i="7"/>
  <c r="PC41" i="7"/>
  <c r="PD41" i="7"/>
  <c r="PE41" i="7"/>
  <c r="PF41" i="7"/>
  <c r="PG41" i="7"/>
  <c r="PH41" i="7"/>
  <c r="PI41" i="7"/>
  <c r="PJ41" i="7"/>
  <c r="PK41" i="7"/>
  <c r="PL41" i="7"/>
  <c r="PM41" i="7"/>
  <c r="PN41" i="7"/>
  <c r="PO41" i="7"/>
  <c r="PP41" i="7"/>
  <c r="PQ41" i="7"/>
  <c r="PR41" i="7"/>
  <c r="PS41" i="7"/>
  <c r="PT41" i="7"/>
  <c r="PU41" i="7"/>
  <c r="PV41" i="7"/>
  <c r="PW41" i="7"/>
  <c r="PX41" i="7"/>
  <c r="PY41" i="7"/>
  <c r="PZ41" i="7"/>
  <c r="QA41" i="7"/>
  <c r="QB41" i="7"/>
  <c r="QC41" i="7"/>
  <c r="QD41" i="7"/>
  <c r="QE41" i="7"/>
  <c r="QF41" i="7"/>
  <c r="QG41" i="7"/>
  <c r="QH41" i="7"/>
  <c r="QI41" i="7"/>
  <c r="QJ41" i="7"/>
  <c r="QK41" i="7"/>
  <c r="QL41" i="7"/>
  <c r="QM41" i="7"/>
  <c r="QN41" i="7"/>
  <c r="QO41" i="7"/>
  <c r="QP41" i="7"/>
  <c r="QQ41" i="7"/>
  <c r="QR41" i="7"/>
  <c r="QS41" i="7"/>
  <c r="QT41" i="7"/>
  <c r="QU41" i="7"/>
  <c r="QV41" i="7"/>
  <c r="QW41" i="7"/>
  <c r="QX41" i="7"/>
  <c r="NZ42" i="7"/>
  <c r="OA42" i="7"/>
  <c r="OB42" i="7"/>
  <c r="OC42" i="7"/>
  <c r="OD42" i="7"/>
  <c r="OE42" i="7"/>
  <c r="OF42" i="7"/>
  <c r="OG42" i="7"/>
  <c r="OH42" i="7"/>
  <c r="OI42" i="7"/>
  <c r="OJ42" i="7"/>
  <c r="OK42" i="7"/>
  <c r="OL42" i="7"/>
  <c r="OM42" i="7"/>
  <c r="ON42" i="7"/>
  <c r="OO42" i="7"/>
  <c r="OP42" i="7"/>
  <c r="OQ42" i="7"/>
  <c r="OR42" i="7"/>
  <c r="OS42" i="7"/>
  <c r="OT42" i="7"/>
  <c r="OU42" i="7"/>
  <c r="OV42" i="7"/>
  <c r="OW42" i="7"/>
  <c r="OX42" i="7"/>
  <c r="OY42" i="7"/>
  <c r="OZ42" i="7"/>
  <c r="PA42" i="7"/>
  <c r="PB42" i="7"/>
  <c r="PC42" i="7"/>
  <c r="PD42" i="7"/>
  <c r="PE42" i="7"/>
  <c r="PF42" i="7"/>
  <c r="PG42" i="7"/>
  <c r="PH42" i="7"/>
  <c r="PI42" i="7"/>
  <c r="PJ42" i="7"/>
  <c r="PK42" i="7"/>
  <c r="PL42" i="7"/>
  <c r="PM42" i="7"/>
  <c r="PN42" i="7"/>
  <c r="PO42" i="7"/>
  <c r="PP42" i="7"/>
  <c r="PQ42" i="7"/>
  <c r="PR42" i="7"/>
  <c r="PS42" i="7"/>
  <c r="PT42" i="7"/>
  <c r="PU42" i="7"/>
  <c r="PV42" i="7"/>
  <c r="PW42" i="7"/>
  <c r="PX42" i="7"/>
  <c r="PY42" i="7"/>
  <c r="PZ42" i="7"/>
  <c r="QA42" i="7"/>
  <c r="QB42" i="7"/>
  <c r="QC42" i="7"/>
  <c r="QD42" i="7"/>
  <c r="QE42" i="7"/>
  <c r="QF42" i="7"/>
  <c r="QG42" i="7"/>
  <c r="QH42" i="7"/>
  <c r="QI42" i="7"/>
  <c r="QJ42" i="7"/>
  <c r="QK42" i="7"/>
  <c r="QL42" i="7"/>
  <c r="QM42" i="7"/>
  <c r="QN42" i="7"/>
  <c r="QO42" i="7"/>
  <c r="QP42" i="7"/>
  <c r="QQ42" i="7"/>
  <c r="QR42" i="7"/>
  <c r="QS42" i="7"/>
  <c r="QT42" i="7"/>
  <c r="QU42" i="7"/>
  <c r="QV42" i="7"/>
  <c r="QW42" i="7"/>
  <c r="QX42" i="7"/>
  <c r="NZ40" i="7"/>
  <c r="OA40" i="7"/>
  <c r="OB40" i="7"/>
  <c r="OC40" i="7"/>
  <c r="OD40" i="7"/>
  <c r="OF40" i="7"/>
  <c r="OG40" i="7"/>
  <c r="OH40" i="7"/>
  <c r="OI40" i="7"/>
  <c r="OJ40" i="7"/>
  <c r="OK40" i="7"/>
  <c r="OL40" i="7"/>
  <c r="OM40" i="7"/>
  <c r="ON40" i="7"/>
  <c r="OO40" i="7"/>
  <c r="OP40" i="7"/>
  <c r="OQ40" i="7"/>
  <c r="OR40" i="7"/>
  <c r="OS40" i="7"/>
  <c r="OT40" i="7"/>
  <c r="OU40" i="7"/>
  <c r="OV40" i="7"/>
  <c r="OW40" i="7"/>
  <c r="OX40" i="7"/>
  <c r="OY40" i="7"/>
  <c r="OZ40" i="7"/>
  <c r="PA40" i="7"/>
  <c r="PB40" i="7"/>
  <c r="PC40" i="7"/>
  <c r="PD40" i="7"/>
  <c r="PE40" i="7"/>
  <c r="PF40" i="7"/>
  <c r="PG40" i="7"/>
  <c r="PH40" i="7"/>
  <c r="PI40" i="7"/>
  <c r="PJ40" i="7"/>
  <c r="PK40" i="7"/>
  <c r="PL40" i="7"/>
  <c r="PM40" i="7"/>
  <c r="PN40" i="7"/>
  <c r="PO40" i="7"/>
  <c r="PP40" i="7"/>
  <c r="PQ40" i="7"/>
  <c r="PR40" i="7"/>
  <c r="PS40" i="7"/>
  <c r="PT40" i="7"/>
  <c r="PU40" i="7"/>
  <c r="PV40" i="7"/>
  <c r="PW40" i="7"/>
  <c r="PX40" i="7"/>
  <c r="PY40" i="7"/>
  <c r="PZ40" i="7"/>
  <c r="QA40" i="7"/>
  <c r="QB40" i="7"/>
  <c r="QC40" i="7"/>
  <c r="QD40" i="7"/>
  <c r="QE40" i="7"/>
  <c r="QF40" i="7"/>
  <c r="QG40" i="7"/>
  <c r="QH40" i="7"/>
  <c r="QI40" i="7"/>
  <c r="QJ40" i="7"/>
  <c r="QK40" i="7"/>
  <c r="QL40" i="7"/>
  <c r="QM40" i="7"/>
  <c r="QN40" i="7"/>
  <c r="QO40" i="7"/>
  <c r="QP40" i="7"/>
  <c r="QQ40" i="7"/>
  <c r="QR40" i="7"/>
  <c r="QS40" i="7"/>
  <c r="QT40" i="7"/>
  <c r="QU40" i="7"/>
  <c r="QV40" i="7"/>
  <c r="QW40" i="7"/>
  <c r="QX40" i="7"/>
  <c r="NZ32" i="7"/>
  <c r="OA32" i="7"/>
  <c r="OB32" i="7"/>
  <c r="OC32" i="7"/>
  <c r="OD32" i="7"/>
  <c r="OE32" i="7"/>
  <c r="OF32" i="7"/>
  <c r="OG32" i="7"/>
  <c r="OH32" i="7"/>
  <c r="OI32" i="7"/>
  <c r="OJ32" i="7"/>
  <c r="OK32" i="7"/>
  <c r="OL32" i="7"/>
  <c r="OM32" i="7"/>
  <c r="ON32" i="7"/>
  <c r="OO32" i="7"/>
  <c r="OP32" i="7"/>
  <c r="OQ32" i="7"/>
  <c r="OR32" i="7"/>
  <c r="OS32" i="7"/>
  <c r="OT32" i="7"/>
  <c r="OU32" i="7"/>
  <c r="OV32" i="7"/>
  <c r="OW32" i="7"/>
  <c r="OX32" i="7"/>
  <c r="OY32" i="7"/>
  <c r="OZ32" i="7"/>
  <c r="PA32" i="7"/>
  <c r="PB32" i="7"/>
  <c r="PC32" i="7"/>
  <c r="PD32" i="7"/>
  <c r="PE32" i="7"/>
  <c r="PF32" i="7"/>
  <c r="PG32" i="7"/>
  <c r="PH32" i="7"/>
  <c r="PI32" i="7"/>
  <c r="PJ32" i="7"/>
  <c r="PK32" i="7"/>
  <c r="PL32" i="7"/>
  <c r="PM32" i="7"/>
  <c r="PN32" i="7"/>
  <c r="PO32" i="7"/>
  <c r="PP32" i="7"/>
  <c r="PQ32" i="7"/>
  <c r="PR32" i="7"/>
  <c r="PS32" i="7"/>
  <c r="PT32" i="7"/>
  <c r="PU32" i="7"/>
  <c r="PV32" i="7"/>
  <c r="PW32" i="7"/>
  <c r="PX32" i="7"/>
  <c r="PY32" i="7"/>
  <c r="PZ32" i="7"/>
  <c r="QA32" i="7"/>
  <c r="QB32" i="7"/>
  <c r="QC32" i="7"/>
  <c r="QD32" i="7"/>
  <c r="QE32" i="7"/>
  <c r="QF32" i="7"/>
  <c r="QG32" i="7"/>
  <c r="QH32" i="7"/>
  <c r="QI32" i="7"/>
  <c r="QJ32" i="7"/>
  <c r="QK32" i="7"/>
  <c r="QL32" i="7"/>
  <c r="QM32" i="7"/>
  <c r="QN32" i="7"/>
  <c r="QO32" i="7"/>
  <c r="QP32" i="7"/>
  <c r="QQ32" i="7"/>
  <c r="QR32" i="7"/>
  <c r="QS32" i="7"/>
  <c r="QT32" i="7"/>
  <c r="QU32" i="7"/>
  <c r="QV32" i="7"/>
  <c r="QW32" i="7"/>
  <c r="QX32" i="7"/>
  <c r="NZ46" i="7"/>
  <c r="OA46" i="7"/>
  <c r="OB46" i="7"/>
  <c r="OC46" i="7"/>
  <c r="OD46" i="7"/>
  <c r="OE46" i="7"/>
  <c r="OF46" i="7"/>
  <c r="OG46" i="7"/>
  <c r="OH46" i="7"/>
  <c r="OI46" i="7"/>
  <c r="OJ46" i="7"/>
  <c r="OK46" i="7"/>
  <c r="OL46" i="7"/>
  <c r="OM46" i="7"/>
  <c r="ON46" i="7"/>
  <c r="OO46" i="7"/>
  <c r="OP46" i="7"/>
  <c r="OQ46" i="7"/>
  <c r="OR46" i="7"/>
  <c r="OS46" i="7"/>
  <c r="OT46" i="7"/>
  <c r="OU46" i="7"/>
  <c r="OV46" i="7"/>
  <c r="OW46" i="7"/>
  <c r="OX46" i="7"/>
  <c r="OY46" i="7"/>
  <c r="OZ46" i="7"/>
  <c r="PA46" i="7"/>
  <c r="PB46" i="7"/>
  <c r="PC46" i="7"/>
  <c r="PD46" i="7"/>
  <c r="PE46" i="7"/>
  <c r="PF46" i="7"/>
  <c r="PG46" i="7"/>
  <c r="PH46" i="7"/>
  <c r="PI46" i="7"/>
  <c r="PJ46" i="7"/>
  <c r="PK46" i="7"/>
  <c r="PL46" i="7"/>
  <c r="PM46" i="7"/>
  <c r="PN46" i="7"/>
  <c r="PO46" i="7"/>
  <c r="PP46" i="7"/>
  <c r="PQ46" i="7"/>
  <c r="PR46" i="7"/>
  <c r="PS46" i="7"/>
  <c r="PT46" i="7"/>
  <c r="PU46" i="7"/>
  <c r="PV46" i="7"/>
  <c r="PW46" i="7"/>
  <c r="PX46" i="7"/>
  <c r="PY46" i="7"/>
  <c r="PZ46" i="7"/>
  <c r="QA46" i="7"/>
  <c r="QB46" i="7"/>
  <c r="QC46" i="7"/>
  <c r="QD46" i="7"/>
  <c r="QE46" i="7"/>
  <c r="QF46" i="7"/>
  <c r="QG46" i="7"/>
  <c r="QH46" i="7"/>
  <c r="QI46" i="7"/>
  <c r="QJ46" i="7"/>
  <c r="QK46" i="7"/>
  <c r="QL46" i="7"/>
  <c r="QM46" i="7"/>
  <c r="QN46" i="7"/>
  <c r="QO46" i="7"/>
  <c r="QP46" i="7"/>
  <c r="QQ46" i="7"/>
  <c r="QR46" i="7"/>
  <c r="QS46" i="7"/>
  <c r="QT46" i="7"/>
  <c r="QU46" i="7"/>
  <c r="QV46" i="7"/>
  <c r="QW46" i="7"/>
  <c r="QX46" i="7"/>
  <c r="NZ43" i="7"/>
  <c r="OA43" i="7"/>
  <c r="OB43" i="7"/>
  <c r="OC43" i="7"/>
  <c r="OE43" i="7"/>
  <c r="OF43" i="7"/>
  <c r="OG43" i="7"/>
  <c r="OH43" i="7"/>
  <c r="OI43" i="7"/>
  <c r="OJ43" i="7"/>
  <c r="OK43" i="7"/>
  <c r="OL43" i="7"/>
  <c r="OM43" i="7"/>
  <c r="ON43" i="7"/>
  <c r="OO43" i="7"/>
  <c r="OP43" i="7"/>
  <c r="OQ43" i="7"/>
  <c r="OR43" i="7"/>
  <c r="OS43" i="7"/>
  <c r="OT43" i="7"/>
  <c r="OU43" i="7"/>
  <c r="OV43" i="7"/>
  <c r="OW43" i="7"/>
  <c r="OX43" i="7"/>
  <c r="OY43" i="7"/>
  <c r="OZ43" i="7"/>
  <c r="PA43" i="7"/>
  <c r="PB43" i="7"/>
  <c r="PC43" i="7"/>
  <c r="PD43" i="7"/>
  <c r="PE43" i="7"/>
  <c r="PF43" i="7"/>
  <c r="PG43" i="7"/>
  <c r="PH43" i="7"/>
  <c r="PI43" i="7"/>
  <c r="PJ43" i="7"/>
  <c r="PK43" i="7"/>
  <c r="PL43" i="7"/>
  <c r="PM43" i="7"/>
  <c r="PN43" i="7"/>
  <c r="PO43" i="7"/>
  <c r="PP43" i="7"/>
  <c r="PQ43" i="7"/>
  <c r="PR43" i="7"/>
  <c r="PS43" i="7"/>
  <c r="PT43" i="7"/>
  <c r="PU43" i="7"/>
  <c r="PV43" i="7"/>
  <c r="PW43" i="7"/>
  <c r="PX43" i="7"/>
  <c r="PY43" i="7"/>
  <c r="PZ43" i="7"/>
  <c r="QA43" i="7"/>
  <c r="QB43" i="7"/>
  <c r="QC43" i="7"/>
  <c r="QD43" i="7"/>
  <c r="QE43" i="7"/>
  <c r="QF43" i="7"/>
  <c r="QG43" i="7"/>
  <c r="QH43" i="7"/>
  <c r="QI43" i="7"/>
  <c r="QJ43" i="7"/>
  <c r="QK43" i="7"/>
  <c r="QL43" i="7"/>
  <c r="QM43" i="7"/>
  <c r="QN43" i="7"/>
  <c r="QO43" i="7"/>
  <c r="QP43" i="7"/>
  <c r="QQ43" i="7"/>
  <c r="QR43" i="7"/>
  <c r="QS43" i="7"/>
  <c r="QT43" i="7"/>
  <c r="QU43" i="7"/>
  <c r="QV43" i="7"/>
  <c r="QW43" i="7"/>
  <c r="QX43" i="7"/>
  <c r="NZ44" i="7"/>
  <c r="OA44" i="7"/>
  <c r="OB44" i="7"/>
  <c r="OC44" i="7"/>
  <c r="OD44" i="7"/>
  <c r="OE44" i="7"/>
  <c r="OF44" i="7"/>
  <c r="OG44" i="7"/>
  <c r="OH44" i="7"/>
  <c r="OI44" i="7"/>
  <c r="OJ44" i="7"/>
  <c r="OK44" i="7"/>
  <c r="OL44" i="7"/>
  <c r="OM44" i="7"/>
  <c r="ON44" i="7"/>
  <c r="OO44" i="7"/>
  <c r="OP44" i="7"/>
  <c r="OQ44" i="7"/>
  <c r="OR44" i="7"/>
  <c r="OS44" i="7"/>
  <c r="OT44" i="7"/>
  <c r="OU44" i="7"/>
  <c r="OV44" i="7"/>
  <c r="OW44" i="7"/>
  <c r="OX44" i="7"/>
  <c r="OY44" i="7"/>
  <c r="OZ44" i="7"/>
  <c r="PA44" i="7"/>
  <c r="PB44" i="7"/>
  <c r="PC44" i="7"/>
  <c r="PD44" i="7"/>
  <c r="PE44" i="7"/>
  <c r="PF44" i="7"/>
  <c r="PG44" i="7"/>
  <c r="PH44" i="7"/>
  <c r="PI44" i="7"/>
  <c r="PJ44" i="7"/>
  <c r="PK44" i="7"/>
  <c r="PL44" i="7"/>
  <c r="PM44" i="7"/>
  <c r="PN44" i="7"/>
  <c r="PO44" i="7"/>
  <c r="PP44" i="7"/>
  <c r="PQ44" i="7"/>
  <c r="PR44" i="7"/>
  <c r="PS44" i="7"/>
  <c r="PT44" i="7"/>
  <c r="PU44" i="7"/>
  <c r="PV44" i="7"/>
  <c r="PW44" i="7"/>
  <c r="PY44" i="7"/>
  <c r="PZ44" i="7"/>
  <c r="QA44" i="7"/>
  <c r="QB44" i="7"/>
  <c r="QC44" i="7"/>
  <c r="QD44" i="7"/>
  <c r="QE44" i="7"/>
  <c r="QF44" i="7"/>
  <c r="QG44" i="7"/>
  <c r="QH44" i="7"/>
  <c r="QI44" i="7"/>
  <c r="QJ44" i="7"/>
  <c r="QK44" i="7"/>
  <c r="QL44" i="7"/>
  <c r="QM44" i="7"/>
  <c r="QN44" i="7"/>
  <c r="QO44" i="7"/>
  <c r="QP44" i="7"/>
  <c r="QQ44" i="7"/>
  <c r="QR44" i="7"/>
  <c r="QS44" i="7"/>
  <c r="QT44" i="7"/>
  <c r="QU44" i="7"/>
  <c r="QV44" i="7"/>
  <c r="QW44" i="7"/>
  <c r="QX44" i="7"/>
  <c r="NZ29" i="7"/>
  <c r="OA29" i="7"/>
  <c r="OB29" i="7"/>
  <c r="OC29" i="7"/>
  <c r="OD29" i="7"/>
  <c r="OE29" i="7"/>
  <c r="OF29" i="7"/>
  <c r="OG29" i="7"/>
  <c r="OI29" i="7"/>
  <c r="OJ29" i="7"/>
  <c r="OK29" i="7"/>
  <c r="OL29" i="7"/>
  <c r="OM29" i="7"/>
  <c r="ON29" i="7"/>
  <c r="OO29" i="7"/>
  <c r="OP29" i="7"/>
  <c r="OQ29" i="7"/>
  <c r="OR29" i="7"/>
  <c r="OS29" i="7"/>
  <c r="OT29" i="7"/>
  <c r="OU29" i="7"/>
  <c r="OV29" i="7"/>
  <c r="OW29" i="7"/>
  <c r="OX29" i="7"/>
  <c r="OY29" i="7"/>
  <c r="OZ29" i="7"/>
  <c r="PA29" i="7"/>
  <c r="PB29" i="7"/>
  <c r="PC29" i="7"/>
  <c r="PD29" i="7"/>
  <c r="PE29" i="7"/>
  <c r="PF29" i="7"/>
  <c r="PG29" i="7"/>
  <c r="PH29" i="7"/>
  <c r="PI29" i="7"/>
  <c r="PJ29" i="7"/>
  <c r="PK29" i="7"/>
  <c r="PL29" i="7"/>
  <c r="PM29" i="7"/>
  <c r="PN29" i="7"/>
  <c r="PO29" i="7"/>
  <c r="PP29" i="7"/>
  <c r="PQ29" i="7"/>
  <c r="PR29" i="7"/>
  <c r="PS29" i="7"/>
  <c r="PT29" i="7"/>
  <c r="PU29" i="7"/>
  <c r="PV29" i="7"/>
  <c r="PW29" i="7"/>
  <c r="PX29" i="7"/>
  <c r="PY29" i="7"/>
  <c r="PZ29" i="7"/>
  <c r="QA29" i="7"/>
  <c r="QB29" i="7"/>
  <c r="QC29" i="7"/>
  <c r="QD29" i="7"/>
  <c r="QE29" i="7"/>
  <c r="QF29" i="7"/>
  <c r="QG29" i="7"/>
  <c r="QH29" i="7"/>
  <c r="QI29" i="7"/>
  <c r="QJ29" i="7"/>
  <c r="QK29" i="7"/>
  <c r="QL29" i="7"/>
  <c r="QM29" i="7"/>
  <c r="QN29" i="7"/>
  <c r="QO29" i="7"/>
  <c r="QP29" i="7"/>
  <c r="QQ29" i="7"/>
  <c r="QR29" i="7"/>
  <c r="QS29" i="7"/>
  <c r="QT29" i="7"/>
  <c r="QU29" i="7"/>
  <c r="QV29" i="7"/>
  <c r="QW29" i="7"/>
  <c r="QX29" i="7"/>
  <c r="NQ25" i="7"/>
  <c r="NR25" i="7"/>
  <c r="NZ9" i="7"/>
  <c r="OA9" i="7"/>
  <c r="OB9" i="7"/>
  <c r="OC9" i="7"/>
  <c r="OD9" i="7"/>
  <c r="OE9" i="7"/>
  <c r="OF9" i="7"/>
  <c r="OG9" i="7"/>
  <c r="OH9" i="7"/>
  <c r="OI9" i="7"/>
  <c r="OJ9" i="7"/>
  <c r="OK9" i="7"/>
  <c r="OL9" i="7"/>
  <c r="OM9" i="7"/>
  <c r="ON9" i="7"/>
  <c r="OO9" i="7"/>
  <c r="OP9" i="7"/>
  <c r="OQ9" i="7"/>
  <c r="OR9" i="7"/>
  <c r="OS9" i="7"/>
  <c r="OT9" i="7"/>
  <c r="OU9" i="7"/>
  <c r="OV9" i="7"/>
  <c r="OW9" i="7"/>
  <c r="OX9" i="7"/>
  <c r="OY9" i="7"/>
  <c r="OZ9" i="7"/>
  <c r="PA9" i="7"/>
  <c r="PB9" i="7"/>
  <c r="PC9" i="7"/>
  <c r="PD9" i="7"/>
  <c r="PE9" i="7"/>
  <c r="PF9" i="7"/>
  <c r="PG9" i="7"/>
  <c r="PH9" i="7"/>
  <c r="PI9" i="7"/>
  <c r="PJ9" i="7"/>
  <c r="PK9" i="7"/>
  <c r="PL9" i="7"/>
  <c r="PM9" i="7"/>
  <c r="PN9" i="7"/>
  <c r="PO9" i="7"/>
  <c r="PP9" i="7"/>
  <c r="PQ9" i="7"/>
  <c r="PR9" i="7"/>
  <c r="PS9" i="7"/>
  <c r="PT9" i="7"/>
  <c r="PU9" i="7"/>
  <c r="PV9" i="7"/>
  <c r="PW9" i="7"/>
  <c r="PX9" i="7"/>
  <c r="PY9" i="7"/>
  <c r="PZ9" i="7"/>
  <c r="QA9" i="7"/>
  <c r="QB9" i="7"/>
  <c r="QC9" i="7"/>
  <c r="QD9" i="7"/>
  <c r="QE9" i="7"/>
  <c r="QF9" i="7"/>
  <c r="QG9" i="7"/>
  <c r="QH9" i="7"/>
  <c r="QI9" i="7"/>
  <c r="QJ9" i="7"/>
  <c r="QK9" i="7"/>
  <c r="QL9" i="7"/>
  <c r="QM9" i="7"/>
  <c r="QN9" i="7"/>
  <c r="QO9" i="7"/>
  <c r="QP9" i="7"/>
  <c r="QQ9" i="7"/>
  <c r="QR9" i="7"/>
  <c r="QS9" i="7"/>
  <c r="QT9" i="7"/>
  <c r="QU9" i="7"/>
  <c r="QV9" i="7"/>
  <c r="QW9" i="7"/>
  <c r="QX9" i="7"/>
  <c r="OA10" i="7"/>
  <c r="OB10" i="7"/>
  <c r="OC10" i="7"/>
  <c r="OD10" i="7"/>
  <c r="OE10" i="7"/>
  <c r="OF10" i="7"/>
  <c r="OH10" i="7"/>
  <c r="OI10" i="7"/>
  <c r="OJ10" i="7"/>
  <c r="OK10" i="7"/>
  <c r="OL10" i="7"/>
  <c r="OM10" i="7"/>
  <c r="ON10" i="7"/>
  <c r="OO10" i="7"/>
  <c r="OP10" i="7"/>
  <c r="OQ10" i="7"/>
  <c r="OR10" i="7"/>
  <c r="OS10" i="7"/>
  <c r="OT10" i="7"/>
  <c r="OU10" i="7"/>
  <c r="OV10" i="7"/>
  <c r="OW10" i="7"/>
  <c r="OX10" i="7"/>
  <c r="OY10" i="7"/>
  <c r="OZ10" i="7"/>
  <c r="PA10" i="7"/>
  <c r="PB10" i="7"/>
  <c r="PC10" i="7"/>
  <c r="PD10" i="7"/>
  <c r="PE10" i="7"/>
  <c r="PF10" i="7"/>
  <c r="PG10" i="7"/>
  <c r="PH10" i="7"/>
  <c r="PI10" i="7"/>
  <c r="PJ10" i="7"/>
  <c r="PK10" i="7"/>
  <c r="PL10" i="7"/>
  <c r="PM10" i="7"/>
  <c r="PN10" i="7"/>
  <c r="PO10" i="7"/>
  <c r="PP10" i="7"/>
  <c r="PQ10" i="7"/>
  <c r="PR10" i="7"/>
  <c r="PS10" i="7"/>
  <c r="PT10" i="7"/>
  <c r="PU10" i="7"/>
  <c r="PV10" i="7"/>
  <c r="PW10" i="7"/>
  <c r="PX10" i="7"/>
  <c r="PY10" i="7"/>
  <c r="PZ10" i="7"/>
  <c r="QA10" i="7"/>
  <c r="QB10" i="7"/>
  <c r="QC10" i="7"/>
  <c r="QD10" i="7"/>
  <c r="QE10" i="7"/>
  <c r="QF10" i="7"/>
  <c r="QG10" i="7"/>
  <c r="QH10" i="7"/>
  <c r="QI10" i="7"/>
  <c r="QJ10" i="7"/>
  <c r="QK10" i="7"/>
  <c r="QL10" i="7"/>
  <c r="QM10" i="7"/>
  <c r="QN10" i="7"/>
  <c r="QO10" i="7"/>
  <c r="QP10" i="7"/>
  <c r="QQ10" i="7"/>
  <c r="QR10" i="7"/>
  <c r="QS10" i="7"/>
  <c r="QT10" i="7"/>
  <c r="QU10" i="7"/>
  <c r="QV10" i="7"/>
  <c r="QW10" i="7"/>
  <c r="QX10" i="7"/>
  <c r="NZ12" i="7"/>
  <c r="OA12" i="7"/>
  <c r="OB12" i="7"/>
  <c r="OC12" i="7"/>
  <c r="OD12" i="7"/>
  <c r="OE12" i="7"/>
  <c r="OF12" i="7"/>
  <c r="OG12" i="7"/>
  <c r="OH12" i="7"/>
  <c r="OI12" i="7"/>
  <c r="OJ12" i="7"/>
  <c r="OK12" i="7"/>
  <c r="OL12" i="7"/>
  <c r="OM12" i="7"/>
  <c r="ON12" i="7"/>
  <c r="OO12" i="7"/>
  <c r="OP12" i="7"/>
  <c r="OQ12" i="7"/>
  <c r="OR12" i="7"/>
  <c r="OS12" i="7"/>
  <c r="OT12" i="7"/>
  <c r="OU12" i="7"/>
  <c r="OV12" i="7"/>
  <c r="OW12" i="7"/>
  <c r="OX12" i="7"/>
  <c r="OY12" i="7"/>
  <c r="OZ12" i="7"/>
  <c r="PA12" i="7"/>
  <c r="PB12" i="7"/>
  <c r="PC12" i="7"/>
  <c r="PD12" i="7"/>
  <c r="PE12" i="7"/>
  <c r="PF12" i="7"/>
  <c r="PG12" i="7"/>
  <c r="PH12" i="7"/>
  <c r="PI12" i="7"/>
  <c r="PJ12" i="7"/>
  <c r="PK12" i="7"/>
  <c r="PL12" i="7"/>
  <c r="PM12" i="7"/>
  <c r="PN12" i="7"/>
  <c r="PO12" i="7"/>
  <c r="PP12" i="7"/>
  <c r="PQ12" i="7"/>
  <c r="PR12" i="7"/>
  <c r="PS12" i="7"/>
  <c r="PT12" i="7"/>
  <c r="PU12" i="7"/>
  <c r="PV12" i="7"/>
  <c r="PW12" i="7"/>
  <c r="PX12" i="7"/>
  <c r="PY12" i="7"/>
  <c r="PZ12" i="7"/>
  <c r="QA12" i="7"/>
  <c r="QB12" i="7"/>
  <c r="QC12" i="7"/>
  <c r="QD12" i="7"/>
  <c r="QE12" i="7"/>
  <c r="QF12" i="7"/>
  <c r="QG12" i="7"/>
  <c r="QH12" i="7"/>
  <c r="QI12" i="7"/>
  <c r="QJ12" i="7"/>
  <c r="QK12" i="7"/>
  <c r="QL12" i="7"/>
  <c r="QM12" i="7"/>
  <c r="QN12" i="7"/>
  <c r="QO12" i="7"/>
  <c r="QP12" i="7"/>
  <c r="QQ12" i="7"/>
  <c r="QR12" i="7"/>
  <c r="QS12" i="7"/>
  <c r="QT12" i="7"/>
  <c r="QU12" i="7"/>
  <c r="QV12" i="7"/>
  <c r="QW12" i="7"/>
  <c r="QX12" i="7"/>
  <c r="OA11" i="7"/>
  <c r="OB11" i="7"/>
  <c r="OC11" i="7"/>
  <c r="OD11" i="7"/>
  <c r="OE11" i="7"/>
  <c r="OF11" i="7"/>
  <c r="OH11" i="7"/>
  <c r="OI11" i="7"/>
  <c r="OJ11" i="7"/>
  <c r="OK11" i="7"/>
  <c r="OL11" i="7"/>
  <c r="OM11" i="7"/>
  <c r="ON11" i="7"/>
  <c r="OO11" i="7"/>
  <c r="OP11" i="7"/>
  <c r="OQ11" i="7"/>
  <c r="OR11" i="7"/>
  <c r="OS11" i="7"/>
  <c r="OT11" i="7"/>
  <c r="OU11" i="7"/>
  <c r="OV11" i="7"/>
  <c r="OW11" i="7"/>
  <c r="OX11" i="7"/>
  <c r="OY11" i="7"/>
  <c r="OZ11" i="7"/>
  <c r="PA11" i="7"/>
  <c r="PB11" i="7"/>
  <c r="PC11" i="7"/>
  <c r="PD11" i="7"/>
  <c r="PE11" i="7"/>
  <c r="PF11" i="7"/>
  <c r="PG11" i="7"/>
  <c r="PH11" i="7"/>
  <c r="PI11" i="7"/>
  <c r="PJ11" i="7"/>
  <c r="PK11" i="7"/>
  <c r="PL11" i="7"/>
  <c r="PM11" i="7"/>
  <c r="PN11" i="7"/>
  <c r="PO11" i="7"/>
  <c r="PP11" i="7"/>
  <c r="PQ11" i="7"/>
  <c r="PR11" i="7"/>
  <c r="PS11" i="7"/>
  <c r="PT11" i="7"/>
  <c r="PU11" i="7"/>
  <c r="PV11" i="7"/>
  <c r="PW11" i="7"/>
  <c r="PX11" i="7"/>
  <c r="PY11" i="7"/>
  <c r="PZ11" i="7"/>
  <c r="QA11" i="7"/>
  <c r="QB11" i="7"/>
  <c r="QC11" i="7"/>
  <c r="QD11" i="7"/>
  <c r="QE11" i="7"/>
  <c r="QF11" i="7"/>
  <c r="QG11" i="7"/>
  <c r="QH11" i="7"/>
  <c r="QI11" i="7"/>
  <c r="QJ11" i="7"/>
  <c r="QK11" i="7"/>
  <c r="QL11" i="7"/>
  <c r="QM11" i="7"/>
  <c r="QN11" i="7"/>
  <c r="QO11" i="7"/>
  <c r="QP11" i="7"/>
  <c r="QQ11" i="7"/>
  <c r="QR11" i="7"/>
  <c r="QS11" i="7"/>
  <c r="QT11" i="7"/>
  <c r="QU11" i="7"/>
  <c r="QV11" i="7"/>
  <c r="QW11" i="7"/>
  <c r="QX11" i="7"/>
  <c r="OA13" i="7"/>
  <c r="OB13" i="7"/>
  <c r="OC13" i="7"/>
  <c r="OD13" i="7"/>
  <c r="OE13" i="7"/>
  <c r="OH13" i="7"/>
  <c r="OI13" i="7"/>
  <c r="OJ13" i="7"/>
  <c r="OK13" i="7"/>
  <c r="OL13" i="7"/>
  <c r="OM13" i="7"/>
  <c r="ON13" i="7"/>
  <c r="OO13" i="7"/>
  <c r="OP13" i="7"/>
  <c r="OQ13" i="7"/>
  <c r="OR13" i="7"/>
  <c r="OS13" i="7"/>
  <c r="OT13" i="7"/>
  <c r="OU13" i="7"/>
  <c r="OV13" i="7"/>
  <c r="OW13" i="7"/>
  <c r="OX13" i="7"/>
  <c r="OY13" i="7"/>
  <c r="OZ13" i="7"/>
  <c r="PA13" i="7"/>
  <c r="PB13" i="7"/>
  <c r="PC13" i="7"/>
  <c r="PD13" i="7"/>
  <c r="PE13" i="7"/>
  <c r="PF13" i="7"/>
  <c r="PG13" i="7"/>
  <c r="PH13" i="7"/>
  <c r="PI13" i="7"/>
  <c r="PJ13" i="7"/>
  <c r="PK13" i="7"/>
  <c r="PL13" i="7"/>
  <c r="PM13" i="7"/>
  <c r="PN13" i="7"/>
  <c r="PO13" i="7"/>
  <c r="PP13" i="7"/>
  <c r="PQ13" i="7"/>
  <c r="PR13" i="7"/>
  <c r="PS13" i="7"/>
  <c r="PT13" i="7"/>
  <c r="PU13" i="7"/>
  <c r="PV13" i="7"/>
  <c r="PW13" i="7"/>
  <c r="PX13" i="7"/>
  <c r="PY13" i="7"/>
  <c r="PZ13" i="7"/>
  <c r="QA13" i="7"/>
  <c r="QB13" i="7"/>
  <c r="QC13" i="7"/>
  <c r="QD13" i="7"/>
  <c r="QE13" i="7"/>
  <c r="QF13" i="7"/>
  <c r="QG13" i="7"/>
  <c r="QH13" i="7"/>
  <c r="QI13" i="7"/>
  <c r="QJ13" i="7"/>
  <c r="QK13" i="7"/>
  <c r="QL13" i="7"/>
  <c r="QM13" i="7"/>
  <c r="QN13" i="7"/>
  <c r="QO13" i="7"/>
  <c r="QP13" i="7"/>
  <c r="QQ13" i="7"/>
  <c r="QR13" i="7"/>
  <c r="QS13" i="7"/>
  <c r="QT13" i="7"/>
  <c r="QU13" i="7"/>
  <c r="QV13" i="7"/>
  <c r="QW13" i="7"/>
  <c r="QX13" i="7"/>
  <c r="NZ14" i="7"/>
  <c r="OA14" i="7"/>
  <c r="OB14" i="7"/>
  <c r="OC14" i="7"/>
  <c r="OD14" i="7"/>
  <c r="OE14" i="7"/>
  <c r="OF14" i="7"/>
  <c r="OG14" i="7"/>
  <c r="OH14" i="7"/>
  <c r="OI14" i="7"/>
  <c r="OJ14" i="7"/>
  <c r="OK14" i="7"/>
  <c r="OL14" i="7"/>
  <c r="OM14" i="7"/>
  <c r="ON14" i="7"/>
  <c r="OO14" i="7"/>
  <c r="OP14" i="7"/>
  <c r="OQ14" i="7"/>
  <c r="OR14" i="7"/>
  <c r="OS14" i="7"/>
  <c r="OT14" i="7"/>
  <c r="OU14" i="7"/>
  <c r="OV14" i="7"/>
  <c r="OW14" i="7"/>
  <c r="OX14" i="7"/>
  <c r="OY14" i="7"/>
  <c r="OZ14" i="7"/>
  <c r="PA14" i="7"/>
  <c r="PB14" i="7"/>
  <c r="PC14" i="7"/>
  <c r="PD14" i="7"/>
  <c r="PE14" i="7"/>
  <c r="PF14" i="7"/>
  <c r="PG14" i="7"/>
  <c r="PH14" i="7"/>
  <c r="PI14" i="7"/>
  <c r="PJ14" i="7"/>
  <c r="PK14" i="7"/>
  <c r="PL14" i="7"/>
  <c r="PM14" i="7"/>
  <c r="PN14" i="7"/>
  <c r="PO14" i="7"/>
  <c r="PP14" i="7"/>
  <c r="PQ14" i="7"/>
  <c r="PR14" i="7"/>
  <c r="PS14" i="7"/>
  <c r="PT14" i="7"/>
  <c r="PU14" i="7"/>
  <c r="PV14" i="7"/>
  <c r="PW14" i="7"/>
  <c r="PX14" i="7"/>
  <c r="PY14" i="7"/>
  <c r="PZ14" i="7"/>
  <c r="QA14" i="7"/>
  <c r="QB14" i="7"/>
  <c r="QC14" i="7"/>
  <c r="QD14" i="7"/>
  <c r="QE14" i="7"/>
  <c r="QF14" i="7"/>
  <c r="QG14" i="7"/>
  <c r="QH14" i="7"/>
  <c r="QI14" i="7"/>
  <c r="QJ14" i="7"/>
  <c r="QK14" i="7"/>
  <c r="QL14" i="7"/>
  <c r="QM14" i="7"/>
  <c r="QN14" i="7"/>
  <c r="QO14" i="7"/>
  <c r="QP14" i="7"/>
  <c r="QQ14" i="7"/>
  <c r="QR14" i="7"/>
  <c r="QS14" i="7"/>
  <c r="QT14" i="7"/>
  <c r="QU14" i="7"/>
  <c r="QV14" i="7"/>
  <c r="QW14" i="7"/>
  <c r="QX14" i="7"/>
  <c r="OA15" i="7"/>
  <c r="OB15" i="7"/>
  <c r="OC15" i="7"/>
  <c r="OD15" i="7"/>
  <c r="OE15" i="7"/>
  <c r="OF15" i="7"/>
  <c r="OH15" i="7"/>
  <c r="OI15" i="7"/>
  <c r="OJ15" i="7"/>
  <c r="OK15" i="7"/>
  <c r="OL15" i="7"/>
  <c r="OM15" i="7"/>
  <c r="ON15" i="7"/>
  <c r="OO15" i="7"/>
  <c r="OP15" i="7"/>
  <c r="OQ15" i="7"/>
  <c r="OR15" i="7"/>
  <c r="OS15" i="7"/>
  <c r="OT15" i="7"/>
  <c r="OU15" i="7"/>
  <c r="OV15" i="7"/>
  <c r="OW15" i="7"/>
  <c r="OX15" i="7"/>
  <c r="OY15" i="7"/>
  <c r="OZ15" i="7"/>
  <c r="PA15" i="7"/>
  <c r="PB15" i="7"/>
  <c r="PC15" i="7"/>
  <c r="PD15" i="7"/>
  <c r="PE15" i="7"/>
  <c r="PF15" i="7"/>
  <c r="PG15" i="7"/>
  <c r="PH15" i="7"/>
  <c r="PI15" i="7"/>
  <c r="PJ15" i="7"/>
  <c r="PK15" i="7"/>
  <c r="PL15" i="7"/>
  <c r="PM15" i="7"/>
  <c r="PN15" i="7"/>
  <c r="PO15" i="7"/>
  <c r="PP15" i="7"/>
  <c r="PQ15" i="7"/>
  <c r="PR15" i="7"/>
  <c r="PS15" i="7"/>
  <c r="PT15" i="7"/>
  <c r="PU15" i="7"/>
  <c r="PV15" i="7"/>
  <c r="PW15" i="7"/>
  <c r="PX15" i="7"/>
  <c r="PY15" i="7"/>
  <c r="PZ15" i="7"/>
  <c r="QA15" i="7"/>
  <c r="QB15" i="7"/>
  <c r="QC15" i="7"/>
  <c r="QD15" i="7"/>
  <c r="QE15" i="7"/>
  <c r="QF15" i="7"/>
  <c r="QG15" i="7"/>
  <c r="QH15" i="7"/>
  <c r="QI15" i="7"/>
  <c r="QJ15" i="7"/>
  <c r="QK15" i="7"/>
  <c r="QL15" i="7"/>
  <c r="QM15" i="7"/>
  <c r="QN15" i="7"/>
  <c r="QO15" i="7"/>
  <c r="QP15" i="7"/>
  <c r="QQ15" i="7"/>
  <c r="QR15" i="7"/>
  <c r="QS15" i="7"/>
  <c r="QT15" i="7"/>
  <c r="QU15" i="7"/>
  <c r="QV15" i="7"/>
  <c r="QW15" i="7"/>
  <c r="QX15" i="7"/>
  <c r="NZ16" i="7"/>
  <c r="OA16" i="7"/>
  <c r="OB16" i="7"/>
  <c r="OC16" i="7"/>
  <c r="OD16" i="7"/>
  <c r="OE16" i="7"/>
  <c r="OF16" i="7"/>
  <c r="OG16" i="7"/>
  <c r="OH16" i="7"/>
  <c r="OI16" i="7"/>
  <c r="OJ16" i="7"/>
  <c r="OK16" i="7"/>
  <c r="OL16" i="7"/>
  <c r="OM16" i="7"/>
  <c r="ON16" i="7"/>
  <c r="OO16" i="7"/>
  <c r="OP16" i="7"/>
  <c r="OQ16" i="7"/>
  <c r="OR16" i="7"/>
  <c r="OS16" i="7"/>
  <c r="OT16" i="7"/>
  <c r="OU16" i="7"/>
  <c r="OV16" i="7"/>
  <c r="OW16" i="7"/>
  <c r="OX16" i="7"/>
  <c r="OY16" i="7"/>
  <c r="OZ16" i="7"/>
  <c r="PA16" i="7"/>
  <c r="PB16" i="7"/>
  <c r="PC16" i="7"/>
  <c r="PD16" i="7"/>
  <c r="PE16" i="7"/>
  <c r="PF16" i="7"/>
  <c r="PG16" i="7"/>
  <c r="PH16" i="7"/>
  <c r="PI16" i="7"/>
  <c r="PJ16" i="7"/>
  <c r="PK16" i="7"/>
  <c r="PL16" i="7"/>
  <c r="PM16" i="7"/>
  <c r="PN16" i="7"/>
  <c r="PO16" i="7"/>
  <c r="PP16" i="7"/>
  <c r="PQ16" i="7"/>
  <c r="PR16" i="7"/>
  <c r="PS16" i="7"/>
  <c r="PT16" i="7"/>
  <c r="PU16" i="7"/>
  <c r="PV16" i="7"/>
  <c r="PW16" i="7"/>
  <c r="PX16" i="7"/>
  <c r="PY16" i="7"/>
  <c r="PZ16" i="7"/>
  <c r="QA16" i="7"/>
  <c r="QB16" i="7"/>
  <c r="QC16" i="7"/>
  <c r="QD16" i="7"/>
  <c r="QE16" i="7"/>
  <c r="QF16" i="7"/>
  <c r="QG16" i="7"/>
  <c r="QH16" i="7"/>
  <c r="QI16" i="7"/>
  <c r="QJ16" i="7"/>
  <c r="QK16" i="7"/>
  <c r="QL16" i="7"/>
  <c r="QM16" i="7"/>
  <c r="QN16" i="7"/>
  <c r="QO16" i="7"/>
  <c r="QP16" i="7"/>
  <c r="QQ16" i="7"/>
  <c r="QR16" i="7"/>
  <c r="QS16" i="7"/>
  <c r="QT16" i="7"/>
  <c r="QU16" i="7"/>
  <c r="QV16" i="7"/>
  <c r="QW16" i="7"/>
  <c r="QX16" i="7"/>
  <c r="NZ17" i="7"/>
  <c r="OA17" i="7"/>
  <c r="OB17" i="7"/>
  <c r="OC17" i="7"/>
  <c r="OD17" i="7"/>
  <c r="OE17" i="7"/>
  <c r="OF17" i="7"/>
  <c r="OG17" i="7"/>
  <c r="OH17" i="7"/>
  <c r="OI17" i="7"/>
  <c r="OJ17" i="7"/>
  <c r="OK17" i="7"/>
  <c r="OL17" i="7"/>
  <c r="OM17" i="7"/>
  <c r="ON17" i="7"/>
  <c r="OO17" i="7"/>
  <c r="OP17" i="7"/>
  <c r="OQ17" i="7"/>
  <c r="OR17" i="7"/>
  <c r="OS17" i="7"/>
  <c r="OT17" i="7"/>
  <c r="OU17" i="7"/>
  <c r="OV17" i="7"/>
  <c r="OW17" i="7"/>
  <c r="OX17" i="7"/>
  <c r="OY17" i="7"/>
  <c r="OZ17" i="7"/>
  <c r="PA17" i="7"/>
  <c r="PB17" i="7"/>
  <c r="PC17" i="7"/>
  <c r="PD17" i="7"/>
  <c r="PE17" i="7"/>
  <c r="PF17" i="7"/>
  <c r="PG17" i="7"/>
  <c r="PH17" i="7"/>
  <c r="PI17" i="7"/>
  <c r="PJ17" i="7"/>
  <c r="PK17" i="7"/>
  <c r="PL17" i="7"/>
  <c r="PM17" i="7"/>
  <c r="PN17" i="7"/>
  <c r="PO17" i="7"/>
  <c r="PP17" i="7"/>
  <c r="PQ17" i="7"/>
  <c r="PR17" i="7"/>
  <c r="PS17" i="7"/>
  <c r="PT17" i="7"/>
  <c r="PU17" i="7"/>
  <c r="PV17" i="7"/>
  <c r="PW17" i="7"/>
  <c r="PX17" i="7"/>
  <c r="PY17" i="7"/>
  <c r="PZ17" i="7"/>
  <c r="QA17" i="7"/>
  <c r="QB17" i="7"/>
  <c r="QC17" i="7"/>
  <c r="QD17" i="7"/>
  <c r="QE17" i="7"/>
  <c r="QF17" i="7"/>
  <c r="QG17" i="7"/>
  <c r="QH17" i="7"/>
  <c r="QI17" i="7"/>
  <c r="QJ17" i="7"/>
  <c r="QK17" i="7"/>
  <c r="QL17" i="7"/>
  <c r="QM17" i="7"/>
  <c r="QN17" i="7"/>
  <c r="QO17" i="7"/>
  <c r="QP17" i="7"/>
  <c r="QQ17" i="7"/>
  <c r="QR17" i="7"/>
  <c r="QS17" i="7"/>
  <c r="QT17" i="7"/>
  <c r="QU17" i="7"/>
  <c r="QV17" i="7"/>
  <c r="QW17" i="7"/>
  <c r="QX17" i="7"/>
  <c r="NZ18" i="7"/>
  <c r="OA18" i="7"/>
  <c r="OB18" i="7"/>
  <c r="OC18" i="7"/>
  <c r="OD18" i="7"/>
  <c r="OE18" i="7"/>
  <c r="OF18" i="7"/>
  <c r="OG18" i="7"/>
  <c r="OH18" i="7"/>
  <c r="OI18" i="7"/>
  <c r="OJ18" i="7"/>
  <c r="OK18" i="7"/>
  <c r="OL18" i="7"/>
  <c r="OM18" i="7"/>
  <c r="ON18" i="7"/>
  <c r="OO18" i="7"/>
  <c r="OP18" i="7"/>
  <c r="OQ18" i="7"/>
  <c r="OR18" i="7"/>
  <c r="OS18" i="7"/>
  <c r="OT18" i="7"/>
  <c r="OU18" i="7"/>
  <c r="OV18" i="7"/>
  <c r="OW18" i="7"/>
  <c r="OX18" i="7"/>
  <c r="OY18" i="7"/>
  <c r="OZ18" i="7"/>
  <c r="PA18" i="7"/>
  <c r="PB18" i="7"/>
  <c r="PC18" i="7"/>
  <c r="PD18" i="7"/>
  <c r="PE18" i="7"/>
  <c r="PF18" i="7"/>
  <c r="PG18" i="7"/>
  <c r="PH18" i="7"/>
  <c r="PI18" i="7"/>
  <c r="PJ18" i="7"/>
  <c r="PK18" i="7"/>
  <c r="PL18" i="7"/>
  <c r="PM18" i="7"/>
  <c r="PN18" i="7"/>
  <c r="PO18" i="7"/>
  <c r="PP18" i="7"/>
  <c r="PQ18" i="7"/>
  <c r="PR18" i="7"/>
  <c r="PS18" i="7"/>
  <c r="PT18" i="7"/>
  <c r="PU18" i="7"/>
  <c r="PV18" i="7"/>
  <c r="PW18" i="7"/>
  <c r="PX18" i="7"/>
  <c r="PY18" i="7"/>
  <c r="PZ18" i="7"/>
  <c r="QA18" i="7"/>
  <c r="QB18" i="7"/>
  <c r="QC18" i="7"/>
  <c r="QD18" i="7"/>
  <c r="QE18" i="7"/>
  <c r="QF18" i="7"/>
  <c r="QG18" i="7"/>
  <c r="QH18" i="7"/>
  <c r="QI18" i="7"/>
  <c r="QJ18" i="7"/>
  <c r="QK18" i="7"/>
  <c r="QL18" i="7"/>
  <c r="QM18" i="7"/>
  <c r="QN18" i="7"/>
  <c r="QO18" i="7"/>
  <c r="QP18" i="7"/>
  <c r="QQ18" i="7"/>
  <c r="QR18" i="7"/>
  <c r="QS18" i="7"/>
  <c r="QT18" i="7"/>
  <c r="QU18" i="7"/>
  <c r="QV18" i="7"/>
  <c r="QW18" i="7"/>
  <c r="QX18" i="7"/>
  <c r="NZ21" i="7"/>
  <c r="OA21" i="7"/>
  <c r="OB21" i="7"/>
  <c r="OC21" i="7"/>
  <c r="OD21" i="7"/>
  <c r="OE21" i="7"/>
  <c r="OF21" i="7"/>
  <c r="OG21" i="7"/>
  <c r="OH21" i="7"/>
  <c r="OI21" i="7"/>
  <c r="OJ21" i="7"/>
  <c r="OK21" i="7"/>
  <c r="OL21" i="7"/>
  <c r="OM21" i="7"/>
  <c r="ON21" i="7"/>
  <c r="OO21" i="7"/>
  <c r="OP21" i="7"/>
  <c r="OQ21" i="7"/>
  <c r="OR21" i="7"/>
  <c r="OS21" i="7"/>
  <c r="OT21" i="7"/>
  <c r="OU21" i="7"/>
  <c r="OV21" i="7"/>
  <c r="OW21" i="7"/>
  <c r="OX21" i="7"/>
  <c r="OY21" i="7"/>
  <c r="OZ21" i="7"/>
  <c r="PA21" i="7"/>
  <c r="PB21" i="7"/>
  <c r="PC21" i="7"/>
  <c r="PD21" i="7"/>
  <c r="PE21" i="7"/>
  <c r="PF21" i="7"/>
  <c r="PG21" i="7"/>
  <c r="PH21" i="7"/>
  <c r="PI21" i="7"/>
  <c r="PJ21" i="7"/>
  <c r="PK21" i="7"/>
  <c r="PL21" i="7"/>
  <c r="PM21" i="7"/>
  <c r="PN21" i="7"/>
  <c r="PO21" i="7"/>
  <c r="PP21" i="7"/>
  <c r="PQ21" i="7"/>
  <c r="PR21" i="7"/>
  <c r="PS21" i="7"/>
  <c r="PT21" i="7"/>
  <c r="PU21" i="7"/>
  <c r="PV21" i="7"/>
  <c r="PW21" i="7"/>
  <c r="PX21" i="7"/>
  <c r="PY21" i="7"/>
  <c r="PZ21" i="7"/>
  <c r="QA21" i="7"/>
  <c r="QB21" i="7"/>
  <c r="QC21" i="7"/>
  <c r="QD21" i="7"/>
  <c r="QE21" i="7"/>
  <c r="QF21" i="7"/>
  <c r="QG21" i="7"/>
  <c r="QH21" i="7"/>
  <c r="QI21" i="7"/>
  <c r="QJ21" i="7"/>
  <c r="QK21" i="7"/>
  <c r="QL21" i="7"/>
  <c r="QM21" i="7"/>
  <c r="QN21" i="7"/>
  <c r="QO21" i="7"/>
  <c r="QP21" i="7"/>
  <c r="QQ21" i="7"/>
  <c r="QR21" i="7"/>
  <c r="QS21" i="7"/>
  <c r="QT21" i="7"/>
  <c r="QU21" i="7"/>
  <c r="QV21" i="7"/>
  <c r="QW21" i="7"/>
  <c r="QX21" i="7"/>
  <c r="NZ19" i="7"/>
  <c r="OA19" i="7"/>
  <c r="OB19" i="7"/>
  <c r="OC19" i="7"/>
  <c r="OD19" i="7"/>
  <c r="OE19" i="7"/>
  <c r="OF19" i="7"/>
  <c r="OG19" i="7"/>
  <c r="OH19" i="7"/>
  <c r="OI19" i="7"/>
  <c r="OJ19" i="7"/>
  <c r="OK19" i="7"/>
  <c r="OL19" i="7"/>
  <c r="OM19" i="7"/>
  <c r="ON19" i="7"/>
  <c r="OO19" i="7"/>
  <c r="OP19" i="7"/>
  <c r="OQ19" i="7"/>
  <c r="OR19" i="7"/>
  <c r="OS19" i="7"/>
  <c r="OT19" i="7"/>
  <c r="OU19" i="7"/>
  <c r="OV19" i="7"/>
  <c r="OW19" i="7"/>
  <c r="OX19" i="7"/>
  <c r="OY19" i="7"/>
  <c r="OZ19" i="7"/>
  <c r="PA19" i="7"/>
  <c r="PB19" i="7"/>
  <c r="PC19" i="7"/>
  <c r="PD19" i="7"/>
  <c r="PE19" i="7"/>
  <c r="PF19" i="7"/>
  <c r="PG19" i="7"/>
  <c r="PH19" i="7"/>
  <c r="PI19" i="7"/>
  <c r="PJ19" i="7"/>
  <c r="PK19" i="7"/>
  <c r="PL19" i="7"/>
  <c r="PM19" i="7"/>
  <c r="PN19" i="7"/>
  <c r="PO19" i="7"/>
  <c r="PP19" i="7"/>
  <c r="PQ19" i="7"/>
  <c r="PR19" i="7"/>
  <c r="PS19" i="7"/>
  <c r="PT19" i="7"/>
  <c r="PU19" i="7"/>
  <c r="PV19" i="7"/>
  <c r="PW19" i="7"/>
  <c r="PX19" i="7"/>
  <c r="PY19" i="7"/>
  <c r="PZ19" i="7"/>
  <c r="QA19" i="7"/>
  <c r="QB19" i="7"/>
  <c r="QC19" i="7"/>
  <c r="QD19" i="7"/>
  <c r="QE19" i="7"/>
  <c r="QF19" i="7"/>
  <c r="QG19" i="7"/>
  <c r="QH19" i="7"/>
  <c r="QI19" i="7"/>
  <c r="QJ19" i="7"/>
  <c r="QK19" i="7"/>
  <c r="QL19" i="7"/>
  <c r="QM19" i="7"/>
  <c r="QN19" i="7"/>
  <c r="QO19" i="7"/>
  <c r="QP19" i="7"/>
  <c r="QQ19" i="7"/>
  <c r="QR19" i="7"/>
  <c r="QS19" i="7"/>
  <c r="QT19" i="7"/>
  <c r="QU19" i="7"/>
  <c r="QV19" i="7"/>
  <c r="QW19" i="7"/>
  <c r="QX19" i="7"/>
  <c r="NZ27" i="7"/>
  <c r="OA27" i="7"/>
  <c r="OB27" i="7"/>
  <c r="OC27" i="7"/>
  <c r="OD27" i="7"/>
  <c r="OE27" i="7"/>
  <c r="OF27" i="7"/>
  <c r="OG27" i="7"/>
  <c r="OH27" i="7"/>
  <c r="OI27" i="7"/>
  <c r="OJ27" i="7"/>
  <c r="OK27" i="7"/>
  <c r="OL27" i="7"/>
  <c r="OM27" i="7"/>
  <c r="ON27" i="7"/>
  <c r="OO27" i="7"/>
  <c r="OP27" i="7"/>
  <c r="OQ27" i="7"/>
  <c r="OR27" i="7"/>
  <c r="OS27" i="7"/>
  <c r="OT27" i="7"/>
  <c r="OU27" i="7"/>
  <c r="OV27" i="7"/>
  <c r="OW27" i="7"/>
  <c r="OX27" i="7"/>
  <c r="OY27" i="7"/>
  <c r="OZ27" i="7"/>
  <c r="PA27" i="7"/>
  <c r="PB27" i="7"/>
  <c r="PC27" i="7"/>
  <c r="PD27" i="7"/>
  <c r="PE27" i="7"/>
  <c r="PF27" i="7"/>
  <c r="PG27" i="7"/>
  <c r="PH27" i="7"/>
  <c r="PI27" i="7"/>
  <c r="PJ27" i="7"/>
  <c r="PK27" i="7"/>
  <c r="PL27" i="7"/>
  <c r="PM27" i="7"/>
  <c r="PN27" i="7"/>
  <c r="PO27" i="7"/>
  <c r="PP27" i="7"/>
  <c r="PQ27" i="7"/>
  <c r="PR27" i="7"/>
  <c r="PS27" i="7"/>
  <c r="PT27" i="7"/>
  <c r="PU27" i="7"/>
  <c r="PV27" i="7"/>
  <c r="PW27" i="7"/>
  <c r="PX27" i="7"/>
  <c r="PY27" i="7"/>
  <c r="PZ27" i="7"/>
  <c r="QA27" i="7"/>
  <c r="QB27" i="7"/>
  <c r="QC27" i="7"/>
  <c r="QD27" i="7"/>
  <c r="QE27" i="7"/>
  <c r="QF27" i="7"/>
  <c r="QG27" i="7"/>
  <c r="QH27" i="7"/>
  <c r="QI27" i="7"/>
  <c r="QJ27" i="7"/>
  <c r="QK27" i="7"/>
  <c r="QL27" i="7"/>
  <c r="QM27" i="7"/>
  <c r="QN27" i="7"/>
  <c r="QO27" i="7"/>
  <c r="QP27" i="7"/>
  <c r="QQ27" i="7"/>
  <c r="QR27" i="7"/>
  <c r="QS27" i="7"/>
  <c r="QT27" i="7"/>
  <c r="QU27" i="7"/>
  <c r="QV27" i="7"/>
  <c r="QW27" i="7"/>
  <c r="QX27" i="7"/>
  <c r="NZ22" i="7"/>
  <c r="OA22" i="7"/>
  <c r="OB22" i="7"/>
  <c r="OC22" i="7"/>
  <c r="OD22" i="7"/>
  <c r="OE22" i="7"/>
  <c r="OF22" i="7"/>
  <c r="OG22" i="7"/>
  <c r="OH22" i="7"/>
  <c r="OI22" i="7"/>
  <c r="OJ22" i="7"/>
  <c r="OK22" i="7"/>
  <c r="OL22" i="7"/>
  <c r="OM22" i="7"/>
  <c r="ON22" i="7"/>
  <c r="OO22" i="7"/>
  <c r="OP22" i="7"/>
  <c r="OQ22" i="7"/>
  <c r="OR22" i="7"/>
  <c r="OS22" i="7"/>
  <c r="OT22" i="7"/>
  <c r="OU22" i="7"/>
  <c r="OV22" i="7"/>
  <c r="OW22" i="7"/>
  <c r="OX22" i="7"/>
  <c r="OY22" i="7"/>
  <c r="OZ22" i="7"/>
  <c r="PA22" i="7"/>
  <c r="PB22" i="7"/>
  <c r="PC22" i="7"/>
  <c r="PD22" i="7"/>
  <c r="PE22" i="7"/>
  <c r="PF22" i="7"/>
  <c r="PG22" i="7"/>
  <c r="PH22" i="7"/>
  <c r="PI22" i="7"/>
  <c r="PJ22" i="7"/>
  <c r="PK22" i="7"/>
  <c r="PL22" i="7"/>
  <c r="PM22" i="7"/>
  <c r="PN22" i="7"/>
  <c r="PO22" i="7"/>
  <c r="PP22" i="7"/>
  <c r="PQ22" i="7"/>
  <c r="PR22" i="7"/>
  <c r="PS22" i="7"/>
  <c r="PT22" i="7"/>
  <c r="PU22" i="7"/>
  <c r="PV22" i="7"/>
  <c r="PW22" i="7"/>
  <c r="PX22" i="7"/>
  <c r="PY22" i="7"/>
  <c r="PZ22" i="7"/>
  <c r="QA22" i="7"/>
  <c r="QB22" i="7"/>
  <c r="QC22" i="7"/>
  <c r="QD22" i="7"/>
  <c r="QE22" i="7"/>
  <c r="QF22" i="7"/>
  <c r="QG22" i="7"/>
  <c r="QH22" i="7"/>
  <c r="QI22" i="7"/>
  <c r="QJ22" i="7"/>
  <c r="QK22" i="7"/>
  <c r="QL22" i="7"/>
  <c r="QM22" i="7"/>
  <c r="QN22" i="7"/>
  <c r="QO22" i="7"/>
  <c r="QP22" i="7"/>
  <c r="QQ22" i="7"/>
  <c r="QR22" i="7"/>
  <c r="QS22" i="7"/>
  <c r="QT22" i="7"/>
  <c r="QU22" i="7"/>
  <c r="QV22" i="7"/>
  <c r="QW22" i="7"/>
  <c r="QX22" i="7"/>
  <c r="NZ30" i="7"/>
  <c r="OA30" i="7"/>
  <c r="OB30" i="7"/>
  <c r="OC30" i="7"/>
  <c r="OD30" i="7"/>
  <c r="OE30" i="7"/>
  <c r="OF30" i="7"/>
  <c r="OG30" i="7"/>
  <c r="OH30" i="7"/>
  <c r="OI30" i="7"/>
  <c r="OJ30" i="7"/>
  <c r="OK30" i="7"/>
  <c r="OL30" i="7"/>
  <c r="OM30" i="7"/>
  <c r="ON30" i="7"/>
  <c r="OO30" i="7"/>
  <c r="OP30" i="7"/>
  <c r="OQ30" i="7"/>
  <c r="OR30" i="7"/>
  <c r="OS30" i="7"/>
  <c r="OT30" i="7"/>
  <c r="OU30" i="7"/>
  <c r="OV30" i="7"/>
  <c r="OW30" i="7"/>
  <c r="OX30" i="7"/>
  <c r="OY30" i="7"/>
  <c r="OZ30" i="7"/>
  <c r="PA30" i="7"/>
  <c r="PB30" i="7"/>
  <c r="PC30" i="7"/>
  <c r="PD30" i="7"/>
  <c r="PE30" i="7"/>
  <c r="PF30" i="7"/>
  <c r="PG30" i="7"/>
  <c r="PH30" i="7"/>
  <c r="PI30" i="7"/>
  <c r="PJ30" i="7"/>
  <c r="PK30" i="7"/>
  <c r="PL30" i="7"/>
  <c r="PM30" i="7"/>
  <c r="PN30" i="7"/>
  <c r="PO30" i="7"/>
  <c r="PP30" i="7"/>
  <c r="PQ30" i="7"/>
  <c r="PR30" i="7"/>
  <c r="PS30" i="7"/>
  <c r="PT30" i="7"/>
  <c r="PU30" i="7"/>
  <c r="PV30" i="7"/>
  <c r="PW30" i="7"/>
  <c r="PX30" i="7"/>
  <c r="PY30" i="7"/>
  <c r="PZ30" i="7"/>
  <c r="QA30" i="7"/>
  <c r="QB30" i="7"/>
  <c r="QC30" i="7"/>
  <c r="QD30" i="7"/>
  <c r="QE30" i="7"/>
  <c r="QF30" i="7"/>
  <c r="QG30" i="7"/>
  <c r="QH30" i="7"/>
  <c r="QI30" i="7"/>
  <c r="QJ30" i="7"/>
  <c r="QK30" i="7"/>
  <c r="QL30" i="7"/>
  <c r="QM30" i="7"/>
  <c r="QN30" i="7"/>
  <c r="QO30" i="7"/>
  <c r="QP30" i="7"/>
  <c r="QQ30" i="7"/>
  <c r="QR30" i="7"/>
  <c r="QS30" i="7"/>
  <c r="QT30" i="7"/>
  <c r="QU30" i="7"/>
  <c r="QV30" i="7"/>
  <c r="QW30" i="7"/>
  <c r="QX30" i="7"/>
  <c r="NZ20" i="7"/>
  <c r="OA20" i="7"/>
  <c r="OB20" i="7"/>
  <c r="OC20" i="7"/>
  <c r="OD20" i="7"/>
  <c r="OE20" i="7"/>
  <c r="OF20" i="7"/>
  <c r="OG20" i="7"/>
  <c r="OH20" i="7"/>
  <c r="OI20" i="7"/>
  <c r="OJ20" i="7"/>
  <c r="OK20" i="7"/>
  <c r="OL20" i="7"/>
  <c r="OM20" i="7"/>
  <c r="ON20" i="7"/>
  <c r="OO20" i="7"/>
  <c r="OP20" i="7"/>
  <c r="OQ20" i="7"/>
  <c r="OR20" i="7"/>
  <c r="OS20" i="7"/>
  <c r="OT20" i="7"/>
  <c r="OU20" i="7"/>
  <c r="OV20" i="7"/>
  <c r="OW20" i="7"/>
  <c r="OX20" i="7"/>
  <c r="OY20" i="7"/>
  <c r="OZ20" i="7"/>
  <c r="PA20" i="7"/>
  <c r="PB20" i="7"/>
  <c r="PC20" i="7"/>
  <c r="PD20" i="7"/>
  <c r="PE20" i="7"/>
  <c r="PF20" i="7"/>
  <c r="PG20" i="7"/>
  <c r="PH20" i="7"/>
  <c r="PI20" i="7"/>
  <c r="PJ20" i="7"/>
  <c r="PK20" i="7"/>
  <c r="PL20" i="7"/>
  <c r="PM20" i="7"/>
  <c r="PN20" i="7"/>
  <c r="PO20" i="7"/>
  <c r="PP20" i="7"/>
  <c r="PQ20" i="7"/>
  <c r="PR20" i="7"/>
  <c r="PS20" i="7"/>
  <c r="PT20" i="7"/>
  <c r="PU20" i="7"/>
  <c r="PV20" i="7"/>
  <c r="PW20" i="7"/>
  <c r="PX20" i="7"/>
  <c r="PY20" i="7"/>
  <c r="PZ20" i="7"/>
  <c r="QA20" i="7"/>
  <c r="QB20" i="7"/>
  <c r="QC20" i="7"/>
  <c r="QD20" i="7"/>
  <c r="QE20" i="7"/>
  <c r="QF20" i="7"/>
  <c r="QG20" i="7"/>
  <c r="QH20" i="7"/>
  <c r="QI20" i="7"/>
  <c r="QJ20" i="7"/>
  <c r="QK20" i="7"/>
  <c r="QL20" i="7"/>
  <c r="QM20" i="7"/>
  <c r="QN20" i="7"/>
  <c r="QO20" i="7"/>
  <c r="QP20" i="7"/>
  <c r="QQ20" i="7"/>
  <c r="QR20" i="7"/>
  <c r="QS20" i="7"/>
  <c r="QT20" i="7"/>
  <c r="QU20" i="7"/>
  <c r="QV20" i="7"/>
  <c r="QW20" i="7"/>
  <c r="QX20" i="7"/>
  <c r="NZ24" i="7"/>
  <c r="OA24" i="7"/>
  <c r="OB24" i="7"/>
  <c r="OC24" i="7"/>
  <c r="OD24" i="7"/>
  <c r="OE24" i="7"/>
  <c r="OF24" i="7"/>
  <c r="OG24" i="7"/>
  <c r="OH24" i="7"/>
  <c r="OI24" i="7"/>
  <c r="OJ24" i="7"/>
  <c r="OK24" i="7"/>
  <c r="OL24" i="7"/>
  <c r="OM24" i="7"/>
  <c r="ON24" i="7"/>
  <c r="OO24" i="7"/>
  <c r="OP24" i="7"/>
  <c r="OQ24" i="7"/>
  <c r="OR24" i="7"/>
  <c r="OS24" i="7"/>
  <c r="OT24" i="7"/>
  <c r="OU24" i="7"/>
  <c r="OV24" i="7"/>
  <c r="OW24" i="7"/>
  <c r="OX24" i="7"/>
  <c r="OY24" i="7"/>
  <c r="OZ24" i="7"/>
  <c r="PA24" i="7"/>
  <c r="PB24" i="7"/>
  <c r="PC24" i="7"/>
  <c r="PD24" i="7"/>
  <c r="PE24" i="7"/>
  <c r="PF24" i="7"/>
  <c r="PG24" i="7"/>
  <c r="PH24" i="7"/>
  <c r="PI24" i="7"/>
  <c r="PJ24" i="7"/>
  <c r="PK24" i="7"/>
  <c r="PL24" i="7"/>
  <c r="PM24" i="7"/>
  <c r="PN24" i="7"/>
  <c r="PO24" i="7"/>
  <c r="PP24" i="7"/>
  <c r="PQ24" i="7"/>
  <c r="PR24" i="7"/>
  <c r="PS24" i="7"/>
  <c r="PT24" i="7"/>
  <c r="PU24" i="7"/>
  <c r="PV24" i="7"/>
  <c r="PW24" i="7"/>
  <c r="PX24" i="7"/>
  <c r="PY24" i="7"/>
  <c r="PZ24" i="7"/>
  <c r="QA24" i="7"/>
  <c r="QB24" i="7"/>
  <c r="QC24" i="7"/>
  <c r="QD24" i="7"/>
  <c r="QE24" i="7"/>
  <c r="QF24" i="7"/>
  <c r="QG24" i="7"/>
  <c r="QH24" i="7"/>
  <c r="QI24" i="7"/>
  <c r="QJ24" i="7"/>
  <c r="QK24" i="7"/>
  <c r="QL24" i="7"/>
  <c r="QM24" i="7"/>
  <c r="QN24" i="7"/>
  <c r="QO24" i="7"/>
  <c r="QP24" i="7"/>
  <c r="QQ24" i="7"/>
  <c r="QR24" i="7"/>
  <c r="QS24" i="7"/>
  <c r="QT24" i="7"/>
  <c r="QU24" i="7"/>
  <c r="QV24" i="7"/>
  <c r="QW24" i="7"/>
  <c r="QX24" i="7"/>
  <c r="NY6" i="7"/>
  <c r="NZ6" i="7"/>
  <c r="OA6" i="7"/>
  <c r="OB6" i="7"/>
  <c r="OC6" i="7"/>
  <c r="OD6" i="7"/>
  <c r="OE6" i="7"/>
  <c r="OF6" i="7"/>
  <c r="OG6" i="7"/>
  <c r="OH6" i="7"/>
  <c r="OI6" i="7"/>
  <c r="OK6" i="7"/>
  <c r="OL6" i="7"/>
  <c r="OM6" i="7"/>
  <c r="ON6" i="7"/>
  <c r="OO6" i="7"/>
  <c r="OP6" i="7"/>
  <c r="OQ6" i="7"/>
  <c r="OR6" i="7"/>
  <c r="OS6" i="7"/>
  <c r="OT6" i="7"/>
  <c r="OU6" i="7"/>
  <c r="OV6" i="7"/>
  <c r="OW6" i="7"/>
  <c r="OX6" i="7"/>
  <c r="OZ6" i="7"/>
  <c r="PA6" i="7"/>
  <c r="PB6" i="7"/>
  <c r="PE6" i="7"/>
  <c r="PF6" i="7"/>
  <c r="PG6" i="7"/>
  <c r="PH6" i="7"/>
  <c r="PI6" i="7"/>
  <c r="PJ6" i="7"/>
  <c r="PK6" i="7"/>
  <c r="PL6" i="7"/>
  <c r="PM6" i="7"/>
  <c r="PN6" i="7"/>
  <c r="PP6" i="7"/>
  <c r="PQ6" i="7"/>
  <c r="PR6" i="7"/>
  <c r="PS6" i="7"/>
  <c r="PU6" i="7"/>
  <c r="PV6" i="7"/>
  <c r="PW6" i="7"/>
  <c r="PX6" i="7"/>
  <c r="PZ6" i="7"/>
  <c r="QA6" i="7"/>
  <c r="QB6" i="7"/>
  <c r="QC6" i="7"/>
  <c r="QD6" i="7"/>
  <c r="QE6" i="7"/>
  <c r="QF6" i="7"/>
  <c r="QH6" i="7"/>
  <c r="QI6" i="7"/>
  <c r="QJ6" i="7"/>
  <c r="QK6" i="7"/>
  <c r="NY8" i="7"/>
  <c r="NZ8" i="7"/>
  <c r="OA8" i="7"/>
  <c r="OB8" i="7"/>
  <c r="OC8" i="7"/>
  <c r="OD8" i="7"/>
  <c r="OE8" i="7"/>
  <c r="OF8" i="7"/>
  <c r="OG8" i="7"/>
  <c r="OH8" i="7"/>
  <c r="OI8" i="7"/>
  <c r="OJ8" i="7"/>
  <c r="OK8" i="7"/>
  <c r="OL8" i="7"/>
  <c r="OM8" i="7"/>
  <c r="ON8" i="7"/>
  <c r="OO8" i="7"/>
  <c r="OP8" i="7"/>
  <c r="OQ8" i="7"/>
  <c r="OR8" i="7"/>
  <c r="OS8" i="7"/>
  <c r="OT8" i="7"/>
  <c r="OU8" i="7"/>
  <c r="OV8" i="7"/>
  <c r="OW8" i="7"/>
  <c r="OX8" i="7"/>
  <c r="OY8" i="7"/>
  <c r="OZ8" i="7"/>
  <c r="PA8" i="7"/>
  <c r="PB8" i="7"/>
  <c r="PC8" i="7"/>
  <c r="PD8" i="7"/>
  <c r="PE8" i="7"/>
  <c r="PF8" i="7"/>
  <c r="PG8" i="7"/>
  <c r="PH8" i="7"/>
  <c r="PI8" i="7"/>
  <c r="PJ8" i="7"/>
  <c r="PK8" i="7"/>
  <c r="PL8" i="7"/>
  <c r="PM8" i="7"/>
  <c r="PN8" i="7"/>
  <c r="PO8" i="7"/>
  <c r="PP8" i="7"/>
  <c r="PQ8" i="7"/>
  <c r="PR8" i="7"/>
  <c r="PS8" i="7"/>
  <c r="PT8" i="7"/>
  <c r="PU8" i="7"/>
  <c r="PV8" i="7"/>
  <c r="PW8" i="7"/>
  <c r="PX8" i="7"/>
  <c r="PY8" i="7"/>
  <c r="PZ8" i="7"/>
  <c r="QA8" i="7"/>
  <c r="QB8" i="7"/>
  <c r="QC8" i="7"/>
  <c r="QD8" i="7"/>
  <c r="QE8" i="7"/>
  <c r="QF8" i="7"/>
  <c r="QG8" i="7"/>
  <c r="QH8" i="7"/>
  <c r="QI8" i="7"/>
  <c r="QJ8" i="7"/>
  <c r="QK8" i="7"/>
  <c r="OI6" i="14"/>
  <c r="OK6" i="14"/>
  <c r="OL6" i="14"/>
  <c r="OM6" i="14"/>
  <c r="ON6" i="14"/>
  <c r="OO6" i="14"/>
  <c r="OP6" i="14"/>
  <c r="OQ6" i="14"/>
  <c r="OR6" i="14"/>
  <c r="OS6" i="14"/>
  <c r="OT6" i="14"/>
  <c r="OU6" i="14"/>
  <c r="OV6" i="14"/>
  <c r="OW6" i="14"/>
  <c r="OX6" i="14"/>
  <c r="OZ6" i="14"/>
  <c r="PA6" i="14"/>
  <c r="PB6" i="14"/>
  <c r="PE6" i="14"/>
  <c r="PF6" i="14"/>
  <c r="PG6" i="14"/>
  <c r="PH6" i="14"/>
  <c r="PI6" i="14"/>
  <c r="PJ6" i="14"/>
  <c r="PK6" i="14"/>
  <c r="PL6" i="14"/>
  <c r="PM6" i="14"/>
  <c r="PN6" i="14"/>
  <c r="PP6" i="14"/>
  <c r="PQ6" i="14"/>
  <c r="PR6" i="14"/>
  <c r="PS6" i="14"/>
  <c r="PU6" i="14"/>
  <c r="PV6" i="14"/>
  <c r="PW6" i="14"/>
  <c r="PX6" i="14"/>
  <c r="PZ6" i="14"/>
  <c r="QA6" i="14"/>
  <c r="QB6" i="14"/>
  <c r="QC6" i="14"/>
  <c r="QD6" i="14"/>
  <c r="QE6" i="14"/>
  <c r="QF6" i="14"/>
  <c r="QH6" i="14"/>
  <c r="QI6" i="14"/>
  <c r="QJ6" i="14"/>
  <c r="QK6" i="14"/>
  <c r="OI7" i="14"/>
  <c r="OK7" i="14"/>
  <c r="OL7" i="14"/>
  <c r="OM7" i="14"/>
  <c r="ON7" i="14"/>
  <c r="OO7" i="14"/>
  <c r="OP7" i="14"/>
  <c r="OQ7" i="14"/>
  <c r="OR7" i="14"/>
  <c r="OS7" i="14"/>
  <c r="OT7" i="14"/>
  <c r="OU7" i="14"/>
  <c r="OV7" i="14"/>
  <c r="OW7" i="14"/>
  <c r="OX7" i="14"/>
  <c r="OZ7" i="14"/>
  <c r="PA7" i="14"/>
  <c r="PB7" i="14"/>
  <c r="PE7" i="14"/>
  <c r="PF7" i="14"/>
  <c r="PG7" i="14"/>
  <c r="PH7" i="14"/>
  <c r="PI7" i="14"/>
  <c r="PJ7" i="14"/>
  <c r="PK7" i="14"/>
  <c r="PL7" i="14"/>
  <c r="PM7" i="14"/>
  <c r="PN7" i="14"/>
  <c r="PP7" i="14"/>
  <c r="PQ7" i="14"/>
  <c r="PR7" i="14"/>
  <c r="PS7" i="14"/>
  <c r="PU7" i="14"/>
  <c r="PV7" i="14"/>
  <c r="PW7" i="14"/>
  <c r="PX7" i="14"/>
  <c r="PZ7" i="14"/>
  <c r="QA7" i="14"/>
  <c r="QB7" i="14"/>
  <c r="QC7" i="14"/>
  <c r="QD7" i="14"/>
  <c r="QE7" i="14"/>
  <c r="QF7" i="14"/>
  <c r="QJ7" i="14"/>
  <c r="QK7" i="14"/>
  <c r="OI8" i="14"/>
  <c r="OJ8" i="14"/>
  <c r="OK8" i="14"/>
  <c r="OL8" i="14"/>
  <c r="OM8" i="14"/>
  <c r="ON8" i="14"/>
  <c r="OO8" i="14"/>
  <c r="OP8" i="14"/>
  <c r="OQ8" i="14"/>
  <c r="OR8" i="14"/>
  <c r="OS8" i="14"/>
  <c r="OT8" i="14"/>
  <c r="OU8" i="14"/>
  <c r="OV8" i="14"/>
  <c r="OW8" i="14"/>
  <c r="OX8" i="14"/>
  <c r="OY8" i="14"/>
  <c r="OZ8" i="14"/>
  <c r="PA8" i="14"/>
  <c r="PB8" i="14"/>
  <c r="PC8" i="14"/>
  <c r="PD8" i="14"/>
  <c r="PE8" i="14"/>
  <c r="PF8" i="14"/>
  <c r="PG8" i="14"/>
  <c r="PH8" i="14"/>
  <c r="PI8" i="14"/>
  <c r="PJ8" i="14"/>
  <c r="PK8" i="14"/>
  <c r="PL8" i="14"/>
  <c r="PM8" i="14"/>
  <c r="PN8" i="14"/>
  <c r="PO8" i="14"/>
  <c r="PP8" i="14"/>
  <c r="PQ8" i="14"/>
  <c r="PR8" i="14"/>
  <c r="PS8" i="14"/>
  <c r="PT8" i="14"/>
  <c r="PU8" i="14"/>
  <c r="PV8" i="14"/>
  <c r="PW8" i="14"/>
  <c r="PX8" i="14"/>
  <c r="PY8" i="14"/>
  <c r="PZ8" i="14"/>
  <c r="QA8" i="14"/>
  <c r="QB8" i="14"/>
  <c r="QC8" i="14"/>
  <c r="QD8" i="14"/>
  <c r="QE8" i="14"/>
  <c r="QF8" i="14"/>
  <c r="QG8" i="14"/>
  <c r="QH8" i="14"/>
  <c r="QI8" i="14"/>
  <c r="QJ8" i="14"/>
  <c r="QK8" i="14"/>
  <c r="OI6" i="3"/>
  <c r="OK6" i="3"/>
  <c r="OL6" i="3"/>
  <c r="OM6" i="3"/>
  <c r="ON6" i="3"/>
  <c r="OO6" i="3"/>
  <c r="OP6" i="3"/>
  <c r="OQ6" i="3"/>
  <c r="OR6" i="3"/>
  <c r="OS6" i="3"/>
  <c r="OT6" i="3"/>
  <c r="OU6" i="3"/>
  <c r="OV6" i="3"/>
  <c r="OW6" i="3"/>
  <c r="OX6" i="3"/>
  <c r="OZ6" i="3"/>
  <c r="PA6" i="3"/>
  <c r="PB6" i="3"/>
  <c r="PE6" i="3"/>
  <c r="PF6" i="3"/>
  <c r="PG6" i="3"/>
  <c r="PH6" i="3"/>
  <c r="PI6" i="3"/>
  <c r="PJ6" i="3"/>
  <c r="PK6" i="3"/>
  <c r="PL6" i="3"/>
  <c r="PM6" i="3"/>
  <c r="PN6" i="3"/>
  <c r="PP6" i="3"/>
  <c r="PQ6" i="3"/>
  <c r="PR6" i="3"/>
  <c r="PS6" i="3"/>
  <c r="PU6" i="3"/>
  <c r="PV6" i="3"/>
  <c r="PW6" i="3"/>
  <c r="PX6" i="3"/>
  <c r="PZ6" i="3"/>
  <c r="QA6" i="3"/>
  <c r="QB6" i="3"/>
  <c r="QC6" i="3"/>
  <c r="QD6" i="3"/>
  <c r="QE6" i="3"/>
  <c r="QF6" i="3"/>
  <c r="QI6" i="3"/>
  <c r="QJ6" i="3"/>
  <c r="QK6" i="3"/>
  <c r="OI7" i="3"/>
  <c r="OK7" i="3"/>
  <c r="OL7" i="3"/>
  <c r="OM7" i="3"/>
  <c r="ON7" i="3"/>
  <c r="OO7" i="3"/>
  <c r="OP7" i="3"/>
  <c r="OQ7" i="3"/>
  <c r="OR7" i="3"/>
  <c r="OS7" i="3"/>
  <c r="OT7" i="3"/>
  <c r="OU7" i="3"/>
  <c r="OV7" i="3"/>
  <c r="OW7" i="3"/>
  <c r="OX7" i="3"/>
  <c r="OZ7" i="3"/>
  <c r="PA7" i="3"/>
  <c r="PB7" i="3"/>
  <c r="PE7" i="3"/>
  <c r="PF7" i="3"/>
  <c r="PG7" i="3"/>
  <c r="PH7" i="3"/>
  <c r="PI7" i="3"/>
  <c r="PJ7" i="3"/>
  <c r="PK7" i="3"/>
  <c r="PL7" i="3"/>
  <c r="PM7" i="3"/>
  <c r="PN7" i="3"/>
  <c r="PP7" i="3"/>
  <c r="PQ7" i="3"/>
  <c r="PR7" i="3"/>
  <c r="PS7" i="3"/>
  <c r="PU7" i="3"/>
  <c r="PV7" i="3"/>
  <c r="PW7" i="3"/>
  <c r="PX7" i="3"/>
  <c r="PZ7" i="3"/>
  <c r="QA7" i="3"/>
  <c r="QB7" i="3"/>
  <c r="QC7" i="3"/>
  <c r="QD7" i="3"/>
  <c r="QE7" i="3"/>
  <c r="QF7" i="3"/>
  <c r="QJ7" i="3"/>
  <c r="QK7" i="3"/>
  <c r="OI8" i="3"/>
  <c r="OJ8" i="3"/>
  <c r="OK8" i="3"/>
  <c r="OL8" i="3"/>
  <c r="OM8" i="3"/>
  <c r="ON8" i="3"/>
  <c r="OO8" i="3"/>
  <c r="OP8" i="3"/>
  <c r="OQ8" i="3"/>
  <c r="OR8" i="3"/>
  <c r="OS8" i="3"/>
  <c r="OT8" i="3"/>
  <c r="OU8" i="3"/>
  <c r="OV8" i="3"/>
  <c r="OW8" i="3"/>
  <c r="OX8" i="3"/>
  <c r="OY8" i="3"/>
  <c r="OZ8" i="3"/>
  <c r="PA8" i="3"/>
  <c r="PB8" i="3"/>
  <c r="PC8" i="3"/>
  <c r="PD8" i="3"/>
  <c r="PE8" i="3"/>
  <c r="PF8" i="3"/>
  <c r="PG8" i="3"/>
  <c r="PH8" i="3"/>
  <c r="PI8" i="3"/>
  <c r="PJ8" i="3"/>
  <c r="PK8" i="3"/>
  <c r="PL8" i="3"/>
  <c r="PM8" i="3"/>
  <c r="PN8" i="3"/>
  <c r="PO8" i="3"/>
  <c r="PP8" i="3"/>
  <c r="PQ8" i="3"/>
  <c r="PR8" i="3"/>
  <c r="PS8" i="3"/>
  <c r="PT8" i="3"/>
  <c r="PU8" i="3"/>
  <c r="PV8" i="3"/>
  <c r="PW8" i="3"/>
  <c r="PX8" i="3"/>
  <c r="PY8" i="3"/>
  <c r="PZ8" i="3"/>
  <c r="QA8" i="3"/>
  <c r="QB8" i="3"/>
  <c r="QC8" i="3"/>
  <c r="QD8" i="3"/>
  <c r="QE8" i="3"/>
  <c r="QF8" i="3"/>
  <c r="QG8" i="3"/>
  <c r="QH8" i="3"/>
  <c r="QI8" i="3"/>
  <c r="QJ8" i="3"/>
  <c r="QK8" i="3"/>
  <c r="J62" i="3"/>
  <c r="OI6" i="2"/>
  <c r="OK6" i="2"/>
  <c r="OL6" i="2"/>
  <c r="OM6" i="2"/>
  <c r="ON6" i="2"/>
  <c r="OO6" i="2"/>
  <c r="OP6" i="2"/>
  <c r="OQ6" i="2"/>
  <c r="OR6" i="2"/>
  <c r="OS6" i="2"/>
  <c r="OT6" i="2"/>
  <c r="OU6" i="2"/>
  <c r="OV6" i="2"/>
  <c r="OW6" i="2"/>
  <c r="OX6" i="2"/>
  <c r="OZ6" i="2"/>
  <c r="PA6" i="2"/>
  <c r="PB6" i="2"/>
  <c r="PE6" i="2"/>
  <c r="PF6" i="2"/>
  <c r="PG6" i="2"/>
  <c r="PH6" i="2"/>
  <c r="PI6" i="2"/>
  <c r="PJ6" i="2"/>
  <c r="PK6" i="2"/>
  <c r="PL6" i="2"/>
  <c r="PM6" i="2"/>
  <c r="PN6" i="2"/>
  <c r="PP6" i="2"/>
  <c r="PQ6" i="2"/>
  <c r="PR6" i="2"/>
  <c r="PS6" i="2"/>
  <c r="PU6" i="2"/>
  <c r="PV6" i="2"/>
  <c r="PW6" i="2"/>
  <c r="PX6" i="2"/>
  <c r="PZ6" i="2"/>
  <c r="QA6" i="2"/>
  <c r="QB6" i="2"/>
  <c r="QC6" i="2"/>
  <c r="QD6" i="2"/>
  <c r="QE6" i="2"/>
  <c r="QF6" i="2"/>
  <c r="QI6" i="2"/>
  <c r="QJ6" i="2"/>
  <c r="QK6" i="2"/>
  <c r="OI7" i="2"/>
  <c r="OK7" i="2"/>
  <c r="OL7" i="2"/>
  <c r="OM7" i="2"/>
  <c r="ON7" i="2"/>
  <c r="OO7" i="2"/>
  <c r="OP7" i="2"/>
  <c r="OQ7" i="2"/>
  <c r="OR7" i="2"/>
  <c r="OS7" i="2"/>
  <c r="OT7" i="2"/>
  <c r="OU7" i="2"/>
  <c r="OV7" i="2"/>
  <c r="OW7" i="2"/>
  <c r="OX7" i="2"/>
  <c r="OZ7" i="2"/>
  <c r="PA7" i="2"/>
  <c r="PB7" i="2"/>
  <c r="PE7" i="2"/>
  <c r="PF7" i="2"/>
  <c r="PG7" i="2"/>
  <c r="PH7" i="2"/>
  <c r="PI7" i="2"/>
  <c r="PJ7" i="2"/>
  <c r="PK7" i="2"/>
  <c r="PL7" i="2"/>
  <c r="PM7" i="2"/>
  <c r="PN7" i="2"/>
  <c r="PP7" i="2"/>
  <c r="PQ7" i="2"/>
  <c r="PR7" i="2"/>
  <c r="PS7" i="2"/>
  <c r="PU7" i="2"/>
  <c r="PV7" i="2"/>
  <c r="PW7" i="2"/>
  <c r="PX7" i="2"/>
  <c r="PZ7" i="2"/>
  <c r="QA7" i="2"/>
  <c r="QB7" i="2"/>
  <c r="QC7" i="2"/>
  <c r="QD7" i="2"/>
  <c r="QE7" i="2"/>
  <c r="QF7" i="2"/>
  <c r="QJ7" i="2"/>
  <c r="QK7" i="2"/>
  <c r="OI8" i="2"/>
  <c r="OJ8" i="2"/>
  <c r="OK8" i="2"/>
  <c r="OL8" i="2"/>
  <c r="OM8" i="2"/>
  <c r="ON8" i="2"/>
  <c r="OO8" i="2"/>
  <c r="OP8" i="2"/>
  <c r="OQ8" i="2"/>
  <c r="OR8" i="2"/>
  <c r="OS8" i="2"/>
  <c r="OT8" i="2"/>
  <c r="OU8" i="2"/>
  <c r="OV8" i="2"/>
  <c r="OW8" i="2"/>
  <c r="OX8" i="2"/>
  <c r="OY8" i="2"/>
  <c r="OZ8" i="2"/>
  <c r="PA8" i="2"/>
  <c r="PB8" i="2"/>
  <c r="PC8" i="2"/>
  <c r="PD8" i="2"/>
  <c r="PE8" i="2"/>
  <c r="PF8" i="2"/>
  <c r="PG8" i="2"/>
  <c r="PH8" i="2"/>
  <c r="PI8" i="2"/>
  <c r="PJ8" i="2"/>
  <c r="PK8" i="2"/>
  <c r="PL8" i="2"/>
  <c r="PM8" i="2"/>
  <c r="PN8" i="2"/>
  <c r="PO8" i="2"/>
  <c r="PP8" i="2"/>
  <c r="PQ8" i="2"/>
  <c r="PR8" i="2"/>
  <c r="PS8" i="2"/>
  <c r="PT8" i="2"/>
  <c r="PU8" i="2"/>
  <c r="PV8" i="2"/>
  <c r="PW8" i="2"/>
  <c r="PX8" i="2"/>
  <c r="PY8" i="2"/>
  <c r="PZ8" i="2"/>
  <c r="QA8" i="2"/>
  <c r="QB8" i="2"/>
  <c r="QC8" i="2"/>
  <c r="QD8" i="2"/>
  <c r="QE8" i="2"/>
  <c r="QF8" i="2"/>
  <c r="QG8" i="2"/>
  <c r="QH8" i="2"/>
  <c r="QI8" i="2"/>
  <c r="QJ8" i="2"/>
  <c r="QK8" i="2"/>
  <c r="OI6" i="13"/>
  <c r="OL6" i="13"/>
  <c r="OM6" i="13"/>
  <c r="ON6" i="13"/>
  <c r="OO6" i="13"/>
  <c r="OP6" i="13"/>
  <c r="OQ6" i="13"/>
  <c r="OR6" i="13"/>
  <c r="OS6" i="13"/>
  <c r="OT6" i="13"/>
  <c r="OU6" i="13"/>
  <c r="OV6" i="13"/>
  <c r="OW6" i="13"/>
  <c r="OX6" i="13"/>
  <c r="OZ6" i="13"/>
  <c r="PA6" i="13"/>
  <c r="PB6" i="13"/>
  <c r="PE6" i="13"/>
  <c r="PF6" i="13"/>
  <c r="PG6" i="13"/>
  <c r="PH6" i="13"/>
  <c r="PI6" i="13"/>
  <c r="PJ6" i="13"/>
  <c r="PK6" i="13"/>
  <c r="PL6" i="13"/>
  <c r="PM6" i="13"/>
  <c r="PN6" i="13"/>
  <c r="PP6" i="13"/>
  <c r="PQ6" i="13"/>
  <c r="PR6" i="13"/>
  <c r="PS6" i="13"/>
  <c r="PU6" i="13"/>
  <c r="PV6" i="13"/>
  <c r="PW6" i="13"/>
  <c r="PX6" i="13"/>
  <c r="PZ6" i="13"/>
  <c r="QA6" i="13"/>
  <c r="QB6" i="13"/>
  <c r="QC6" i="13"/>
  <c r="QD6" i="13"/>
  <c r="QE6" i="13"/>
  <c r="QF6" i="13"/>
  <c r="QI6" i="13"/>
  <c r="QJ6" i="13"/>
  <c r="QK6" i="13"/>
  <c r="OI7" i="13"/>
  <c r="OL7" i="13"/>
  <c r="OM7" i="13"/>
  <c r="ON7" i="13"/>
  <c r="OO7" i="13"/>
  <c r="OP7" i="13"/>
  <c r="OQ7" i="13"/>
  <c r="OR7" i="13"/>
  <c r="OS7" i="13"/>
  <c r="OT7" i="13"/>
  <c r="OU7" i="13"/>
  <c r="OV7" i="13"/>
  <c r="OW7" i="13"/>
  <c r="OX7" i="13"/>
  <c r="OZ7" i="13"/>
  <c r="PA7" i="13"/>
  <c r="PB7" i="13"/>
  <c r="PE7" i="13"/>
  <c r="PF7" i="13"/>
  <c r="PG7" i="13"/>
  <c r="PH7" i="13"/>
  <c r="PI7" i="13"/>
  <c r="PJ7" i="13"/>
  <c r="PK7" i="13"/>
  <c r="PL7" i="13"/>
  <c r="PM7" i="13"/>
  <c r="PN7" i="13"/>
  <c r="PP7" i="13"/>
  <c r="PQ7" i="13"/>
  <c r="PR7" i="13"/>
  <c r="PS7" i="13"/>
  <c r="PU7" i="13"/>
  <c r="PV7" i="13"/>
  <c r="PW7" i="13"/>
  <c r="PX7" i="13"/>
  <c r="PZ7" i="13"/>
  <c r="QA7" i="13"/>
  <c r="QB7" i="13"/>
  <c r="QC7" i="13"/>
  <c r="QD7" i="13"/>
  <c r="QE7" i="13"/>
  <c r="QF7" i="13"/>
  <c r="QJ7" i="13"/>
  <c r="QK7" i="13"/>
  <c r="OI8" i="13"/>
  <c r="OJ8" i="13"/>
  <c r="OK8" i="13"/>
  <c r="OL8" i="13"/>
  <c r="OM8" i="13"/>
  <c r="ON8" i="13"/>
  <c r="OO8" i="13"/>
  <c r="OP8" i="13"/>
  <c r="OQ8" i="13"/>
  <c r="OR8" i="13"/>
  <c r="OS8" i="13"/>
  <c r="OT8" i="13"/>
  <c r="OU8" i="13"/>
  <c r="OV8" i="13"/>
  <c r="OW8" i="13"/>
  <c r="OX8" i="13"/>
  <c r="OY8" i="13"/>
  <c r="OZ8" i="13"/>
  <c r="PA8" i="13"/>
  <c r="PB8" i="13"/>
  <c r="PC8" i="13"/>
  <c r="PD8" i="13"/>
  <c r="PE8" i="13"/>
  <c r="PF8" i="13"/>
  <c r="PG8" i="13"/>
  <c r="PH8" i="13"/>
  <c r="PI8" i="13"/>
  <c r="PJ8" i="13"/>
  <c r="PK8" i="13"/>
  <c r="PL8" i="13"/>
  <c r="PM8" i="13"/>
  <c r="PN8" i="13"/>
  <c r="PO8" i="13"/>
  <c r="PP8" i="13"/>
  <c r="PQ8" i="13"/>
  <c r="PR8" i="13"/>
  <c r="PS8" i="13"/>
  <c r="PT8" i="13"/>
  <c r="PU8" i="13"/>
  <c r="PV8" i="13"/>
  <c r="PW8" i="13"/>
  <c r="PX8" i="13"/>
  <c r="PY8" i="13"/>
  <c r="PZ8" i="13"/>
  <c r="QA8" i="13"/>
  <c r="QB8" i="13"/>
  <c r="QC8" i="13"/>
  <c r="QD8" i="13"/>
  <c r="QE8" i="13"/>
  <c r="QF8" i="13"/>
  <c r="QG8" i="13"/>
  <c r="QH8" i="13"/>
  <c r="QI8" i="13"/>
  <c r="QJ8" i="13"/>
  <c r="QK8" i="13"/>
  <c r="OH36" i="1" l="1"/>
  <c r="OG9" i="13"/>
  <c r="OG10" i="7" s="1"/>
  <c r="OG15" i="1"/>
  <c r="OG11" i="7" s="1"/>
  <c r="OG29" i="1"/>
  <c r="OG15" i="7" s="1"/>
  <c r="OG17" i="1"/>
  <c r="OG13" i="7" s="1"/>
  <c r="OF17" i="1"/>
  <c r="OF13" i="7" s="1"/>
  <c r="OF16" i="1"/>
  <c r="OF28" i="7" s="1"/>
  <c r="OE31" i="1"/>
  <c r="OE55" i="7" s="1"/>
  <c r="OE40" i="1"/>
  <c r="OE40" i="7" s="1"/>
  <c r="OE41" i="1"/>
  <c r="OE57" i="7" s="1"/>
  <c r="OD37" i="1"/>
  <c r="OD43" i="7" s="1"/>
  <c r="OD31" i="1"/>
  <c r="OD55" i="7" s="1"/>
  <c r="NZ9" i="13"/>
  <c r="NZ10" i="7" s="1"/>
  <c r="NZ17" i="1"/>
  <c r="NZ13" i="7" s="1"/>
  <c r="NZ15" i="1"/>
  <c r="NZ11" i="7" s="1"/>
  <c r="NZ29" i="1"/>
  <c r="NZ15" i="7" s="1"/>
  <c r="NY15" i="1"/>
  <c r="NY41" i="1"/>
  <c r="NY29" i="1"/>
  <c r="NY17" i="1"/>
  <c r="NY16" i="1"/>
  <c r="NY28" i="7" s="1"/>
  <c r="NX41" i="1"/>
  <c r="NX37" i="1"/>
  <c r="NW31" i="1"/>
  <c r="NW37" i="1"/>
  <c r="NT11" i="1"/>
  <c r="NS11" i="1"/>
  <c r="NR26" i="7"/>
  <c r="NR13" i="3"/>
  <c r="NR9" i="3"/>
  <c r="NQ26" i="7"/>
  <c r="NQ9" i="3"/>
  <c r="NQ13" i="3"/>
  <c r="L60" i="15"/>
  <c r="M60" i="15"/>
  <c r="N60" i="15"/>
  <c r="O60" i="15"/>
  <c r="P60" i="15"/>
  <c r="Q60" i="15"/>
  <c r="R60" i="15"/>
  <c r="S60" i="15"/>
  <c r="T60" i="15"/>
  <c r="U60" i="15"/>
  <c r="V60" i="15"/>
  <c r="W60" i="15"/>
  <c r="X60" i="15"/>
  <c r="Y60" i="15"/>
  <c r="Z60" i="15"/>
  <c r="AA60" i="15"/>
  <c r="AB60" i="15"/>
  <c r="AC60" i="15"/>
  <c r="AD60" i="15"/>
  <c r="AE60" i="15"/>
  <c r="AF60" i="15"/>
  <c r="AG60" i="15"/>
  <c r="AH60" i="15"/>
  <c r="AI60" i="15"/>
  <c r="AJ60" i="15"/>
  <c r="AK60" i="15"/>
  <c r="AL60" i="15"/>
  <c r="AM60" i="15"/>
  <c r="AN60" i="15"/>
  <c r="AO60" i="15"/>
  <c r="AP60" i="15"/>
  <c r="AQ60" i="15"/>
  <c r="AR60" i="15"/>
  <c r="AS60" i="15"/>
  <c r="AT60" i="15"/>
  <c r="AU60" i="15"/>
  <c r="AV60" i="15"/>
  <c r="AW60" i="15"/>
  <c r="AX60" i="15"/>
  <c r="AY60" i="15"/>
  <c r="AZ60" i="15"/>
  <c r="BA60" i="15"/>
  <c r="BB60" i="15"/>
  <c r="BC60" i="15"/>
  <c r="BD60" i="15"/>
  <c r="BE60" i="15"/>
  <c r="BF60" i="15"/>
  <c r="BG60" i="15"/>
  <c r="BH60" i="15"/>
  <c r="BI60" i="15"/>
  <c r="BJ60" i="15"/>
  <c r="BK60" i="15"/>
  <c r="BL60" i="15"/>
  <c r="BM60" i="15"/>
  <c r="BN60" i="15"/>
  <c r="BO60" i="15"/>
  <c r="BP60" i="15"/>
  <c r="BQ60" i="15"/>
  <c r="BR60" i="15"/>
  <c r="BS60" i="15"/>
  <c r="BT60" i="15"/>
  <c r="BU60" i="15"/>
  <c r="BV60" i="15"/>
  <c r="BW60" i="15"/>
  <c r="BX60" i="15"/>
  <c r="BY60" i="15"/>
  <c r="BZ60" i="15"/>
  <c r="CA60" i="15"/>
  <c r="CB60" i="15"/>
  <c r="CC60" i="15"/>
  <c r="CD60" i="15"/>
  <c r="CE60" i="15"/>
  <c r="CF60" i="15"/>
  <c r="CG60" i="15"/>
  <c r="CH60" i="15"/>
  <c r="CI60" i="15"/>
  <c r="CJ60" i="15"/>
  <c r="CK60" i="15"/>
  <c r="CL60" i="15"/>
  <c r="CM60" i="15"/>
  <c r="CN60" i="15"/>
  <c r="CO60" i="15"/>
  <c r="CP60" i="15"/>
  <c r="CQ60" i="15"/>
  <c r="CR60" i="15"/>
  <c r="CS60" i="15"/>
  <c r="CT60" i="15"/>
  <c r="CU60" i="15"/>
  <c r="CV60" i="15"/>
  <c r="CW60" i="15"/>
  <c r="CX60" i="15"/>
  <c r="CY60" i="15"/>
  <c r="CZ60" i="15"/>
  <c r="DA60" i="15"/>
  <c r="DB60" i="15"/>
  <c r="DC60" i="15"/>
  <c r="DD60" i="15"/>
  <c r="DE60" i="15"/>
  <c r="DF60" i="15"/>
  <c r="DG60" i="15"/>
  <c r="DH60" i="15"/>
  <c r="DI60" i="15"/>
  <c r="DJ60" i="15"/>
  <c r="DK60" i="15"/>
  <c r="DL60" i="15"/>
  <c r="DM60" i="15"/>
  <c r="DN60" i="15"/>
  <c r="DO60" i="15"/>
  <c r="DP60" i="15"/>
  <c r="DQ60" i="15"/>
  <c r="DR60" i="15"/>
  <c r="DS60" i="15"/>
  <c r="DT60" i="15"/>
  <c r="DU60" i="15"/>
  <c r="DV60" i="15"/>
  <c r="DW60" i="15"/>
  <c r="DX60" i="15"/>
  <c r="DY60" i="15"/>
  <c r="DZ60" i="15"/>
  <c r="EA60" i="15"/>
  <c r="EB60" i="15"/>
  <c r="EC60" i="15"/>
  <c r="ED60" i="15"/>
  <c r="EE60" i="15"/>
  <c r="EF60" i="15"/>
  <c r="EG60" i="15"/>
  <c r="EH60" i="15"/>
  <c r="EI60" i="15"/>
  <c r="EJ60" i="15"/>
  <c r="EK60" i="15"/>
  <c r="EL60" i="15"/>
  <c r="EM60" i="15"/>
  <c r="EN60" i="15"/>
  <c r="EO60" i="15"/>
  <c r="EP60" i="15"/>
  <c r="EQ60" i="15"/>
  <c r="ER60" i="15"/>
  <c r="ES60" i="15"/>
  <c r="ET60" i="15"/>
  <c r="EU60" i="15"/>
  <c r="EV60" i="15"/>
  <c r="EW60" i="15"/>
  <c r="EX60" i="15"/>
  <c r="EY60" i="15"/>
  <c r="EZ60" i="15"/>
  <c r="FA60" i="15"/>
  <c r="FB60" i="15"/>
  <c r="FC60" i="15"/>
  <c r="FD60" i="15"/>
  <c r="FE60" i="15"/>
  <c r="FF60" i="15"/>
  <c r="FG60" i="15"/>
  <c r="FH60" i="15"/>
  <c r="FI60" i="15"/>
  <c r="FJ60" i="15"/>
  <c r="FK60" i="15"/>
  <c r="FL60" i="15"/>
  <c r="FM60" i="15"/>
  <c r="FN60" i="15"/>
  <c r="FO60" i="15"/>
  <c r="FP60" i="15"/>
  <c r="FQ60" i="15"/>
  <c r="FR60" i="15"/>
  <c r="FS60" i="15"/>
  <c r="FT60" i="15"/>
  <c r="FU60" i="15"/>
  <c r="FV60" i="15"/>
  <c r="FW60" i="15"/>
  <c r="FX60" i="15"/>
  <c r="FY60" i="15"/>
  <c r="FZ60" i="15"/>
  <c r="GA60" i="15"/>
  <c r="GB60" i="15"/>
  <c r="GC60" i="15"/>
  <c r="GD60" i="15"/>
  <c r="GE60" i="15"/>
  <c r="GF60" i="15"/>
  <c r="GG60" i="15"/>
  <c r="GH60" i="15"/>
  <c r="GI60" i="15"/>
  <c r="GJ60" i="15"/>
  <c r="GK60" i="15"/>
  <c r="GL60" i="15"/>
  <c r="GM60" i="15"/>
  <c r="GN60" i="15"/>
  <c r="GO60" i="15"/>
  <c r="GP60" i="15"/>
  <c r="GQ60" i="15"/>
  <c r="GR60" i="15"/>
  <c r="GS60" i="15"/>
  <c r="GT60" i="15"/>
  <c r="GU60" i="15"/>
  <c r="GV60" i="15"/>
  <c r="GW60" i="15"/>
  <c r="GX60" i="15"/>
  <c r="GY60" i="15"/>
  <c r="GZ60" i="15"/>
  <c r="HA60" i="15"/>
  <c r="HB60" i="15"/>
  <c r="HC60" i="15"/>
  <c r="HD60" i="15"/>
  <c r="HE60" i="15"/>
  <c r="HF60" i="15"/>
  <c r="HG60" i="15"/>
  <c r="HH60" i="15"/>
  <c r="HI60" i="15"/>
  <c r="HJ60" i="15"/>
  <c r="HK60" i="15"/>
  <c r="HL60" i="15"/>
  <c r="HM60" i="15"/>
  <c r="HN60" i="15"/>
  <c r="HO60" i="15"/>
  <c r="HP60" i="15"/>
  <c r="HQ60" i="15"/>
  <c r="HR60" i="15"/>
  <c r="HS60" i="15"/>
  <c r="HT60" i="15"/>
  <c r="HU60" i="15"/>
  <c r="HV60" i="15"/>
  <c r="HW60" i="15"/>
  <c r="HX60" i="15"/>
  <c r="HY60" i="15"/>
  <c r="HZ60" i="15"/>
  <c r="IA60" i="15"/>
  <c r="IB60" i="15"/>
  <c r="IC60" i="15"/>
  <c r="ID60" i="15"/>
  <c r="IE60" i="15"/>
  <c r="IF60" i="15"/>
  <c r="IG60" i="15"/>
  <c r="IH60" i="15"/>
  <c r="II60" i="15"/>
  <c r="IJ60" i="15"/>
  <c r="IK60" i="15"/>
  <c r="IL60" i="15"/>
  <c r="IM60" i="15"/>
  <c r="IN60" i="15"/>
  <c r="IO60" i="15"/>
  <c r="IP60" i="15"/>
  <c r="IQ60" i="15"/>
  <c r="IR60" i="15"/>
  <c r="IS60" i="15"/>
  <c r="IT60" i="15"/>
  <c r="IU60" i="15"/>
  <c r="IV60" i="15"/>
  <c r="IW60" i="15"/>
  <c r="IX60" i="15"/>
  <c r="IY60" i="15"/>
  <c r="IZ60" i="15"/>
  <c r="JA60" i="15"/>
  <c r="JB60" i="15"/>
  <c r="JC60" i="15"/>
  <c r="JD60" i="15"/>
  <c r="JE60" i="15"/>
  <c r="JF60" i="15"/>
  <c r="JG60" i="15"/>
  <c r="JH60" i="15"/>
  <c r="JI60" i="15"/>
  <c r="JJ60" i="15"/>
  <c r="JK60" i="15"/>
  <c r="JL60" i="15"/>
  <c r="JM60" i="15"/>
  <c r="JN60" i="15"/>
  <c r="JO60" i="15"/>
  <c r="JP60" i="15"/>
  <c r="JQ60" i="15"/>
  <c r="JR60" i="15"/>
  <c r="JS60" i="15"/>
  <c r="JT60" i="15"/>
  <c r="JU60" i="15"/>
  <c r="JV60" i="15"/>
  <c r="JW60" i="15"/>
  <c r="JX60" i="15"/>
  <c r="JY60" i="15"/>
  <c r="JZ60" i="15"/>
  <c r="KA60" i="15"/>
  <c r="KB60" i="15"/>
  <c r="KC60" i="15"/>
  <c r="KD60" i="15"/>
  <c r="KE60" i="15"/>
  <c r="KF60" i="15"/>
  <c r="KG60" i="15"/>
  <c r="KH60" i="15"/>
  <c r="KI60" i="15"/>
  <c r="KJ60" i="15"/>
  <c r="KK60" i="15"/>
  <c r="KL60" i="15"/>
  <c r="KM60" i="15"/>
  <c r="KN60" i="15"/>
  <c r="KO60" i="15"/>
  <c r="KP60" i="15"/>
  <c r="KQ60" i="15"/>
  <c r="KR60" i="15"/>
  <c r="KS60" i="15"/>
  <c r="KT60" i="15"/>
  <c r="KU60" i="15"/>
  <c r="KV60" i="15"/>
  <c r="KW60" i="15"/>
  <c r="KX60" i="15"/>
  <c r="KY60" i="15"/>
  <c r="KZ60" i="15"/>
  <c r="LA60" i="15"/>
  <c r="LB60" i="15"/>
  <c r="LC60" i="15"/>
  <c r="LD60" i="15"/>
  <c r="LE60" i="15"/>
  <c r="LF60" i="15"/>
  <c r="LG60" i="15"/>
  <c r="LH60" i="15"/>
  <c r="LI60" i="15"/>
  <c r="LJ60" i="15"/>
  <c r="LK60" i="15"/>
  <c r="LL60" i="15"/>
  <c r="LM60" i="15"/>
  <c r="LN60" i="15"/>
  <c r="LO60" i="15"/>
  <c r="LP60" i="15"/>
  <c r="LQ60" i="15"/>
  <c r="LR60" i="15"/>
  <c r="LS60" i="15"/>
  <c r="LT60" i="15"/>
  <c r="LU60" i="15"/>
  <c r="LV60" i="15"/>
  <c r="LW60" i="15"/>
  <c r="LX60" i="15"/>
  <c r="LY60" i="15"/>
  <c r="LZ60" i="15"/>
  <c r="MA60" i="15"/>
  <c r="MB60" i="15"/>
  <c r="MC60" i="15"/>
  <c r="MD60" i="15"/>
  <c r="ME60" i="15"/>
  <c r="MF60" i="15"/>
  <c r="MG60" i="15"/>
  <c r="MH60" i="15"/>
  <c r="MI60" i="15"/>
  <c r="MJ60" i="15"/>
  <c r="MK60" i="15"/>
  <c r="ML60" i="15"/>
  <c r="MM60" i="15"/>
  <c r="MN60" i="15"/>
  <c r="MO60" i="15"/>
  <c r="MP60" i="15"/>
  <c r="MQ60" i="15"/>
  <c r="MR60" i="15"/>
  <c r="MS60" i="15"/>
  <c r="MT60" i="15"/>
  <c r="MU60" i="15"/>
  <c r="MV60" i="15"/>
  <c r="MW60" i="15"/>
  <c r="MX60" i="15"/>
  <c r="MY60" i="15"/>
  <c r="MZ60" i="15"/>
  <c r="NA60" i="15"/>
  <c r="NB60" i="15"/>
  <c r="NC60" i="15"/>
  <c r="ND60" i="15"/>
  <c r="NE60" i="15"/>
  <c r="NG60" i="15"/>
  <c r="NH60" i="15"/>
  <c r="NI60" i="15"/>
  <c r="NJ60" i="15"/>
  <c r="NK60" i="15"/>
  <c r="NL60" i="15"/>
  <c r="NM60" i="15"/>
  <c r="NN60" i="15"/>
  <c r="NP60" i="15"/>
  <c r="NR60" i="15"/>
  <c r="NS60" i="15"/>
  <c r="NT60" i="15"/>
  <c r="NU60" i="15"/>
  <c r="NV60" i="15"/>
  <c r="NW60" i="15"/>
  <c r="NX60" i="15"/>
  <c r="NY60" i="15"/>
  <c r="K60" i="15"/>
  <c r="NO90" i="1"/>
  <c r="I90" i="1" s="1"/>
  <c r="NO57" i="1"/>
  <c r="NO58" i="1"/>
  <c r="NN6" i="2"/>
  <c r="NN7" i="2"/>
  <c r="NN8" i="2"/>
  <c r="NO8" i="2"/>
  <c r="NP8" i="2"/>
  <c r="NQ8" i="2"/>
  <c r="NR8" i="2"/>
  <c r="NL45" i="7"/>
  <c r="NL9" i="14"/>
  <c r="NL17" i="3"/>
  <c r="NK115" i="7"/>
  <c r="NK45" i="7"/>
  <c r="NK25" i="7"/>
  <c r="NK9" i="14"/>
  <c r="NK17" i="3"/>
  <c r="NK43" i="3"/>
  <c r="NK13" i="3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EZ184" i="7"/>
  <c r="FA184" i="7"/>
  <c r="FB184" i="7"/>
  <c r="FC184" i="7"/>
  <c r="FD184" i="7"/>
  <c r="FE184" i="7"/>
  <c r="FF184" i="7"/>
  <c r="FG184" i="7"/>
  <c r="FH184" i="7"/>
  <c r="FI184" i="7"/>
  <c r="FJ184" i="7"/>
  <c r="FK184" i="7"/>
  <c r="FL184" i="7"/>
  <c r="FM184" i="7"/>
  <c r="FN184" i="7"/>
  <c r="FO184" i="7"/>
  <c r="FP184" i="7"/>
  <c r="FQ184" i="7"/>
  <c r="FR184" i="7"/>
  <c r="FS184" i="7"/>
  <c r="FT184" i="7"/>
  <c r="FU184" i="7"/>
  <c r="FV184" i="7"/>
  <c r="FW184" i="7"/>
  <c r="FX184" i="7"/>
  <c r="FY184" i="7"/>
  <c r="FZ184" i="7"/>
  <c r="GA184" i="7"/>
  <c r="GB184" i="7"/>
  <c r="GC184" i="7"/>
  <c r="GD184" i="7"/>
  <c r="GE184" i="7"/>
  <c r="GF184" i="7"/>
  <c r="GG184" i="7"/>
  <c r="GH184" i="7"/>
  <c r="GI184" i="7"/>
  <c r="GJ184" i="7"/>
  <c r="GK184" i="7"/>
  <c r="GL184" i="7"/>
  <c r="GM184" i="7"/>
  <c r="GN184" i="7"/>
  <c r="GO184" i="7"/>
  <c r="GP184" i="7"/>
  <c r="GQ184" i="7"/>
  <c r="GR184" i="7"/>
  <c r="GS184" i="7"/>
  <c r="GT184" i="7"/>
  <c r="GU184" i="7"/>
  <c r="GV184" i="7"/>
  <c r="GW184" i="7"/>
  <c r="GX184" i="7"/>
  <c r="GY184" i="7"/>
  <c r="GZ184" i="7"/>
  <c r="HA184" i="7"/>
  <c r="HB184" i="7"/>
  <c r="HC184" i="7"/>
  <c r="HD184" i="7"/>
  <c r="HE184" i="7"/>
  <c r="HF184" i="7"/>
  <c r="HG184" i="7"/>
  <c r="HH184" i="7"/>
  <c r="HI184" i="7"/>
  <c r="HJ184" i="7"/>
  <c r="HK184" i="7"/>
  <c r="HL184" i="7"/>
  <c r="HM184" i="7"/>
  <c r="HN184" i="7"/>
  <c r="HO184" i="7"/>
  <c r="HP184" i="7"/>
  <c r="HQ184" i="7"/>
  <c r="HR184" i="7"/>
  <c r="HS184" i="7"/>
  <c r="HT184" i="7"/>
  <c r="HU184" i="7"/>
  <c r="HV184" i="7"/>
  <c r="HW184" i="7"/>
  <c r="HX184" i="7"/>
  <c r="HY184" i="7"/>
  <c r="HZ184" i="7"/>
  <c r="IA184" i="7"/>
  <c r="IB184" i="7"/>
  <c r="IC184" i="7"/>
  <c r="ID184" i="7"/>
  <c r="IE184" i="7"/>
  <c r="IF184" i="7"/>
  <c r="IG184" i="7"/>
  <c r="IH184" i="7"/>
  <c r="II184" i="7"/>
  <c r="IJ184" i="7"/>
  <c r="IK184" i="7"/>
  <c r="IL184" i="7"/>
  <c r="IM184" i="7"/>
  <c r="IN184" i="7"/>
  <c r="IO184" i="7"/>
  <c r="IP184" i="7"/>
  <c r="IQ184" i="7"/>
  <c r="IR184" i="7"/>
  <c r="IS184" i="7"/>
  <c r="IT184" i="7"/>
  <c r="IU184" i="7"/>
  <c r="IV184" i="7"/>
  <c r="IW184" i="7"/>
  <c r="IX184" i="7"/>
  <c r="IY184" i="7"/>
  <c r="IZ184" i="7"/>
  <c r="JA184" i="7"/>
  <c r="JB184" i="7"/>
  <c r="JC184" i="7"/>
  <c r="JD184" i="7"/>
  <c r="JE184" i="7"/>
  <c r="JF184" i="7"/>
  <c r="JG184" i="7"/>
  <c r="JH184" i="7"/>
  <c r="JI184" i="7"/>
  <c r="JJ184" i="7"/>
  <c r="JK184" i="7"/>
  <c r="JL184" i="7"/>
  <c r="JM184" i="7"/>
  <c r="JN184" i="7"/>
  <c r="JO184" i="7"/>
  <c r="JP184" i="7"/>
  <c r="JQ184" i="7"/>
  <c r="JR184" i="7"/>
  <c r="JS184" i="7"/>
  <c r="JT184" i="7"/>
  <c r="JU184" i="7"/>
  <c r="JV184" i="7"/>
  <c r="JW184" i="7"/>
  <c r="JX184" i="7"/>
  <c r="JY184" i="7"/>
  <c r="JZ184" i="7"/>
  <c r="KA184" i="7"/>
  <c r="KB184" i="7"/>
  <c r="KC184" i="7"/>
  <c r="KD184" i="7"/>
  <c r="KE184" i="7"/>
  <c r="KF184" i="7"/>
  <c r="KG184" i="7"/>
  <c r="KH184" i="7"/>
  <c r="KI184" i="7"/>
  <c r="KJ184" i="7"/>
  <c r="KK184" i="7"/>
  <c r="KL184" i="7"/>
  <c r="KM184" i="7"/>
  <c r="KN184" i="7"/>
  <c r="KO184" i="7"/>
  <c r="KP184" i="7"/>
  <c r="KQ184" i="7"/>
  <c r="KR184" i="7"/>
  <c r="KS184" i="7"/>
  <c r="KT184" i="7"/>
  <c r="KU184" i="7"/>
  <c r="KV184" i="7"/>
  <c r="KW184" i="7"/>
  <c r="KX184" i="7"/>
  <c r="KY184" i="7"/>
  <c r="KZ184" i="7"/>
  <c r="LA184" i="7"/>
  <c r="LB184" i="7"/>
  <c r="LC184" i="7"/>
  <c r="LD184" i="7"/>
  <c r="LE184" i="7"/>
  <c r="LF184" i="7"/>
  <c r="LG184" i="7"/>
  <c r="LH184" i="7"/>
  <c r="LI184" i="7"/>
  <c r="LJ184" i="7"/>
  <c r="LK184" i="7"/>
  <c r="LL184" i="7"/>
  <c r="LM184" i="7"/>
  <c r="LN184" i="7"/>
  <c r="LO184" i="7"/>
  <c r="LP184" i="7"/>
  <c r="LQ184" i="7"/>
  <c r="LR184" i="7"/>
  <c r="LS184" i="7"/>
  <c r="LT184" i="7"/>
  <c r="LU184" i="7"/>
  <c r="LV184" i="7"/>
  <c r="LW184" i="7"/>
  <c r="LX184" i="7"/>
  <c r="LY184" i="7"/>
  <c r="LZ184" i="7"/>
  <c r="MA184" i="7"/>
  <c r="MB184" i="7"/>
  <c r="MC184" i="7"/>
  <c r="MD184" i="7"/>
  <c r="ME184" i="7"/>
  <c r="MF184" i="7"/>
  <c r="MG184" i="7"/>
  <c r="MH184" i="7"/>
  <c r="MI184" i="7"/>
  <c r="MJ184" i="7"/>
  <c r="MK184" i="7"/>
  <c r="ML184" i="7"/>
  <c r="MM184" i="7"/>
  <c r="MN184" i="7"/>
  <c r="MO184" i="7"/>
  <c r="MP184" i="7"/>
  <c r="MQ184" i="7"/>
  <c r="MR184" i="7"/>
  <c r="MS184" i="7"/>
  <c r="MT184" i="7"/>
  <c r="MU184" i="7"/>
  <c r="MV184" i="7"/>
  <c r="MW184" i="7"/>
  <c r="MX184" i="7"/>
  <c r="MY184" i="7"/>
  <c r="MZ184" i="7"/>
  <c r="NA184" i="7"/>
  <c r="NB184" i="7"/>
  <c r="NC184" i="7"/>
  <c r="ND184" i="7"/>
  <c r="NE184" i="7"/>
  <c r="NF184" i="7"/>
  <c r="NG184" i="7"/>
  <c r="NH184" i="7"/>
  <c r="NI184" i="7"/>
  <c r="NJ184" i="7"/>
  <c r="NK184" i="7"/>
  <c r="NL184" i="7"/>
  <c r="NM184" i="7"/>
  <c r="NN184" i="7"/>
  <c r="NO184" i="7"/>
  <c r="NP184" i="7"/>
  <c r="NQ184" i="7"/>
  <c r="NR184" i="7"/>
  <c r="NS184" i="7"/>
  <c r="NT184" i="7"/>
  <c r="NU184" i="7"/>
  <c r="NV184" i="7"/>
  <c r="NW184" i="7"/>
  <c r="NX184" i="7"/>
  <c r="NY184" i="7"/>
  <c r="K184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ES135" i="7"/>
  <c r="ET135" i="7"/>
  <c r="EU135" i="7"/>
  <c r="EV135" i="7"/>
  <c r="EW135" i="7"/>
  <c r="EX135" i="7"/>
  <c r="EY135" i="7"/>
  <c r="EZ135" i="7"/>
  <c r="FA135" i="7"/>
  <c r="FB135" i="7"/>
  <c r="FC135" i="7"/>
  <c r="FD135" i="7"/>
  <c r="FE135" i="7"/>
  <c r="FF135" i="7"/>
  <c r="FG135" i="7"/>
  <c r="FH135" i="7"/>
  <c r="FI135" i="7"/>
  <c r="FJ135" i="7"/>
  <c r="FK135" i="7"/>
  <c r="FL135" i="7"/>
  <c r="FM135" i="7"/>
  <c r="FN135" i="7"/>
  <c r="FO135" i="7"/>
  <c r="FP135" i="7"/>
  <c r="FQ135" i="7"/>
  <c r="FR135" i="7"/>
  <c r="FS135" i="7"/>
  <c r="FT135" i="7"/>
  <c r="FU135" i="7"/>
  <c r="FV135" i="7"/>
  <c r="FW135" i="7"/>
  <c r="FX135" i="7"/>
  <c r="FY135" i="7"/>
  <c r="FZ135" i="7"/>
  <c r="GA135" i="7"/>
  <c r="GB135" i="7"/>
  <c r="GC135" i="7"/>
  <c r="GD135" i="7"/>
  <c r="GE135" i="7"/>
  <c r="GF135" i="7"/>
  <c r="GG135" i="7"/>
  <c r="GH135" i="7"/>
  <c r="GI135" i="7"/>
  <c r="GJ135" i="7"/>
  <c r="GK135" i="7"/>
  <c r="GL135" i="7"/>
  <c r="GM135" i="7"/>
  <c r="GN135" i="7"/>
  <c r="GO135" i="7"/>
  <c r="GP135" i="7"/>
  <c r="GQ135" i="7"/>
  <c r="GR135" i="7"/>
  <c r="GS135" i="7"/>
  <c r="GT135" i="7"/>
  <c r="GU135" i="7"/>
  <c r="GV135" i="7"/>
  <c r="GW135" i="7"/>
  <c r="GX135" i="7"/>
  <c r="GY135" i="7"/>
  <c r="GZ135" i="7"/>
  <c r="HA135" i="7"/>
  <c r="HB135" i="7"/>
  <c r="HC135" i="7"/>
  <c r="HD135" i="7"/>
  <c r="HE135" i="7"/>
  <c r="HF135" i="7"/>
  <c r="HG135" i="7"/>
  <c r="HH135" i="7"/>
  <c r="HI135" i="7"/>
  <c r="HJ135" i="7"/>
  <c r="HK135" i="7"/>
  <c r="HL135" i="7"/>
  <c r="HM135" i="7"/>
  <c r="HN135" i="7"/>
  <c r="HO135" i="7"/>
  <c r="HP135" i="7"/>
  <c r="HQ135" i="7"/>
  <c r="HR135" i="7"/>
  <c r="HS135" i="7"/>
  <c r="HT135" i="7"/>
  <c r="HU135" i="7"/>
  <c r="HV135" i="7"/>
  <c r="HW135" i="7"/>
  <c r="HX135" i="7"/>
  <c r="HY135" i="7"/>
  <c r="HZ135" i="7"/>
  <c r="IA135" i="7"/>
  <c r="IB135" i="7"/>
  <c r="IC135" i="7"/>
  <c r="ID135" i="7"/>
  <c r="IE135" i="7"/>
  <c r="IF135" i="7"/>
  <c r="IG135" i="7"/>
  <c r="IH135" i="7"/>
  <c r="II135" i="7"/>
  <c r="IJ135" i="7"/>
  <c r="IK135" i="7"/>
  <c r="IL135" i="7"/>
  <c r="IM135" i="7"/>
  <c r="IN135" i="7"/>
  <c r="IO135" i="7"/>
  <c r="IP135" i="7"/>
  <c r="IQ135" i="7"/>
  <c r="IR135" i="7"/>
  <c r="IS135" i="7"/>
  <c r="IT135" i="7"/>
  <c r="IU135" i="7"/>
  <c r="IV135" i="7"/>
  <c r="IW135" i="7"/>
  <c r="IX135" i="7"/>
  <c r="IY135" i="7"/>
  <c r="IZ135" i="7"/>
  <c r="JA135" i="7"/>
  <c r="JB135" i="7"/>
  <c r="JC135" i="7"/>
  <c r="JD135" i="7"/>
  <c r="JE135" i="7"/>
  <c r="JF135" i="7"/>
  <c r="JG135" i="7"/>
  <c r="JH135" i="7"/>
  <c r="JI135" i="7"/>
  <c r="JJ135" i="7"/>
  <c r="JK135" i="7"/>
  <c r="JL135" i="7"/>
  <c r="JM135" i="7"/>
  <c r="JN135" i="7"/>
  <c r="JO135" i="7"/>
  <c r="JP135" i="7"/>
  <c r="JQ135" i="7"/>
  <c r="JR135" i="7"/>
  <c r="JS135" i="7"/>
  <c r="JT135" i="7"/>
  <c r="JU135" i="7"/>
  <c r="JV135" i="7"/>
  <c r="JW135" i="7"/>
  <c r="JX135" i="7"/>
  <c r="JY135" i="7"/>
  <c r="JZ135" i="7"/>
  <c r="KA135" i="7"/>
  <c r="KB135" i="7"/>
  <c r="KC135" i="7"/>
  <c r="KD135" i="7"/>
  <c r="KE135" i="7"/>
  <c r="KF135" i="7"/>
  <c r="KG135" i="7"/>
  <c r="KH135" i="7"/>
  <c r="KI135" i="7"/>
  <c r="KJ135" i="7"/>
  <c r="KK135" i="7"/>
  <c r="KL135" i="7"/>
  <c r="KM135" i="7"/>
  <c r="KN135" i="7"/>
  <c r="KO135" i="7"/>
  <c r="KP135" i="7"/>
  <c r="KQ135" i="7"/>
  <c r="KR135" i="7"/>
  <c r="KS135" i="7"/>
  <c r="KT135" i="7"/>
  <c r="KU135" i="7"/>
  <c r="KV135" i="7"/>
  <c r="KW135" i="7"/>
  <c r="KX135" i="7"/>
  <c r="KY135" i="7"/>
  <c r="KZ135" i="7"/>
  <c r="LA135" i="7"/>
  <c r="LB135" i="7"/>
  <c r="LC135" i="7"/>
  <c r="LD135" i="7"/>
  <c r="LE135" i="7"/>
  <c r="LF135" i="7"/>
  <c r="LG135" i="7"/>
  <c r="LH135" i="7"/>
  <c r="LI135" i="7"/>
  <c r="LJ135" i="7"/>
  <c r="LK135" i="7"/>
  <c r="LL135" i="7"/>
  <c r="LM135" i="7"/>
  <c r="LN135" i="7"/>
  <c r="LO135" i="7"/>
  <c r="LP135" i="7"/>
  <c r="LQ135" i="7"/>
  <c r="LR135" i="7"/>
  <c r="LS135" i="7"/>
  <c r="LT135" i="7"/>
  <c r="LU135" i="7"/>
  <c r="LV135" i="7"/>
  <c r="LW135" i="7"/>
  <c r="LX135" i="7"/>
  <c r="LY135" i="7"/>
  <c r="LZ135" i="7"/>
  <c r="MA135" i="7"/>
  <c r="MB135" i="7"/>
  <c r="MC135" i="7"/>
  <c r="MD135" i="7"/>
  <c r="ME135" i="7"/>
  <c r="MF135" i="7"/>
  <c r="MG135" i="7"/>
  <c r="MH135" i="7"/>
  <c r="MI135" i="7"/>
  <c r="MJ135" i="7"/>
  <c r="MK135" i="7"/>
  <c r="ML135" i="7"/>
  <c r="MM135" i="7"/>
  <c r="MN135" i="7"/>
  <c r="MO135" i="7"/>
  <c r="MP135" i="7"/>
  <c r="MQ135" i="7"/>
  <c r="MR135" i="7"/>
  <c r="MS135" i="7"/>
  <c r="MT135" i="7"/>
  <c r="MU135" i="7"/>
  <c r="MV135" i="7"/>
  <c r="MW135" i="7"/>
  <c r="MX135" i="7"/>
  <c r="MY135" i="7"/>
  <c r="MZ135" i="7"/>
  <c r="NA135" i="7"/>
  <c r="NB135" i="7"/>
  <c r="NC135" i="7"/>
  <c r="ND135" i="7"/>
  <c r="NE135" i="7"/>
  <c r="NF135" i="7"/>
  <c r="NG135" i="7"/>
  <c r="NH135" i="7"/>
  <c r="NI135" i="7"/>
  <c r="NJ135" i="7"/>
  <c r="NK135" i="7"/>
  <c r="NL135" i="7"/>
  <c r="NM135" i="7"/>
  <c r="NN135" i="7"/>
  <c r="NO135" i="7"/>
  <c r="NP135" i="7"/>
  <c r="NQ135" i="7"/>
  <c r="NR135" i="7"/>
  <c r="NS135" i="7"/>
  <c r="NT135" i="7"/>
  <c r="NU135" i="7"/>
  <c r="NV135" i="7"/>
  <c r="NW135" i="7"/>
  <c r="NX135" i="7"/>
  <c r="NY135" i="7"/>
  <c r="K135" i="7"/>
  <c r="MY6" i="15"/>
  <c r="MZ6" i="15"/>
  <c r="NA6" i="15"/>
  <c r="ND6" i="15"/>
  <c r="NE6" i="15"/>
  <c r="NF6" i="15"/>
  <c r="NG6" i="15"/>
  <c r="NH6" i="15"/>
  <c r="NI6" i="15"/>
  <c r="NJ6" i="15"/>
  <c r="NM6" i="15"/>
  <c r="NN6" i="15"/>
  <c r="NQ6" i="15"/>
  <c r="NR6" i="15"/>
  <c r="NS6" i="15"/>
  <c r="NU6" i="15"/>
  <c r="NY6" i="15"/>
  <c r="NZ6" i="15"/>
  <c r="OA6" i="15"/>
  <c r="OB6" i="15"/>
  <c r="OC6" i="15"/>
  <c r="OD6" i="15"/>
  <c r="OE6" i="15"/>
  <c r="OF6" i="15"/>
  <c r="OG6" i="15"/>
  <c r="MY7" i="15"/>
  <c r="MZ7" i="15"/>
  <c r="NA7" i="15"/>
  <c r="ND7" i="15"/>
  <c r="NE7" i="15"/>
  <c r="NF7" i="15"/>
  <c r="NG7" i="15"/>
  <c r="NH7" i="15"/>
  <c r="NI7" i="15"/>
  <c r="NJ7" i="15"/>
  <c r="NM7" i="15"/>
  <c r="NN7" i="15"/>
  <c r="NQ7" i="15"/>
  <c r="NR7" i="15"/>
  <c r="NS7" i="15"/>
  <c r="NU7" i="15"/>
  <c r="NY7" i="15"/>
  <c r="NZ7" i="15"/>
  <c r="OA7" i="15"/>
  <c r="OB7" i="15"/>
  <c r="OC7" i="15"/>
  <c r="OD7" i="15"/>
  <c r="OE7" i="15"/>
  <c r="OF7" i="15"/>
  <c r="OG7" i="15"/>
  <c r="MY8" i="15"/>
  <c r="MZ8" i="15"/>
  <c r="NA8" i="15"/>
  <c r="NB8" i="15"/>
  <c r="NC8" i="15"/>
  <c r="ND8" i="15"/>
  <c r="NE8" i="15"/>
  <c r="NF8" i="15"/>
  <c r="NG8" i="15"/>
  <c r="NH8" i="15"/>
  <c r="NI8" i="15"/>
  <c r="NJ8" i="15"/>
  <c r="NK8" i="15"/>
  <c r="NL8" i="15"/>
  <c r="NM8" i="15"/>
  <c r="NN8" i="15"/>
  <c r="NO8" i="15"/>
  <c r="NP8" i="15"/>
  <c r="NQ8" i="15"/>
  <c r="NR8" i="15"/>
  <c r="NS8" i="15"/>
  <c r="NT8" i="15"/>
  <c r="NU8" i="15"/>
  <c r="NV8" i="15"/>
  <c r="NW8" i="15"/>
  <c r="NX8" i="15"/>
  <c r="NY8" i="15"/>
  <c r="NZ8" i="15"/>
  <c r="OA8" i="15"/>
  <c r="OB8" i="15"/>
  <c r="OC8" i="15"/>
  <c r="OD8" i="15"/>
  <c r="OE8" i="15"/>
  <c r="OF8" i="15"/>
  <c r="OG8" i="15"/>
  <c r="MX10" i="15"/>
  <c r="MX9" i="15"/>
  <c r="MX11" i="15"/>
  <c r="MX17" i="15"/>
  <c r="MX16" i="15"/>
  <c r="MX15" i="15"/>
  <c r="NJ20" i="13"/>
  <c r="NJ17" i="2"/>
  <c r="NJ58" i="1"/>
  <c r="NG62" i="1"/>
  <c r="NF103" i="7"/>
  <c r="I103" i="7" s="1"/>
  <c r="NF51" i="3"/>
  <c r="I51" i="3" s="1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ES158" i="7"/>
  <c r="ET158" i="7"/>
  <c r="EU158" i="7"/>
  <c r="EV158" i="7"/>
  <c r="EW158" i="7"/>
  <c r="EX158" i="7"/>
  <c r="EY158" i="7"/>
  <c r="EZ158" i="7"/>
  <c r="FA158" i="7"/>
  <c r="FB158" i="7"/>
  <c r="FC158" i="7"/>
  <c r="FD158" i="7"/>
  <c r="FE158" i="7"/>
  <c r="FF158" i="7"/>
  <c r="FG158" i="7"/>
  <c r="FH158" i="7"/>
  <c r="FI158" i="7"/>
  <c r="FJ158" i="7"/>
  <c r="FK158" i="7"/>
  <c r="FL158" i="7"/>
  <c r="FM158" i="7"/>
  <c r="FN158" i="7"/>
  <c r="FO158" i="7"/>
  <c r="FP158" i="7"/>
  <c r="FQ158" i="7"/>
  <c r="FR158" i="7"/>
  <c r="FS158" i="7"/>
  <c r="FT158" i="7"/>
  <c r="FU158" i="7"/>
  <c r="FV158" i="7"/>
  <c r="FW158" i="7"/>
  <c r="FX158" i="7"/>
  <c r="FY158" i="7"/>
  <c r="FZ158" i="7"/>
  <c r="GA158" i="7"/>
  <c r="GB158" i="7"/>
  <c r="GC158" i="7"/>
  <c r="GD158" i="7"/>
  <c r="GE158" i="7"/>
  <c r="GF158" i="7"/>
  <c r="GG158" i="7"/>
  <c r="GH158" i="7"/>
  <c r="GI158" i="7"/>
  <c r="GJ158" i="7"/>
  <c r="GK158" i="7"/>
  <c r="GL158" i="7"/>
  <c r="GM158" i="7"/>
  <c r="GN158" i="7"/>
  <c r="GO158" i="7"/>
  <c r="GP158" i="7"/>
  <c r="GQ158" i="7"/>
  <c r="GR158" i="7"/>
  <c r="GS158" i="7"/>
  <c r="GT158" i="7"/>
  <c r="GU158" i="7"/>
  <c r="GV158" i="7"/>
  <c r="GW158" i="7"/>
  <c r="GX158" i="7"/>
  <c r="GY158" i="7"/>
  <c r="GZ158" i="7"/>
  <c r="HA158" i="7"/>
  <c r="HB158" i="7"/>
  <c r="HC158" i="7"/>
  <c r="HD158" i="7"/>
  <c r="HE158" i="7"/>
  <c r="HF158" i="7"/>
  <c r="HG158" i="7"/>
  <c r="HH158" i="7"/>
  <c r="HI158" i="7"/>
  <c r="HJ158" i="7"/>
  <c r="HK158" i="7"/>
  <c r="HL158" i="7"/>
  <c r="HM158" i="7"/>
  <c r="HN158" i="7"/>
  <c r="HO158" i="7"/>
  <c r="HP158" i="7"/>
  <c r="HQ158" i="7"/>
  <c r="HR158" i="7"/>
  <c r="HS158" i="7"/>
  <c r="HT158" i="7"/>
  <c r="HU158" i="7"/>
  <c r="HV158" i="7"/>
  <c r="HW158" i="7"/>
  <c r="HX158" i="7"/>
  <c r="HY158" i="7"/>
  <c r="HZ158" i="7"/>
  <c r="IA158" i="7"/>
  <c r="IB158" i="7"/>
  <c r="IC158" i="7"/>
  <c r="ID158" i="7"/>
  <c r="IE158" i="7"/>
  <c r="IF158" i="7"/>
  <c r="IG158" i="7"/>
  <c r="IH158" i="7"/>
  <c r="II158" i="7"/>
  <c r="IJ158" i="7"/>
  <c r="IK158" i="7"/>
  <c r="IL158" i="7"/>
  <c r="IM158" i="7"/>
  <c r="IN158" i="7"/>
  <c r="IO158" i="7"/>
  <c r="IP158" i="7"/>
  <c r="IQ158" i="7"/>
  <c r="IR158" i="7"/>
  <c r="IS158" i="7"/>
  <c r="IT158" i="7"/>
  <c r="IU158" i="7"/>
  <c r="IV158" i="7"/>
  <c r="IW158" i="7"/>
  <c r="IX158" i="7"/>
  <c r="IY158" i="7"/>
  <c r="IZ158" i="7"/>
  <c r="JA158" i="7"/>
  <c r="JB158" i="7"/>
  <c r="JC158" i="7"/>
  <c r="JD158" i="7"/>
  <c r="JE158" i="7"/>
  <c r="JF158" i="7"/>
  <c r="JG158" i="7"/>
  <c r="JH158" i="7"/>
  <c r="JI158" i="7"/>
  <c r="JJ158" i="7"/>
  <c r="JK158" i="7"/>
  <c r="JL158" i="7"/>
  <c r="JM158" i="7"/>
  <c r="JN158" i="7"/>
  <c r="JO158" i="7"/>
  <c r="JP158" i="7"/>
  <c r="JQ158" i="7"/>
  <c r="JR158" i="7"/>
  <c r="JS158" i="7"/>
  <c r="JT158" i="7"/>
  <c r="JU158" i="7"/>
  <c r="JV158" i="7"/>
  <c r="JW158" i="7"/>
  <c r="JX158" i="7"/>
  <c r="JY158" i="7"/>
  <c r="JZ158" i="7"/>
  <c r="KA158" i="7"/>
  <c r="KB158" i="7"/>
  <c r="KC158" i="7"/>
  <c r="KD158" i="7"/>
  <c r="KE158" i="7"/>
  <c r="KF158" i="7"/>
  <c r="KG158" i="7"/>
  <c r="KH158" i="7"/>
  <c r="KI158" i="7"/>
  <c r="KJ158" i="7"/>
  <c r="KK158" i="7"/>
  <c r="KL158" i="7"/>
  <c r="KM158" i="7"/>
  <c r="KN158" i="7"/>
  <c r="KO158" i="7"/>
  <c r="KP158" i="7"/>
  <c r="KQ158" i="7"/>
  <c r="KR158" i="7"/>
  <c r="KS158" i="7"/>
  <c r="KT158" i="7"/>
  <c r="KU158" i="7"/>
  <c r="KV158" i="7"/>
  <c r="KW158" i="7"/>
  <c r="KX158" i="7"/>
  <c r="KY158" i="7"/>
  <c r="KZ158" i="7"/>
  <c r="LA158" i="7"/>
  <c r="LB158" i="7"/>
  <c r="LC158" i="7"/>
  <c r="LD158" i="7"/>
  <c r="LE158" i="7"/>
  <c r="LF158" i="7"/>
  <c r="LG158" i="7"/>
  <c r="LH158" i="7"/>
  <c r="LI158" i="7"/>
  <c r="LJ158" i="7"/>
  <c r="LK158" i="7"/>
  <c r="LL158" i="7"/>
  <c r="LM158" i="7"/>
  <c r="LN158" i="7"/>
  <c r="LO158" i="7"/>
  <c r="LP158" i="7"/>
  <c r="LQ158" i="7"/>
  <c r="LR158" i="7"/>
  <c r="LS158" i="7"/>
  <c r="LT158" i="7"/>
  <c r="LU158" i="7"/>
  <c r="LV158" i="7"/>
  <c r="LW158" i="7"/>
  <c r="LX158" i="7"/>
  <c r="LY158" i="7"/>
  <c r="LZ158" i="7"/>
  <c r="MA158" i="7"/>
  <c r="MB158" i="7"/>
  <c r="MC158" i="7"/>
  <c r="MD158" i="7"/>
  <c r="ME158" i="7"/>
  <c r="MF158" i="7"/>
  <c r="MG158" i="7"/>
  <c r="MH158" i="7"/>
  <c r="MI158" i="7"/>
  <c r="MJ158" i="7"/>
  <c r="MK158" i="7"/>
  <c r="ML158" i="7"/>
  <c r="MM158" i="7"/>
  <c r="MN158" i="7"/>
  <c r="MO158" i="7"/>
  <c r="MP158" i="7"/>
  <c r="MQ158" i="7"/>
  <c r="MR158" i="7"/>
  <c r="MS158" i="7"/>
  <c r="MT158" i="7"/>
  <c r="MU158" i="7"/>
  <c r="MV158" i="7"/>
  <c r="MW158" i="7"/>
  <c r="MX158" i="7"/>
  <c r="MY158" i="7"/>
  <c r="MZ158" i="7"/>
  <c r="NA158" i="7"/>
  <c r="NB158" i="7"/>
  <c r="NC158" i="7"/>
  <c r="ND158" i="7"/>
  <c r="NE158" i="7"/>
  <c r="NF158" i="7"/>
  <c r="NG158" i="7"/>
  <c r="NH158" i="7"/>
  <c r="NI158" i="7"/>
  <c r="NJ158" i="7"/>
  <c r="NK158" i="7"/>
  <c r="NL158" i="7"/>
  <c r="NM158" i="7"/>
  <c r="NN158" i="7"/>
  <c r="NP158" i="7"/>
  <c r="NQ158" i="7"/>
  <c r="NR158" i="7"/>
  <c r="NS158" i="7"/>
  <c r="NT158" i="7"/>
  <c r="NU158" i="7"/>
  <c r="NV158" i="7"/>
  <c r="NW158" i="7"/>
  <c r="NX158" i="7"/>
  <c r="NY158" i="7"/>
  <c r="K158" i="7"/>
  <c r="NF83" i="1"/>
  <c r="I83" i="1" s="1"/>
  <c r="NE21" i="2"/>
  <c r="NE14" i="2"/>
  <c r="NE31" i="7" s="1"/>
  <c r="NE62" i="1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EZ31" i="7"/>
  <c r="FA31" i="7"/>
  <c r="FB31" i="7"/>
  <c r="FC31" i="7"/>
  <c r="FD31" i="7"/>
  <c r="FE31" i="7"/>
  <c r="FF31" i="7"/>
  <c r="FG31" i="7"/>
  <c r="FH31" i="7"/>
  <c r="FI31" i="7"/>
  <c r="FJ31" i="7"/>
  <c r="FK31" i="7"/>
  <c r="FL31" i="7"/>
  <c r="FM31" i="7"/>
  <c r="FN31" i="7"/>
  <c r="FO31" i="7"/>
  <c r="FP31" i="7"/>
  <c r="FQ31" i="7"/>
  <c r="FR31" i="7"/>
  <c r="FS31" i="7"/>
  <c r="FT31" i="7"/>
  <c r="FU31" i="7"/>
  <c r="FV31" i="7"/>
  <c r="FW31" i="7"/>
  <c r="FX31" i="7"/>
  <c r="FY31" i="7"/>
  <c r="FZ31" i="7"/>
  <c r="GA31" i="7"/>
  <c r="GB31" i="7"/>
  <c r="GC31" i="7"/>
  <c r="GD31" i="7"/>
  <c r="GE31" i="7"/>
  <c r="GF31" i="7"/>
  <c r="GG31" i="7"/>
  <c r="GH31" i="7"/>
  <c r="GI31" i="7"/>
  <c r="GJ31" i="7"/>
  <c r="GK31" i="7"/>
  <c r="GL31" i="7"/>
  <c r="GM31" i="7"/>
  <c r="GN31" i="7"/>
  <c r="GO31" i="7"/>
  <c r="GP31" i="7"/>
  <c r="GQ31" i="7"/>
  <c r="GR31" i="7"/>
  <c r="GS31" i="7"/>
  <c r="GT31" i="7"/>
  <c r="GU31" i="7"/>
  <c r="GV31" i="7"/>
  <c r="GW31" i="7"/>
  <c r="GX31" i="7"/>
  <c r="GY31" i="7"/>
  <c r="GZ31" i="7"/>
  <c r="HA31" i="7"/>
  <c r="HB31" i="7"/>
  <c r="HC31" i="7"/>
  <c r="HD31" i="7"/>
  <c r="HE31" i="7"/>
  <c r="HF31" i="7"/>
  <c r="HG31" i="7"/>
  <c r="HH31" i="7"/>
  <c r="HI31" i="7"/>
  <c r="HJ31" i="7"/>
  <c r="HK31" i="7"/>
  <c r="HL31" i="7"/>
  <c r="HM31" i="7"/>
  <c r="HN31" i="7"/>
  <c r="HO31" i="7"/>
  <c r="HP31" i="7"/>
  <c r="HQ31" i="7"/>
  <c r="HR31" i="7"/>
  <c r="HS31" i="7"/>
  <c r="HT31" i="7"/>
  <c r="HU31" i="7"/>
  <c r="HV31" i="7"/>
  <c r="HW31" i="7"/>
  <c r="HX31" i="7"/>
  <c r="HY31" i="7"/>
  <c r="HZ31" i="7"/>
  <c r="IA31" i="7"/>
  <c r="IB31" i="7"/>
  <c r="IC31" i="7"/>
  <c r="ID31" i="7"/>
  <c r="IE31" i="7"/>
  <c r="IF31" i="7"/>
  <c r="IG31" i="7"/>
  <c r="IH31" i="7"/>
  <c r="II31" i="7"/>
  <c r="IJ31" i="7"/>
  <c r="IK31" i="7"/>
  <c r="IL31" i="7"/>
  <c r="IM31" i="7"/>
  <c r="IN31" i="7"/>
  <c r="IO31" i="7"/>
  <c r="IP31" i="7"/>
  <c r="IQ31" i="7"/>
  <c r="IR31" i="7"/>
  <c r="IS31" i="7"/>
  <c r="IT31" i="7"/>
  <c r="IU31" i="7"/>
  <c r="IV31" i="7"/>
  <c r="IW31" i="7"/>
  <c r="IX31" i="7"/>
  <c r="IY31" i="7"/>
  <c r="IZ31" i="7"/>
  <c r="JA31" i="7"/>
  <c r="JB31" i="7"/>
  <c r="JC31" i="7"/>
  <c r="JD31" i="7"/>
  <c r="JE31" i="7"/>
  <c r="JF31" i="7"/>
  <c r="JG31" i="7"/>
  <c r="JH31" i="7"/>
  <c r="JI31" i="7"/>
  <c r="JJ31" i="7"/>
  <c r="JK31" i="7"/>
  <c r="JL31" i="7"/>
  <c r="JM31" i="7"/>
  <c r="JN31" i="7"/>
  <c r="JO31" i="7"/>
  <c r="JP31" i="7"/>
  <c r="JQ31" i="7"/>
  <c r="JR31" i="7"/>
  <c r="JS31" i="7"/>
  <c r="JT31" i="7"/>
  <c r="JU31" i="7"/>
  <c r="JV31" i="7"/>
  <c r="JW31" i="7"/>
  <c r="JX31" i="7"/>
  <c r="JY31" i="7"/>
  <c r="JZ31" i="7"/>
  <c r="KA31" i="7"/>
  <c r="KB31" i="7"/>
  <c r="KC31" i="7"/>
  <c r="KD31" i="7"/>
  <c r="KE31" i="7"/>
  <c r="KF31" i="7"/>
  <c r="KG31" i="7"/>
  <c r="KH31" i="7"/>
  <c r="KI31" i="7"/>
  <c r="KJ31" i="7"/>
  <c r="KK31" i="7"/>
  <c r="KL31" i="7"/>
  <c r="KM31" i="7"/>
  <c r="KN31" i="7"/>
  <c r="KO31" i="7"/>
  <c r="KP31" i="7"/>
  <c r="KQ31" i="7"/>
  <c r="KR31" i="7"/>
  <c r="KS31" i="7"/>
  <c r="KT31" i="7"/>
  <c r="KU31" i="7"/>
  <c r="KV31" i="7"/>
  <c r="KW31" i="7"/>
  <c r="KX31" i="7"/>
  <c r="KY31" i="7"/>
  <c r="KZ31" i="7"/>
  <c r="LA31" i="7"/>
  <c r="LB31" i="7"/>
  <c r="LC31" i="7"/>
  <c r="LD31" i="7"/>
  <c r="LE31" i="7"/>
  <c r="LF31" i="7"/>
  <c r="LG31" i="7"/>
  <c r="LH31" i="7"/>
  <c r="LI31" i="7"/>
  <c r="LJ31" i="7"/>
  <c r="LK31" i="7"/>
  <c r="LL31" i="7"/>
  <c r="LM31" i="7"/>
  <c r="LN31" i="7"/>
  <c r="LO31" i="7"/>
  <c r="LP31" i="7"/>
  <c r="LQ31" i="7"/>
  <c r="LR31" i="7"/>
  <c r="LS31" i="7"/>
  <c r="LT31" i="7"/>
  <c r="LU31" i="7"/>
  <c r="LV31" i="7"/>
  <c r="LW31" i="7"/>
  <c r="LX31" i="7"/>
  <c r="LY31" i="7"/>
  <c r="LZ31" i="7"/>
  <c r="MA31" i="7"/>
  <c r="MB31" i="7"/>
  <c r="MC31" i="7"/>
  <c r="MD31" i="7"/>
  <c r="ME31" i="7"/>
  <c r="MF31" i="7"/>
  <c r="MG31" i="7"/>
  <c r="MH31" i="7"/>
  <c r="MI31" i="7"/>
  <c r="MJ31" i="7"/>
  <c r="MK31" i="7"/>
  <c r="ML31" i="7"/>
  <c r="MM31" i="7"/>
  <c r="MN31" i="7"/>
  <c r="MO31" i="7"/>
  <c r="MP31" i="7"/>
  <c r="MQ31" i="7"/>
  <c r="MR31" i="7"/>
  <c r="MS31" i="7"/>
  <c r="MT31" i="7"/>
  <c r="MU31" i="7"/>
  <c r="MV31" i="7"/>
  <c r="MW31" i="7"/>
  <c r="MX31" i="7"/>
  <c r="MY31" i="7"/>
  <c r="MZ31" i="7"/>
  <c r="NA31" i="7"/>
  <c r="NB31" i="7"/>
  <c r="NC31" i="7"/>
  <c r="NF31" i="7"/>
  <c r="NG31" i="7"/>
  <c r="NH31" i="7"/>
  <c r="NI31" i="7"/>
  <c r="NJ31" i="7"/>
  <c r="NK31" i="7"/>
  <c r="NL31" i="7"/>
  <c r="NM31" i="7"/>
  <c r="NN31" i="7"/>
  <c r="NO31" i="7"/>
  <c r="NP31" i="7"/>
  <c r="NQ31" i="7"/>
  <c r="NR31" i="7"/>
  <c r="NS31" i="7"/>
  <c r="NT31" i="7"/>
  <c r="NU31" i="7"/>
  <c r="NV31" i="7"/>
  <c r="NW31" i="7"/>
  <c r="NX31" i="7"/>
  <c r="NY31" i="7"/>
  <c r="K31" i="7"/>
  <c r="ND14" i="2"/>
  <c r="I14" i="2" s="1"/>
  <c r="ND46" i="1"/>
  <c r="NC56" i="7"/>
  <c r="NC25" i="7"/>
  <c r="NC15" i="3"/>
  <c r="NC13" i="3"/>
  <c r="NC26" i="2"/>
  <c r="L59" i="15"/>
  <c r="M59" i="15"/>
  <c r="N59" i="15"/>
  <c r="O59" i="15"/>
  <c r="P59" i="15"/>
  <c r="Q59" i="15"/>
  <c r="R59" i="15"/>
  <c r="S59" i="15"/>
  <c r="T59" i="15"/>
  <c r="U59" i="15"/>
  <c r="V59" i="15"/>
  <c r="W59" i="15"/>
  <c r="X59" i="15"/>
  <c r="Y59" i="15"/>
  <c r="Z59" i="15"/>
  <c r="AA59" i="15"/>
  <c r="AB59" i="15"/>
  <c r="AC59" i="15"/>
  <c r="AD59" i="15"/>
  <c r="AE59" i="15"/>
  <c r="AF59" i="15"/>
  <c r="AG59" i="15"/>
  <c r="AH59" i="15"/>
  <c r="AI59" i="15"/>
  <c r="AJ59" i="15"/>
  <c r="AK59" i="15"/>
  <c r="AL59" i="15"/>
  <c r="AM59" i="15"/>
  <c r="AN59" i="15"/>
  <c r="AO59" i="15"/>
  <c r="AP59" i="15"/>
  <c r="AQ59" i="15"/>
  <c r="AR59" i="15"/>
  <c r="AS59" i="15"/>
  <c r="AT59" i="15"/>
  <c r="AU59" i="15"/>
  <c r="AV59" i="15"/>
  <c r="AW59" i="15"/>
  <c r="AX59" i="15"/>
  <c r="AY59" i="15"/>
  <c r="AZ59" i="15"/>
  <c r="BA59" i="15"/>
  <c r="BB59" i="15"/>
  <c r="BC59" i="15"/>
  <c r="BD59" i="15"/>
  <c r="BE59" i="15"/>
  <c r="BF59" i="15"/>
  <c r="BG59" i="15"/>
  <c r="BH59" i="15"/>
  <c r="BI59" i="15"/>
  <c r="BJ59" i="15"/>
  <c r="BK59" i="15"/>
  <c r="BL59" i="15"/>
  <c r="BM59" i="15"/>
  <c r="BN59" i="15"/>
  <c r="BO59" i="15"/>
  <c r="BP59" i="15"/>
  <c r="BQ59" i="15"/>
  <c r="BR59" i="15"/>
  <c r="BS59" i="15"/>
  <c r="BT59" i="15"/>
  <c r="BU59" i="15"/>
  <c r="BV59" i="15"/>
  <c r="BW59" i="15"/>
  <c r="BX59" i="15"/>
  <c r="BY59" i="15"/>
  <c r="BZ59" i="15"/>
  <c r="CA59" i="15"/>
  <c r="CB59" i="15"/>
  <c r="CC59" i="15"/>
  <c r="CD59" i="15"/>
  <c r="CE59" i="15"/>
  <c r="CF59" i="15"/>
  <c r="CG59" i="15"/>
  <c r="CH59" i="15"/>
  <c r="CI59" i="15"/>
  <c r="CJ59" i="15"/>
  <c r="CK59" i="15"/>
  <c r="CL59" i="15"/>
  <c r="CM59" i="15"/>
  <c r="CN59" i="15"/>
  <c r="CO59" i="15"/>
  <c r="CP59" i="15"/>
  <c r="CQ59" i="15"/>
  <c r="CR59" i="15"/>
  <c r="CS59" i="15"/>
  <c r="CT59" i="15"/>
  <c r="CU59" i="15"/>
  <c r="CV59" i="15"/>
  <c r="CW59" i="15"/>
  <c r="CX59" i="15"/>
  <c r="CY59" i="15"/>
  <c r="CZ59" i="15"/>
  <c r="DA59" i="15"/>
  <c r="DB59" i="15"/>
  <c r="DC59" i="15"/>
  <c r="DD59" i="15"/>
  <c r="DE59" i="15"/>
  <c r="DF59" i="15"/>
  <c r="DG59" i="15"/>
  <c r="DH59" i="15"/>
  <c r="DI59" i="15"/>
  <c r="DJ59" i="15"/>
  <c r="DK59" i="15"/>
  <c r="DL59" i="15"/>
  <c r="DM59" i="15"/>
  <c r="DN59" i="15"/>
  <c r="DO59" i="15"/>
  <c r="DP59" i="15"/>
  <c r="DQ59" i="15"/>
  <c r="DR59" i="15"/>
  <c r="DS59" i="15"/>
  <c r="DT59" i="15"/>
  <c r="DU59" i="15"/>
  <c r="DV59" i="15"/>
  <c r="DW59" i="15"/>
  <c r="DX59" i="15"/>
  <c r="DY59" i="15"/>
  <c r="DZ59" i="15"/>
  <c r="EA59" i="15"/>
  <c r="EB59" i="15"/>
  <c r="EC59" i="15"/>
  <c r="ED59" i="15"/>
  <c r="EE59" i="15"/>
  <c r="EF59" i="15"/>
  <c r="EG59" i="15"/>
  <c r="EH59" i="15"/>
  <c r="EI59" i="15"/>
  <c r="EJ59" i="15"/>
  <c r="EK59" i="15"/>
  <c r="EL59" i="15"/>
  <c r="EM59" i="15"/>
  <c r="EN59" i="15"/>
  <c r="EO59" i="15"/>
  <c r="EP59" i="15"/>
  <c r="EQ59" i="15"/>
  <c r="ER59" i="15"/>
  <c r="ES59" i="15"/>
  <c r="ET59" i="15"/>
  <c r="EU59" i="15"/>
  <c r="EV59" i="15"/>
  <c r="EW59" i="15"/>
  <c r="EX59" i="15"/>
  <c r="EY59" i="15"/>
  <c r="EZ59" i="15"/>
  <c r="FA59" i="15"/>
  <c r="FB59" i="15"/>
  <c r="FC59" i="15"/>
  <c r="FD59" i="15"/>
  <c r="FE59" i="15"/>
  <c r="FF59" i="15"/>
  <c r="FG59" i="15"/>
  <c r="FH59" i="15"/>
  <c r="FI59" i="15"/>
  <c r="FJ59" i="15"/>
  <c r="FK59" i="15"/>
  <c r="FL59" i="15"/>
  <c r="FM59" i="15"/>
  <c r="FN59" i="15"/>
  <c r="FO59" i="15"/>
  <c r="FP59" i="15"/>
  <c r="FQ59" i="15"/>
  <c r="FR59" i="15"/>
  <c r="FS59" i="15"/>
  <c r="FT59" i="15"/>
  <c r="FU59" i="15"/>
  <c r="FV59" i="15"/>
  <c r="FW59" i="15"/>
  <c r="FX59" i="15"/>
  <c r="FY59" i="15"/>
  <c r="FZ59" i="15"/>
  <c r="GA59" i="15"/>
  <c r="GB59" i="15"/>
  <c r="GC59" i="15"/>
  <c r="GD59" i="15"/>
  <c r="GE59" i="15"/>
  <c r="GF59" i="15"/>
  <c r="GG59" i="15"/>
  <c r="GH59" i="15"/>
  <c r="GI59" i="15"/>
  <c r="GJ59" i="15"/>
  <c r="GK59" i="15"/>
  <c r="GL59" i="15"/>
  <c r="GM59" i="15"/>
  <c r="GN59" i="15"/>
  <c r="GO59" i="15"/>
  <c r="GP59" i="15"/>
  <c r="GQ59" i="15"/>
  <c r="GR59" i="15"/>
  <c r="GS59" i="15"/>
  <c r="GT59" i="15"/>
  <c r="GU59" i="15"/>
  <c r="GV59" i="15"/>
  <c r="GW59" i="15"/>
  <c r="GX59" i="15"/>
  <c r="GY59" i="15"/>
  <c r="GZ59" i="15"/>
  <c r="HA59" i="15"/>
  <c r="HB59" i="15"/>
  <c r="HC59" i="15"/>
  <c r="HD59" i="15"/>
  <c r="HE59" i="15"/>
  <c r="HF59" i="15"/>
  <c r="HG59" i="15"/>
  <c r="HH59" i="15"/>
  <c r="HI59" i="15"/>
  <c r="HJ59" i="15"/>
  <c r="HK59" i="15"/>
  <c r="HL59" i="15"/>
  <c r="HM59" i="15"/>
  <c r="HN59" i="15"/>
  <c r="HO59" i="15"/>
  <c r="HP59" i="15"/>
  <c r="HQ59" i="15"/>
  <c r="HR59" i="15"/>
  <c r="HS59" i="15"/>
  <c r="HT59" i="15"/>
  <c r="HU59" i="15"/>
  <c r="HV59" i="15"/>
  <c r="HW59" i="15"/>
  <c r="HX59" i="15"/>
  <c r="HY59" i="15"/>
  <c r="HZ59" i="15"/>
  <c r="IA59" i="15"/>
  <c r="IB59" i="15"/>
  <c r="IC59" i="15"/>
  <c r="ID59" i="15"/>
  <c r="IE59" i="15"/>
  <c r="IF59" i="15"/>
  <c r="IG59" i="15"/>
  <c r="IH59" i="15"/>
  <c r="II59" i="15"/>
  <c r="IJ59" i="15"/>
  <c r="IK59" i="15"/>
  <c r="IL59" i="15"/>
  <c r="IM59" i="15"/>
  <c r="IN59" i="15"/>
  <c r="IO59" i="15"/>
  <c r="IP59" i="15"/>
  <c r="IQ59" i="15"/>
  <c r="IR59" i="15"/>
  <c r="IS59" i="15"/>
  <c r="IT59" i="15"/>
  <c r="IU59" i="15"/>
  <c r="IV59" i="15"/>
  <c r="IW59" i="15"/>
  <c r="IX59" i="15"/>
  <c r="IY59" i="15"/>
  <c r="IZ59" i="15"/>
  <c r="JA59" i="15"/>
  <c r="JB59" i="15"/>
  <c r="JC59" i="15"/>
  <c r="JD59" i="15"/>
  <c r="JE59" i="15"/>
  <c r="JF59" i="15"/>
  <c r="JG59" i="15"/>
  <c r="JH59" i="15"/>
  <c r="JI59" i="15"/>
  <c r="JJ59" i="15"/>
  <c r="JK59" i="15"/>
  <c r="JL59" i="15"/>
  <c r="JM59" i="15"/>
  <c r="JN59" i="15"/>
  <c r="JO59" i="15"/>
  <c r="JP59" i="15"/>
  <c r="JQ59" i="15"/>
  <c r="JR59" i="15"/>
  <c r="JS59" i="15"/>
  <c r="JT59" i="15"/>
  <c r="JU59" i="15"/>
  <c r="JV59" i="15"/>
  <c r="JW59" i="15"/>
  <c r="JX59" i="15"/>
  <c r="JY59" i="15"/>
  <c r="JZ59" i="15"/>
  <c r="KA59" i="15"/>
  <c r="KB59" i="15"/>
  <c r="KC59" i="15"/>
  <c r="KD59" i="15"/>
  <c r="KE59" i="15"/>
  <c r="KF59" i="15"/>
  <c r="KG59" i="15"/>
  <c r="KH59" i="15"/>
  <c r="KI59" i="15"/>
  <c r="KJ59" i="15"/>
  <c r="KK59" i="15"/>
  <c r="KL59" i="15"/>
  <c r="KM59" i="15"/>
  <c r="KN59" i="15"/>
  <c r="KO59" i="15"/>
  <c r="KP59" i="15"/>
  <c r="KQ59" i="15"/>
  <c r="KR59" i="15"/>
  <c r="KS59" i="15"/>
  <c r="KT59" i="15"/>
  <c r="KU59" i="15"/>
  <c r="KV59" i="15"/>
  <c r="KW59" i="15"/>
  <c r="KX59" i="15"/>
  <c r="KY59" i="15"/>
  <c r="KZ59" i="15"/>
  <c r="LA59" i="15"/>
  <c r="LB59" i="15"/>
  <c r="LC59" i="15"/>
  <c r="LD59" i="15"/>
  <c r="LE59" i="15"/>
  <c r="LF59" i="15"/>
  <c r="LG59" i="15"/>
  <c r="LH59" i="15"/>
  <c r="LI59" i="15"/>
  <c r="LJ59" i="15"/>
  <c r="LK59" i="15"/>
  <c r="LL59" i="15"/>
  <c r="LM59" i="15"/>
  <c r="LN59" i="15"/>
  <c r="LO59" i="15"/>
  <c r="LP59" i="15"/>
  <c r="LQ59" i="15"/>
  <c r="LR59" i="15"/>
  <c r="LS59" i="15"/>
  <c r="LT59" i="15"/>
  <c r="LU59" i="15"/>
  <c r="LV59" i="15"/>
  <c r="LW59" i="15"/>
  <c r="LX59" i="15"/>
  <c r="LY59" i="15"/>
  <c r="LZ59" i="15"/>
  <c r="MA59" i="15"/>
  <c r="MB59" i="15"/>
  <c r="MC59" i="15"/>
  <c r="MD59" i="15"/>
  <c r="ME59" i="15"/>
  <c r="MF59" i="15"/>
  <c r="MG59" i="15"/>
  <c r="MH59" i="15"/>
  <c r="MI59" i="15"/>
  <c r="MJ59" i="15"/>
  <c r="MK59" i="15"/>
  <c r="ML59" i="15"/>
  <c r="MM59" i="15"/>
  <c r="MN59" i="15"/>
  <c r="MO59" i="15"/>
  <c r="MP59" i="15"/>
  <c r="MQ59" i="15"/>
  <c r="MR59" i="15"/>
  <c r="MS59" i="15"/>
  <c r="MT59" i="15"/>
  <c r="MU59" i="15"/>
  <c r="MV59" i="15"/>
  <c r="MW59" i="15"/>
  <c r="MX59" i="15"/>
  <c r="MY59" i="15"/>
  <c r="MZ59" i="15"/>
  <c r="NB59" i="15"/>
  <c r="NC59" i="15"/>
  <c r="ND59" i="15"/>
  <c r="NE59" i="15"/>
  <c r="NF59" i="15"/>
  <c r="NG59" i="15"/>
  <c r="NH59" i="15"/>
  <c r="NI59" i="15"/>
  <c r="NJ59" i="15"/>
  <c r="NM59" i="15"/>
  <c r="NN59" i="15"/>
  <c r="NO59" i="15"/>
  <c r="NP59" i="15"/>
  <c r="NQ59" i="15"/>
  <c r="NR59" i="15"/>
  <c r="NS59" i="15"/>
  <c r="NT59" i="15"/>
  <c r="NU59" i="15"/>
  <c r="NV59" i="15"/>
  <c r="NW59" i="15"/>
  <c r="NX59" i="15"/>
  <c r="NY59" i="15"/>
  <c r="K59" i="15"/>
  <c r="J102" i="1"/>
  <c r="J101" i="1"/>
  <c r="J225" i="7"/>
  <c r="MY6" i="14"/>
  <c r="MZ6" i="14"/>
  <c r="NA6" i="14"/>
  <c r="ND6" i="14"/>
  <c r="NE6" i="14"/>
  <c r="NF6" i="14"/>
  <c r="NG6" i="14"/>
  <c r="NH6" i="14"/>
  <c r="NI6" i="14"/>
  <c r="NJ6" i="14"/>
  <c r="NM6" i="14"/>
  <c r="NN6" i="14"/>
  <c r="NQ6" i="14"/>
  <c r="NR6" i="14"/>
  <c r="NS6" i="14"/>
  <c r="NU6" i="14"/>
  <c r="NY6" i="14"/>
  <c r="NZ6" i="14"/>
  <c r="OA6" i="14"/>
  <c r="OB6" i="14"/>
  <c r="OC6" i="14"/>
  <c r="OD6" i="14"/>
  <c r="OE6" i="14"/>
  <c r="OF6" i="14"/>
  <c r="OG6" i="14"/>
  <c r="OH6" i="14"/>
  <c r="MY7" i="14"/>
  <c r="MZ7" i="14"/>
  <c r="NA7" i="14"/>
  <c r="NE7" i="14"/>
  <c r="NF7" i="14"/>
  <c r="NG7" i="14"/>
  <c r="NH7" i="14"/>
  <c r="NI7" i="14"/>
  <c r="NJ7" i="14"/>
  <c r="NM7" i="14"/>
  <c r="NN7" i="14"/>
  <c r="NQ7" i="14"/>
  <c r="NR7" i="14"/>
  <c r="NS7" i="14"/>
  <c r="NU7" i="14"/>
  <c r="NY7" i="14"/>
  <c r="NZ7" i="14"/>
  <c r="OA7" i="14"/>
  <c r="OB7" i="14"/>
  <c r="OC7" i="14"/>
  <c r="OD7" i="14"/>
  <c r="OE7" i="14"/>
  <c r="OF7" i="14"/>
  <c r="OG7" i="14"/>
  <c r="OH7" i="14"/>
  <c r="MY8" i="14"/>
  <c r="MZ8" i="14"/>
  <c r="NA8" i="14"/>
  <c r="NB8" i="14"/>
  <c r="NC8" i="14"/>
  <c r="ND8" i="14"/>
  <c r="NE8" i="14"/>
  <c r="NF8" i="14"/>
  <c r="NG8" i="14"/>
  <c r="NH8" i="14"/>
  <c r="NI8" i="14"/>
  <c r="NJ8" i="14"/>
  <c r="NK8" i="14"/>
  <c r="NL8" i="14"/>
  <c r="NM8" i="14"/>
  <c r="NN8" i="14"/>
  <c r="NO8" i="14"/>
  <c r="NP8" i="14"/>
  <c r="NQ8" i="14"/>
  <c r="NR8" i="14"/>
  <c r="NS8" i="14"/>
  <c r="NT8" i="14"/>
  <c r="NU8" i="14"/>
  <c r="NV8" i="14"/>
  <c r="NW8" i="14"/>
  <c r="NX8" i="14"/>
  <c r="NY8" i="14"/>
  <c r="NZ8" i="14"/>
  <c r="OA8" i="14"/>
  <c r="OB8" i="14"/>
  <c r="OC8" i="14"/>
  <c r="OD8" i="14"/>
  <c r="OE8" i="14"/>
  <c r="OF8" i="14"/>
  <c r="OG8" i="14"/>
  <c r="OH8" i="14"/>
  <c r="MY6" i="3"/>
  <c r="MZ6" i="3"/>
  <c r="NA6" i="3"/>
  <c r="ND6" i="3"/>
  <c r="NE6" i="3"/>
  <c r="NF6" i="3"/>
  <c r="NG6" i="3"/>
  <c r="NH6" i="3"/>
  <c r="NI6" i="3"/>
  <c r="NJ6" i="3"/>
  <c r="NM6" i="3"/>
  <c r="NN6" i="3"/>
  <c r="NQ6" i="3"/>
  <c r="NR6" i="3"/>
  <c r="NS6" i="3"/>
  <c r="NU6" i="3"/>
  <c r="NX6" i="3"/>
  <c r="NY6" i="3"/>
  <c r="NZ6" i="3"/>
  <c r="OA6" i="3"/>
  <c r="OB6" i="3"/>
  <c r="OC6" i="3"/>
  <c r="OD6" i="3"/>
  <c r="OE6" i="3"/>
  <c r="OF6" i="3"/>
  <c r="OG6" i="3"/>
  <c r="OH6" i="3"/>
  <c r="MY7" i="3"/>
  <c r="MZ7" i="3"/>
  <c r="NA7" i="3"/>
  <c r="ND7" i="3"/>
  <c r="NE7" i="3"/>
  <c r="NF7" i="3"/>
  <c r="NG7" i="3"/>
  <c r="NH7" i="3"/>
  <c r="NI7" i="3"/>
  <c r="NJ7" i="3"/>
  <c r="NM7" i="3"/>
  <c r="NN7" i="3"/>
  <c r="NQ7" i="3"/>
  <c r="NR7" i="3"/>
  <c r="NS7" i="3"/>
  <c r="NU7" i="3"/>
  <c r="NY7" i="3"/>
  <c r="NZ7" i="3"/>
  <c r="OA7" i="3"/>
  <c r="OB7" i="3"/>
  <c r="OC7" i="3"/>
  <c r="OD7" i="3"/>
  <c r="OE7" i="3"/>
  <c r="OF7" i="3"/>
  <c r="OG7" i="3"/>
  <c r="OH7" i="3"/>
  <c r="MY8" i="3"/>
  <c r="MZ8" i="3"/>
  <c r="NA8" i="3"/>
  <c r="NB8" i="3"/>
  <c r="NC8" i="3"/>
  <c r="ND8" i="3"/>
  <c r="NE8" i="3"/>
  <c r="NF8" i="3"/>
  <c r="NG8" i="3"/>
  <c r="NH8" i="3"/>
  <c r="NI8" i="3"/>
  <c r="NJ8" i="3"/>
  <c r="NK8" i="3"/>
  <c r="NL8" i="3"/>
  <c r="NM8" i="3"/>
  <c r="NN8" i="3"/>
  <c r="NO8" i="3"/>
  <c r="NP8" i="3"/>
  <c r="NQ8" i="3"/>
  <c r="NR8" i="3"/>
  <c r="NS8" i="3"/>
  <c r="NT8" i="3"/>
  <c r="NU8" i="3"/>
  <c r="NV8" i="3"/>
  <c r="NW8" i="3"/>
  <c r="NX8" i="3"/>
  <c r="NY8" i="3"/>
  <c r="NZ8" i="3"/>
  <c r="OA8" i="3"/>
  <c r="OB8" i="3"/>
  <c r="OC8" i="3"/>
  <c r="OD8" i="3"/>
  <c r="OE8" i="3"/>
  <c r="OF8" i="3"/>
  <c r="OG8" i="3"/>
  <c r="OH8" i="3"/>
  <c r="L196" i="7"/>
  <c r="M196" i="7"/>
  <c r="N196" i="7"/>
  <c r="O196" i="7"/>
  <c r="P196" i="7"/>
  <c r="Q196" i="7"/>
  <c r="R196" i="7"/>
  <c r="S196" i="7"/>
  <c r="T196" i="7"/>
  <c r="U196" i="7"/>
  <c r="V196" i="7"/>
  <c r="W196" i="7"/>
  <c r="X196" i="7"/>
  <c r="Y196" i="7"/>
  <c r="Z196" i="7"/>
  <c r="AA196" i="7"/>
  <c r="AB196" i="7"/>
  <c r="AC196" i="7"/>
  <c r="AD196" i="7"/>
  <c r="AE196" i="7"/>
  <c r="AF196" i="7"/>
  <c r="AG196" i="7"/>
  <c r="AH196" i="7"/>
  <c r="AI196" i="7"/>
  <c r="AJ196" i="7"/>
  <c r="AK196" i="7"/>
  <c r="AL196" i="7"/>
  <c r="AM196" i="7"/>
  <c r="AN196" i="7"/>
  <c r="AO196" i="7"/>
  <c r="AP196" i="7"/>
  <c r="AQ196" i="7"/>
  <c r="AR196" i="7"/>
  <c r="AS196" i="7"/>
  <c r="AT196" i="7"/>
  <c r="AU196" i="7"/>
  <c r="AV196" i="7"/>
  <c r="AW196" i="7"/>
  <c r="AX196" i="7"/>
  <c r="AY196" i="7"/>
  <c r="AZ196" i="7"/>
  <c r="BA196" i="7"/>
  <c r="BB196" i="7"/>
  <c r="BC196" i="7"/>
  <c r="BD196" i="7"/>
  <c r="BE196" i="7"/>
  <c r="BF196" i="7"/>
  <c r="BG196" i="7"/>
  <c r="BH196" i="7"/>
  <c r="BI196" i="7"/>
  <c r="BJ196" i="7"/>
  <c r="BK196" i="7"/>
  <c r="BL196" i="7"/>
  <c r="BM196" i="7"/>
  <c r="BN196" i="7"/>
  <c r="BO196" i="7"/>
  <c r="BP196" i="7"/>
  <c r="BQ196" i="7"/>
  <c r="BR196" i="7"/>
  <c r="BS196" i="7"/>
  <c r="BT196" i="7"/>
  <c r="BU196" i="7"/>
  <c r="BV196" i="7"/>
  <c r="BW196" i="7"/>
  <c r="BX196" i="7"/>
  <c r="BY196" i="7"/>
  <c r="BZ196" i="7"/>
  <c r="CA196" i="7"/>
  <c r="CB196" i="7"/>
  <c r="CC196" i="7"/>
  <c r="CD196" i="7"/>
  <c r="CE196" i="7"/>
  <c r="CF196" i="7"/>
  <c r="CG196" i="7"/>
  <c r="CH196" i="7"/>
  <c r="CI196" i="7"/>
  <c r="CJ196" i="7"/>
  <c r="CK196" i="7"/>
  <c r="CL196" i="7"/>
  <c r="CM196" i="7"/>
  <c r="CN196" i="7"/>
  <c r="CO196" i="7"/>
  <c r="CP196" i="7"/>
  <c r="CQ196" i="7"/>
  <c r="CR196" i="7"/>
  <c r="CS196" i="7"/>
  <c r="CT196" i="7"/>
  <c r="CU196" i="7"/>
  <c r="CV196" i="7"/>
  <c r="CW196" i="7"/>
  <c r="CX196" i="7"/>
  <c r="CY196" i="7"/>
  <c r="CZ196" i="7"/>
  <c r="DA196" i="7"/>
  <c r="DB196" i="7"/>
  <c r="DC196" i="7"/>
  <c r="DD196" i="7"/>
  <c r="DE196" i="7"/>
  <c r="DF196" i="7"/>
  <c r="DG196" i="7"/>
  <c r="DH196" i="7"/>
  <c r="DI196" i="7"/>
  <c r="DJ196" i="7"/>
  <c r="DK196" i="7"/>
  <c r="DL196" i="7"/>
  <c r="DM196" i="7"/>
  <c r="DN196" i="7"/>
  <c r="DO196" i="7"/>
  <c r="DP196" i="7"/>
  <c r="DQ196" i="7"/>
  <c r="DR196" i="7"/>
  <c r="DS196" i="7"/>
  <c r="DT196" i="7"/>
  <c r="DU196" i="7"/>
  <c r="DV196" i="7"/>
  <c r="DW196" i="7"/>
  <c r="DX196" i="7"/>
  <c r="DY196" i="7"/>
  <c r="DZ196" i="7"/>
  <c r="EA196" i="7"/>
  <c r="EB196" i="7"/>
  <c r="EC196" i="7"/>
  <c r="ED196" i="7"/>
  <c r="EE196" i="7"/>
  <c r="EF196" i="7"/>
  <c r="EG196" i="7"/>
  <c r="EH196" i="7"/>
  <c r="EI196" i="7"/>
  <c r="EJ196" i="7"/>
  <c r="EK196" i="7"/>
  <c r="EL196" i="7"/>
  <c r="EM196" i="7"/>
  <c r="EN196" i="7"/>
  <c r="EO196" i="7"/>
  <c r="EP196" i="7"/>
  <c r="EQ196" i="7"/>
  <c r="ER196" i="7"/>
  <c r="ES196" i="7"/>
  <c r="ET196" i="7"/>
  <c r="EU196" i="7"/>
  <c r="EV196" i="7"/>
  <c r="EW196" i="7"/>
  <c r="EX196" i="7"/>
  <c r="EY196" i="7"/>
  <c r="EZ196" i="7"/>
  <c r="FA196" i="7"/>
  <c r="FB196" i="7"/>
  <c r="FC196" i="7"/>
  <c r="FD196" i="7"/>
  <c r="FE196" i="7"/>
  <c r="FF196" i="7"/>
  <c r="FG196" i="7"/>
  <c r="FH196" i="7"/>
  <c r="FI196" i="7"/>
  <c r="FJ196" i="7"/>
  <c r="FK196" i="7"/>
  <c r="FL196" i="7"/>
  <c r="FM196" i="7"/>
  <c r="FN196" i="7"/>
  <c r="FO196" i="7"/>
  <c r="FP196" i="7"/>
  <c r="FQ196" i="7"/>
  <c r="FR196" i="7"/>
  <c r="FS196" i="7"/>
  <c r="FT196" i="7"/>
  <c r="FU196" i="7"/>
  <c r="FV196" i="7"/>
  <c r="FW196" i="7"/>
  <c r="FX196" i="7"/>
  <c r="FY196" i="7"/>
  <c r="FZ196" i="7"/>
  <c r="GA196" i="7"/>
  <c r="GB196" i="7"/>
  <c r="GC196" i="7"/>
  <c r="GD196" i="7"/>
  <c r="GE196" i="7"/>
  <c r="GF196" i="7"/>
  <c r="GG196" i="7"/>
  <c r="GH196" i="7"/>
  <c r="GI196" i="7"/>
  <c r="GJ196" i="7"/>
  <c r="GK196" i="7"/>
  <c r="GL196" i="7"/>
  <c r="GM196" i="7"/>
  <c r="GN196" i="7"/>
  <c r="GO196" i="7"/>
  <c r="GP196" i="7"/>
  <c r="GQ196" i="7"/>
  <c r="GR196" i="7"/>
  <c r="GS196" i="7"/>
  <c r="GT196" i="7"/>
  <c r="GU196" i="7"/>
  <c r="GV196" i="7"/>
  <c r="GW196" i="7"/>
  <c r="GX196" i="7"/>
  <c r="GY196" i="7"/>
  <c r="GZ196" i="7"/>
  <c r="HA196" i="7"/>
  <c r="HB196" i="7"/>
  <c r="HC196" i="7"/>
  <c r="HD196" i="7"/>
  <c r="HE196" i="7"/>
  <c r="HF196" i="7"/>
  <c r="HG196" i="7"/>
  <c r="HH196" i="7"/>
  <c r="HI196" i="7"/>
  <c r="HJ196" i="7"/>
  <c r="HK196" i="7"/>
  <c r="HL196" i="7"/>
  <c r="HM196" i="7"/>
  <c r="HN196" i="7"/>
  <c r="HO196" i="7"/>
  <c r="HP196" i="7"/>
  <c r="HQ196" i="7"/>
  <c r="HR196" i="7"/>
  <c r="HS196" i="7"/>
  <c r="HT196" i="7"/>
  <c r="HU196" i="7"/>
  <c r="HV196" i="7"/>
  <c r="HW196" i="7"/>
  <c r="HX196" i="7"/>
  <c r="HY196" i="7"/>
  <c r="HZ196" i="7"/>
  <c r="IA196" i="7"/>
  <c r="IB196" i="7"/>
  <c r="IC196" i="7"/>
  <c r="ID196" i="7"/>
  <c r="IE196" i="7"/>
  <c r="IF196" i="7"/>
  <c r="IG196" i="7"/>
  <c r="IH196" i="7"/>
  <c r="II196" i="7"/>
  <c r="IJ196" i="7"/>
  <c r="IK196" i="7"/>
  <c r="IL196" i="7"/>
  <c r="IM196" i="7"/>
  <c r="IN196" i="7"/>
  <c r="IO196" i="7"/>
  <c r="IP196" i="7"/>
  <c r="IQ196" i="7"/>
  <c r="IR196" i="7"/>
  <c r="IS196" i="7"/>
  <c r="IT196" i="7"/>
  <c r="IU196" i="7"/>
  <c r="IV196" i="7"/>
  <c r="IW196" i="7"/>
  <c r="IX196" i="7"/>
  <c r="IY196" i="7"/>
  <c r="IZ196" i="7"/>
  <c r="JA196" i="7"/>
  <c r="JB196" i="7"/>
  <c r="JC196" i="7"/>
  <c r="JD196" i="7"/>
  <c r="JE196" i="7"/>
  <c r="JF196" i="7"/>
  <c r="JG196" i="7"/>
  <c r="JH196" i="7"/>
  <c r="JI196" i="7"/>
  <c r="JJ196" i="7"/>
  <c r="JK196" i="7"/>
  <c r="JL196" i="7"/>
  <c r="JM196" i="7"/>
  <c r="JN196" i="7"/>
  <c r="JO196" i="7"/>
  <c r="JP196" i="7"/>
  <c r="JQ196" i="7"/>
  <c r="JR196" i="7"/>
  <c r="JS196" i="7"/>
  <c r="JT196" i="7"/>
  <c r="JU196" i="7"/>
  <c r="JV196" i="7"/>
  <c r="JW196" i="7"/>
  <c r="JX196" i="7"/>
  <c r="JY196" i="7"/>
  <c r="JZ196" i="7"/>
  <c r="KA196" i="7"/>
  <c r="KB196" i="7"/>
  <c r="KC196" i="7"/>
  <c r="KD196" i="7"/>
  <c r="KE196" i="7"/>
  <c r="KF196" i="7"/>
  <c r="KG196" i="7"/>
  <c r="KH196" i="7"/>
  <c r="KI196" i="7"/>
  <c r="KJ196" i="7"/>
  <c r="KK196" i="7"/>
  <c r="KL196" i="7"/>
  <c r="KM196" i="7"/>
  <c r="KN196" i="7"/>
  <c r="KO196" i="7"/>
  <c r="KP196" i="7"/>
  <c r="KQ196" i="7"/>
  <c r="KR196" i="7"/>
  <c r="KS196" i="7"/>
  <c r="KT196" i="7"/>
  <c r="KU196" i="7"/>
  <c r="KV196" i="7"/>
  <c r="KW196" i="7"/>
  <c r="KX196" i="7"/>
  <c r="KY196" i="7"/>
  <c r="KZ196" i="7"/>
  <c r="LA196" i="7"/>
  <c r="LB196" i="7"/>
  <c r="LC196" i="7"/>
  <c r="LD196" i="7"/>
  <c r="LE196" i="7"/>
  <c r="LF196" i="7"/>
  <c r="LG196" i="7"/>
  <c r="LH196" i="7"/>
  <c r="LI196" i="7"/>
  <c r="LJ196" i="7"/>
  <c r="LK196" i="7"/>
  <c r="LL196" i="7"/>
  <c r="LM196" i="7"/>
  <c r="LN196" i="7"/>
  <c r="LO196" i="7"/>
  <c r="LP196" i="7"/>
  <c r="LQ196" i="7"/>
  <c r="LR196" i="7"/>
  <c r="LS196" i="7"/>
  <c r="LT196" i="7"/>
  <c r="LU196" i="7"/>
  <c r="LV196" i="7"/>
  <c r="LW196" i="7"/>
  <c r="LX196" i="7"/>
  <c r="LY196" i="7"/>
  <c r="LZ196" i="7"/>
  <c r="MA196" i="7"/>
  <c r="MB196" i="7"/>
  <c r="MC196" i="7"/>
  <c r="MD196" i="7"/>
  <c r="ME196" i="7"/>
  <c r="MF196" i="7"/>
  <c r="MG196" i="7"/>
  <c r="MH196" i="7"/>
  <c r="MI196" i="7"/>
  <c r="MJ196" i="7"/>
  <c r="MK196" i="7"/>
  <c r="ML196" i="7"/>
  <c r="MM196" i="7"/>
  <c r="MN196" i="7"/>
  <c r="MO196" i="7"/>
  <c r="MP196" i="7"/>
  <c r="MQ196" i="7"/>
  <c r="MR196" i="7"/>
  <c r="MS196" i="7"/>
  <c r="MT196" i="7"/>
  <c r="MU196" i="7"/>
  <c r="MV196" i="7"/>
  <c r="MW196" i="7"/>
  <c r="MX196" i="7"/>
  <c r="MY196" i="7"/>
  <c r="MZ196" i="7"/>
  <c r="NA196" i="7"/>
  <c r="NB196" i="7"/>
  <c r="NC196" i="7"/>
  <c r="ND196" i="7"/>
  <c r="NE196" i="7"/>
  <c r="NF196" i="7"/>
  <c r="NG196" i="7"/>
  <c r="NH196" i="7"/>
  <c r="NI196" i="7"/>
  <c r="NJ196" i="7"/>
  <c r="NK196" i="7"/>
  <c r="NL196" i="7"/>
  <c r="NM196" i="7"/>
  <c r="NN196" i="7"/>
  <c r="NO196" i="7"/>
  <c r="NP196" i="7"/>
  <c r="NQ196" i="7"/>
  <c r="NR196" i="7"/>
  <c r="NS196" i="7"/>
  <c r="NT196" i="7"/>
  <c r="NU196" i="7"/>
  <c r="NV196" i="7"/>
  <c r="NW196" i="7"/>
  <c r="NX196" i="7"/>
  <c r="NY196" i="7"/>
  <c r="K196" i="7"/>
  <c r="J53" i="2"/>
  <c r="MY6" i="2"/>
  <c r="MZ6" i="2"/>
  <c r="NA6" i="2"/>
  <c r="ND6" i="2"/>
  <c r="NE6" i="2"/>
  <c r="NF6" i="2"/>
  <c r="NG6" i="2"/>
  <c r="NH6" i="2"/>
  <c r="NI6" i="2"/>
  <c r="NJ6" i="2"/>
  <c r="NM6" i="2"/>
  <c r="NP6" i="2"/>
  <c r="NQ6" i="2"/>
  <c r="NR6" i="2"/>
  <c r="NS6" i="2"/>
  <c r="NU6" i="2"/>
  <c r="NX6" i="2"/>
  <c r="NY6" i="2"/>
  <c r="NZ6" i="2"/>
  <c r="OA6" i="2"/>
  <c r="OB6" i="2"/>
  <c r="OC6" i="2"/>
  <c r="OD6" i="2"/>
  <c r="OE6" i="2"/>
  <c r="OF6" i="2"/>
  <c r="OG6" i="2"/>
  <c r="OH6" i="2"/>
  <c r="MY7" i="2"/>
  <c r="MZ7" i="2"/>
  <c r="NA7" i="2"/>
  <c r="ND7" i="2"/>
  <c r="NE7" i="2"/>
  <c r="NF7" i="2"/>
  <c r="NG7" i="2"/>
  <c r="NH7" i="2"/>
  <c r="NI7" i="2"/>
  <c r="NJ7" i="2"/>
  <c r="NM7" i="2"/>
  <c r="NQ7" i="2"/>
  <c r="NR7" i="2"/>
  <c r="NS7" i="2"/>
  <c r="NU7" i="2"/>
  <c r="NY7" i="2"/>
  <c r="NZ7" i="2"/>
  <c r="OA7" i="2"/>
  <c r="OB7" i="2"/>
  <c r="OC7" i="2"/>
  <c r="OD7" i="2"/>
  <c r="OE7" i="2"/>
  <c r="OF7" i="2"/>
  <c r="OG7" i="2"/>
  <c r="OH7" i="2"/>
  <c r="MY8" i="2"/>
  <c r="MZ8" i="2"/>
  <c r="NA8" i="2"/>
  <c r="NB8" i="2"/>
  <c r="NC8" i="2"/>
  <c r="ND8" i="2"/>
  <c r="NE8" i="2"/>
  <c r="NF8" i="2"/>
  <c r="NG8" i="2"/>
  <c r="NH8" i="2"/>
  <c r="NI8" i="2"/>
  <c r="NJ8" i="2"/>
  <c r="NK8" i="2"/>
  <c r="NL8" i="2"/>
  <c r="NM8" i="2"/>
  <c r="NS8" i="2"/>
  <c r="NT8" i="2"/>
  <c r="NU8" i="2"/>
  <c r="NV8" i="2"/>
  <c r="NW8" i="2"/>
  <c r="NX8" i="2"/>
  <c r="NY8" i="2"/>
  <c r="NZ8" i="2"/>
  <c r="OA8" i="2"/>
  <c r="OB8" i="2"/>
  <c r="OC8" i="2"/>
  <c r="OD8" i="2"/>
  <c r="OE8" i="2"/>
  <c r="OF8" i="2"/>
  <c r="OG8" i="2"/>
  <c r="OH8" i="2"/>
  <c r="MZ6" i="13"/>
  <c r="NA6" i="13"/>
  <c r="ND6" i="13"/>
  <c r="NE6" i="13"/>
  <c r="NF6" i="13"/>
  <c r="NG6" i="13"/>
  <c r="NH6" i="13"/>
  <c r="NI6" i="13"/>
  <c r="NJ6" i="13"/>
  <c r="NM6" i="13"/>
  <c r="NN6" i="13"/>
  <c r="NO6" i="13"/>
  <c r="NP6" i="13"/>
  <c r="NQ6" i="13"/>
  <c r="NR6" i="13"/>
  <c r="NS6" i="13"/>
  <c r="NU6" i="13"/>
  <c r="NX6" i="13"/>
  <c r="NY6" i="13"/>
  <c r="NZ6" i="13"/>
  <c r="OA6" i="13"/>
  <c r="OB6" i="13"/>
  <c r="OC6" i="13"/>
  <c r="OD6" i="13"/>
  <c r="OE6" i="13"/>
  <c r="OF6" i="13"/>
  <c r="OG6" i="13"/>
  <c r="OH6" i="13"/>
  <c r="MZ7" i="13"/>
  <c r="NA7" i="13"/>
  <c r="ND7" i="13"/>
  <c r="NE7" i="13"/>
  <c r="NF7" i="13"/>
  <c r="NG7" i="13"/>
  <c r="NH7" i="13"/>
  <c r="NI7" i="13"/>
  <c r="NJ7" i="13"/>
  <c r="NM7" i="13"/>
  <c r="NN7" i="13"/>
  <c r="NO7" i="13"/>
  <c r="NP7" i="13"/>
  <c r="NQ7" i="13"/>
  <c r="NR7" i="13"/>
  <c r="NS7" i="13"/>
  <c r="NU7" i="13"/>
  <c r="NY7" i="13"/>
  <c r="NZ7" i="13"/>
  <c r="OA7" i="13"/>
  <c r="OB7" i="13"/>
  <c r="OC7" i="13"/>
  <c r="OD7" i="13"/>
  <c r="OE7" i="13"/>
  <c r="OF7" i="13"/>
  <c r="OG7" i="13"/>
  <c r="OH7" i="13"/>
  <c r="MZ8" i="13"/>
  <c r="NA8" i="13"/>
  <c r="NB8" i="13"/>
  <c r="NC8" i="13"/>
  <c r="ND8" i="13"/>
  <c r="NE8" i="13"/>
  <c r="NF8" i="13"/>
  <c r="NG8" i="13"/>
  <c r="NH8" i="13"/>
  <c r="NI8" i="13"/>
  <c r="NJ8" i="13"/>
  <c r="NK8" i="13"/>
  <c r="NL8" i="13"/>
  <c r="NM8" i="13"/>
  <c r="NN8" i="13"/>
  <c r="NO8" i="13"/>
  <c r="NP8" i="13"/>
  <c r="NQ8" i="13"/>
  <c r="NR8" i="13"/>
  <c r="NS8" i="13"/>
  <c r="NT8" i="13"/>
  <c r="NU8" i="13"/>
  <c r="NV8" i="13"/>
  <c r="NW8" i="13"/>
  <c r="NX8" i="13"/>
  <c r="NY8" i="13"/>
  <c r="NZ8" i="13"/>
  <c r="OA8" i="13"/>
  <c r="OB8" i="13"/>
  <c r="OC8" i="13"/>
  <c r="OD8" i="13"/>
  <c r="OE8" i="13"/>
  <c r="OF8" i="13"/>
  <c r="OG8" i="13"/>
  <c r="OH8" i="13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ES157" i="7"/>
  <c r="ET157" i="7"/>
  <c r="EU157" i="7"/>
  <c r="EV157" i="7"/>
  <c r="EW157" i="7"/>
  <c r="EX157" i="7"/>
  <c r="EY157" i="7"/>
  <c r="EZ157" i="7"/>
  <c r="FA157" i="7"/>
  <c r="FB157" i="7"/>
  <c r="FC157" i="7"/>
  <c r="FD157" i="7"/>
  <c r="FE157" i="7"/>
  <c r="FF157" i="7"/>
  <c r="FG157" i="7"/>
  <c r="FH157" i="7"/>
  <c r="FI157" i="7"/>
  <c r="FJ157" i="7"/>
  <c r="FK157" i="7"/>
  <c r="FL157" i="7"/>
  <c r="FM157" i="7"/>
  <c r="FN157" i="7"/>
  <c r="FO157" i="7"/>
  <c r="FP157" i="7"/>
  <c r="FQ157" i="7"/>
  <c r="FR157" i="7"/>
  <c r="FS157" i="7"/>
  <c r="FT157" i="7"/>
  <c r="FU157" i="7"/>
  <c r="FV157" i="7"/>
  <c r="FW157" i="7"/>
  <c r="FX157" i="7"/>
  <c r="FY157" i="7"/>
  <c r="FZ157" i="7"/>
  <c r="GA157" i="7"/>
  <c r="GB157" i="7"/>
  <c r="GC157" i="7"/>
  <c r="GD157" i="7"/>
  <c r="GE157" i="7"/>
  <c r="GF157" i="7"/>
  <c r="GG157" i="7"/>
  <c r="GH157" i="7"/>
  <c r="GI157" i="7"/>
  <c r="GJ157" i="7"/>
  <c r="GK157" i="7"/>
  <c r="GL157" i="7"/>
  <c r="GM157" i="7"/>
  <c r="GN157" i="7"/>
  <c r="GO157" i="7"/>
  <c r="GP157" i="7"/>
  <c r="GQ157" i="7"/>
  <c r="GR157" i="7"/>
  <c r="GS157" i="7"/>
  <c r="GT157" i="7"/>
  <c r="GU157" i="7"/>
  <c r="GV157" i="7"/>
  <c r="GW157" i="7"/>
  <c r="GX157" i="7"/>
  <c r="GY157" i="7"/>
  <c r="GZ157" i="7"/>
  <c r="HA157" i="7"/>
  <c r="HB157" i="7"/>
  <c r="HC157" i="7"/>
  <c r="HD157" i="7"/>
  <c r="HE157" i="7"/>
  <c r="HF157" i="7"/>
  <c r="HG157" i="7"/>
  <c r="HH157" i="7"/>
  <c r="HI157" i="7"/>
  <c r="HJ157" i="7"/>
  <c r="HK157" i="7"/>
  <c r="HL157" i="7"/>
  <c r="HM157" i="7"/>
  <c r="HN157" i="7"/>
  <c r="HO157" i="7"/>
  <c r="HP157" i="7"/>
  <c r="HQ157" i="7"/>
  <c r="HR157" i="7"/>
  <c r="HS157" i="7"/>
  <c r="HT157" i="7"/>
  <c r="HU157" i="7"/>
  <c r="HV157" i="7"/>
  <c r="HW157" i="7"/>
  <c r="HX157" i="7"/>
  <c r="HY157" i="7"/>
  <c r="HZ157" i="7"/>
  <c r="IA157" i="7"/>
  <c r="IB157" i="7"/>
  <c r="IC157" i="7"/>
  <c r="ID157" i="7"/>
  <c r="IE157" i="7"/>
  <c r="IF157" i="7"/>
  <c r="IG157" i="7"/>
  <c r="IH157" i="7"/>
  <c r="II157" i="7"/>
  <c r="IJ157" i="7"/>
  <c r="IK157" i="7"/>
  <c r="IL157" i="7"/>
  <c r="IM157" i="7"/>
  <c r="IN157" i="7"/>
  <c r="IO157" i="7"/>
  <c r="IP157" i="7"/>
  <c r="IQ157" i="7"/>
  <c r="IR157" i="7"/>
  <c r="IS157" i="7"/>
  <c r="IT157" i="7"/>
  <c r="IU157" i="7"/>
  <c r="IV157" i="7"/>
  <c r="IW157" i="7"/>
  <c r="IX157" i="7"/>
  <c r="IY157" i="7"/>
  <c r="IZ157" i="7"/>
  <c r="JA157" i="7"/>
  <c r="JB157" i="7"/>
  <c r="JC157" i="7"/>
  <c r="JD157" i="7"/>
  <c r="JE157" i="7"/>
  <c r="JF157" i="7"/>
  <c r="JG157" i="7"/>
  <c r="JH157" i="7"/>
  <c r="JI157" i="7"/>
  <c r="JJ157" i="7"/>
  <c r="JK157" i="7"/>
  <c r="JL157" i="7"/>
  <c r="JM157" i="7"/>
  <c r="JN157" i="7"/>
  <c r="JO157" i="7"/>
  <c r="JP157" i="7"/>
  <c r="JQ157" i="7"/>
  <c r="JR157" i="7"/>
  <c r="JS157" i="7"/>
  <c r="JT157" i="7"/>
  <c r="JU157" i="7"/>
  <c r="JV157" i="7"/>
  <c r="JW157" i="7"/>
  <c r="JX157" i="7"/>
  <c r="JY157" i="7"/>
  <c r="JZ157" i="7"/>
  <c r="KA157" i="7"/>
  <c r="KB157" i="7"/>
  <c r="KC157" i="7"/>
  <c r="KD157" i="7"/>
  <c r="KE157" i="7"/>
  <c r="KF157" i="7"/>
  <c r="KG157" i="7"/>
  <c r="KH157" i="7"/>
  <c r="KI157" i="7"/>
  <c r="KJ157" i="7"/>
  <c r="KK157" i="7"/>
  <c r="KL157" i="7"/>
  <c r="KM157" i="7"/>
  <c r="KN157" i="7"/>
  <c r="KO157" i="7"/>
  <c r="KP157" i="7"/>
  <c r="KQ157" i="7"/>
  <c r="KR157" i="7"/>
  <c r="KS157" i="7"/>
  <c r="KT157" i="7"/>
  <c r="KU157" i="7"/>
  <c r="KV157" i="7"/>
  <c r="KW157" i="7"/>
  <c r="KX157" i="7"/>
  <c r="KY157" i="7"/>
  <c r="KZ157" i="7"/>
  <c r="LA157" i="7"/>
  <c r="LB157" i="7"/>
  <c r="LC157" i="7"/>
  <c r="LD157" i="7"/>
  <c r="LE157" i="7"/>
  <c r="LF157" i="7"/>
  <c r="LG157" i="7"/>
  <c r="LH157" i="7"/>
  <c r="LI157" i="7"/>
  <c r="LJ157" i="7"/>
  <c r="LK157" i="7"/>
  <c r="LL157" i="7"/>
  <c r="LM157" i="7"/>
  <c r="LN157" i="7"/>
  <c r="LO157" i="7"/>
  <c r="LP157" i="7"/>
  <c r="LQ157" i="7"/>
  <c r="LR157" i="7"/>
  <c r="LS157" i="7"/>
  <c r="LT157" i="7"/>
  <c r="LU157" i="7"/>
  <c r="LV157" i="7"/>
  <c r="LW157" i="7"/>
  <c r="LX157" i="7"/>
  <c r="LY157" i="7"/>
  <c r="LZ157" i="7"/>
  <c r="MA157" i="7"/>
  <c r="MB157" i="7"/>
  <c r="MC157" i="7"/>
  <c r="MD157" i="7"/>
  <c r="ME157" i="7"/>
  <c r="MF157" i="7"/>
  <c r="MG157" i="7"/>
  <c r="MH157" i="7"/>
  <c r="MI157" i="7"/>
  <c r="MJ157" i="7"/>
  <c r="MK157" i="7"/>
  <c r="ML157" i="7"/>
  <c r="MM157" i="7"/>
  <c r="MN157" i="7"/>
  <c r="MO157" i="7"/>
  <c r="MP157" i="7"/>
  <c r="MQ157" i="7"/>
  <c r="MR157" i="7"/>
  <c r="MS157" i="7"/>
  <c r="MT157" i="7"/>
  <c r="MU157" i="7"/>
  <c r="MV157" i="7"/>
  <c r="MW157" i="7"/>
  <c r="MX157" i="7"/>
  <c r="MY157" i="7"/>
  <c r="MZ157" i="7"/>
  <c r="NA157" i="7"/>
  <c r="NB157" i="7"/>
  <c r="NC157" i="7"/>
  <c r="ND157" i="7"/>
  <c r="NE157" i="7"/>
  <c r="NF157" i="7"/>
  <c r="NG157" i="7"/>
  <c r="NH157" i="7"/>
  <c r="NI157" i="7"/>
  <c r="NJ157" i="7"/>
  <c r="NK157" i="7"/>
  <c r="NL157" i="7"/>
  <c r="NM157" i="7"/>
  <c r="NN157" i="7"/>
  <c r="NO157" i="7"/>
  <c r="NP157" i="7"/>
  <c r="NQ157" i="7"/>
  <c r="NR157" i="7"/>
  <c r="NS157" i="7"/>
  <c r="NT157" i="7"/>
  <c r="NU157" i="7"/>
  <c r="NV157" i="7"/>
  <c r="NW157" i="7"/>
  <c r="NX157" i="7"/>
  <c r="NY157" i="7"/>
  <c r="K157" i="7"/>
  <c r="L231" i="7"/>
  <c r="M231" i="7"/>
  <c r="N231" i="7"/>
  <c r="O231" i="7"/>
  <c r="P231" i="7"/>
  <c r="Q231" i="7"/>
  <c r="R231" i="7"/>
  <c r="S231" i="7"/>
  <c r="T231" i="7"/>
  <c r="U231" i="7"/>
  <c r="V231" i="7"/>
  <c r="W231" i="7"/>
  <c r="X231" i="7"/>
  <c r="Y231" i="7"/>
  <c r="Z231" i="7"/>
  <c r="AA231" i="7"/>
  <c r="AB231" i="7"/>
  <c r="AC231" i="7"/>
  <c r="AD231" i="7"/>
  <c r="AE231" i="7"/>
  <c r="AF231" i="7"/>
  <c r="AG231" i="7"/>
  <c r="AH231" i="7"/>
  <c r="AI231" i="7"/>
  <c r="AJ231" i="7"/>
  <c r="AK231" i="7"/>
  <c r="AL231" i="7"/>
  <c r="AM231" i="7"/>
  <c r="AN231" i="7"/>
  <c r="AO231" i="7"/>
  <c r="AP231" i="7"/>
  <c r="AQ231" i="7"/>
  <c r="AR231" i="7"/>
  <c r="AS231" i="7"/>
  <c r="AT231" i="7"/>
  <c r="AU231" i="7"/>
  <c r="AV231" i="7"/>
  <c r="AW231" i="7"/>
  <c r="AX231" i="7"/>
  <c r="AY231" i="7"/>
  <c r="AZ231" i="7"/>
  <c r="BA231" i="7"/>
  <c r="BB231" i="7"/>
  <c r="BC231" i="7"/>
  <c r="BD231" i="7"/>
  <c r="BE231" i="7"/>
  <c r="BF231" i="7"/>
  <c r="BG231" i="7"/>
  <c r="BH231" i="7"/>
  <c r="BI231" i="7"/>
  <c r="BJ231" i="7"/>
  <c r="BK231" i="7"/>
  <c r="BL231" i="7"/>
  <c r="BM231" i="7"/>
  <c r="BN231" i="7"/>
  <c r="BO231" i="7"/>
  <c r="BP231" i="7"/>
  <c r="BQ231" i="7"/>
  <c r="BR231" i="7"/>
  <c r="BS231" i="7"/>
  <c r="BT231" i="7"/>
  <c r="BU231" i="7"/>
  <c r="BV231" i="7"/>
  <c r="BW231" i="7"/>
  <c r="BX231" i="7"/>
  <c r="BY231" i="7"/>
  <c r="BZ231" i="7"/>
  <c r="CA231" i="7"/>
  <c r="CB231" i="7"/>
  <c r="CC231" i="7"/>
  <c r="CD231" i="7"/>
  <c r="CE231" i="7"/>
  <c r="CF231" i="7"/>
  <c r="CG231" i="7"/>
  <c r="CH231" i="7"/>
  <c r="CI231" i="7"/>
  <c r="CJ231" i="7"/>
  <c r="CK231" i="7"/>
  <c r="CL231" i="7"/>
  <c r="CM231" i="7"/>
  <c r="CN231" i="7"/>
  <c r="CO231" i="7"/>
  <c r="CP231" i="7"/>
  <c r="CQ231" i="7"/>
  <c r="CR231" i="7"/>
  <c r="CS231" i="7"/>
  <c r="CT231" i="7"/>
  <c r="CU231" i="7"/>
  <c r="CV231" i="7"/>
  <c r="CW231" i="7"/>
  <c r="CX231" i="7"/>
  <c r="CY231" i="7"/>
  <c r="CZ231" i="7"/>
  <c r="DA231" i="7"/>
  <c r="DB231" i="7"/>
  <c r="DC231" i="7"/>
  <c r="DD231" i="7"/>
  <c r="DE231" i="7"/>
  <c r="DF231" i="7"/>
  <c r="DG231" i="7"/>
  <c r="DH231" i="7"/>
  <c r="DI231" i="7"/>
  <c r="DJ231" i="7"/>
  <c r="DK231" i="7"/>
  <c r="DL231" i="7"/>
  <c r="DM231" i="7"/>
  <c r="DN231" i="7"/>
  <c r="DO231" i="7"/>
  <c r="DP231" i="7"/>
  <c r="DQ231" i="7"/>
  <c r="DR231" i="7"/>
  <c r="DS231" i="7"/>
  <c r="DT231" i="7"/>
  <c r="DU231" i="7"/>
  <c r="DV231" i="7"/>
  <c r="DW231" i="7"/>
  <c r="DX231" i="7"/>
  <c r="DY231" i="7"/>
  <c r="DZ231" i="7"/>
  <c r="EA231" i="7"/>
  <c r="EB231" i="7"/>
  <c r="EC231" i="7"/>
  <c r="ED231" i="7"/>
  <c r="EE231" i="7"/>
  <c r="EF231" i="7"/>
  <c r="EG231" i="7"/>
  <c r="EH231" i="7"/>
  <c r="EI231" i="7"/>
  <c r="EJ231" i="7"/>
  <c r="EK231" i="7"/>
  <c r="EL231" i="7"/>
  <c r="EM231" i="7"/>
  <c r="EN231" i="7"/>
  <c r="EO231" i="7"/>
  <c r="EP231" i="7"/>
  <c r="EQ231" i="7"/>
  <c r="ER231" i="7"/>
  <c r="ES231" i="7"/>
  <c r="ET231" i="7"/>
  <c r="EU231" i="7"/>
  <c r="EV231" i="7"/>
  <c r="EW231" i="7"/>
  <c r="EX231" i="7"/>
  <c r="EY231" i="7"/>
  <c r="EZ231" i="7"/>
  <c r="FA231" i="7"/>
  <c r="FB231" i="7"/>
  <c r="FC231" i="7"/>
  <c r="FD231" i="7"/>
  <c r="FE231" i="7"/>
  <c r="FF231" i="7"/>
  <c r="FG231" i="7"/>
  <c r="FH231" i="7"/>
  <c r="FI231" i="7"/>
  <c r="FJ231" i="7"/>
  <c r="FK231" i="7"/>
  <c r="FL231" i="7"/>
  <c r="FM231" i="7"/>
  <c r="FN231" i="7"/>
  <c r="FO231" i="7"/>
  <c r="FP231" i="7"/>
  <c r="FQ231" i="7"/>
  <c r="FR231" i="7"/>
  <c r="FS231" i="7"/>
  <c r="FT231" i="7"/>
  <c r="FU231" i="7"/>
  <c r="FV231" i="7"/>
  <c r="FW231" i="7"/>
  <c r="FX231" i="7"/>
  <c r="FY231" i="7"/>
  <c r="FZ231" i="7"/>
  <c r="GA231" i="7"/>
  <c r="GB231" i="7"/>
  <c r="GC231" i="7"/>
  <c r="GD231" i="7"/>
  <c r="GE231" i="7"/>
  <c r="GF231" i="7"/>
  <c r="GG231" i="7"/>
  <c r="GH231" i="7"/>
  <c r="GI231" i="7"/>
  <c r="GJ231" i="7"/>
  <c r="GK231" i="7"/>
  <c r="GL231" i="7"/>
  <c r="GM231" i="7"/>
  <c r="GN231" i="7"/>
  <c r="GO231" i="7"/>
  <c r="GP231" i="7"/>
  <c r="GQ231" i="7"/>
  <c r="GR231" i="7"/>
  <c r="GS231" i="7"/>
  <c r="GT231" i="7"/>
  <c r="GU231" i="7"/>
  <c r="GV231" i="7"/>
  <c r="GW231" i="7"/>
  <c r="GX231" i="7"/>
  <c r="GY231" i="7"/>
  <c r="GZ231" i="7"/>
  <c r="HA231" i="7"/>
  <c r="HB231" i="7"/>
  <c r="HC231" i="7"/>
  <c r="HD231" i="7"/>
  <c r="HE231" i="7"/>
  <c r="HF231" i="7"/>
  <c r="HG231" i="7"/>
  <c r="HH231" i="7"/>
  <c r="HI231" i="7"/>
  <c r="HJ231" i="7"/>
  <c r="HK231" i="7"/>
  <c r="HL231" i="7"/>
  <c r="HM231" i="7"/>
  <c r="HN231" i="7"/>
  <c r="HO231" i="7"/>
  <c r="HP231" i="7"/>
  <c r="HQ231" i="7"/>
  <c r="HR231" i="7"/>
  <c r="HS231" i="7"/>
  <c r="HT231" i="7"/>
  <c r="HU231" i="7"/>
  <c r="HV231" i="7"/>
  <c r="HW231" i="7"/>
  <c r="HX231" i="7"/>
  <c r="HY231" i="7"/>
  <c r="HZ231" i="7"/>
  <c r="IA231" i="7"/>
  <c r="IB231" i="7"/>
  <c r="IC231" i="7"/>
  <c r="ID231" i="7"/>
  <c r="IE231" i="7"/>
  <c r="IF231" i="7"/>
  <c r="IG231" i="7"/>
  <c r="IH231" i="7"/>
  <c r="II231" i="7"/>
  <c r="IJ231" i="7"/>
  <c r="IK231" i="7"/>
  <c r="IL231" i="7"/>
  <c r="IM231" i="7"/>
  <c r="IN231" i="7"/>
  <c r="IO231" i="7"/>
  <c r="IP231" i="7"/>
  <c r="IQ231" i="7"/>
  <c r="IR231" i="7"/>
  <c r="IS231" i="7"/>
  <c r="IT231" i="7"/>
  <c r="IU231" i="7"/>
  <c r="IV231" i="7"/>
  <c r="IW231" i="7"/>
  <c r="IX231" i="7"/>
  <c r="IY231" i="7"/>
  <c r="IZ231" i="7"/>
  <c r="JA231" i="7"/>
  <c r="JB231" i="7"/>
  <c r="JC231" i="7"/>
  <c r="JD231" i="7"/>
  <c r="JE231" i="7"/>
  <c r="JF231" i="7"/>
  <c r="JG231" i="7"/>
  <c r="JH231" i="7"/>
  <c r="JI231" i="7"/>
  <c r="JJ231" i="7"/>
  <c r="JK231" i="7"/>
  <c r="JL231" i="7"/>
  <c r="JM231" i="7"/>
  <c r="JN231" i="7"/>
  <c r="JO231" i="7"/>
  <c r="JP231" i="7"/>
  <c r="JQ231" i="7"/>
  <c r="JR231" i="7"/>
  <c r="JS231" i="7"/>
  <c r="JT231" i="7"/>
  <c r="JU231" i="7"/>
  <c r="JV231" i="7"/>
  <c r="JW231" i="7"/>
  <c r="JX231" i="7"/>
  <c r="JY231" i="7"/>
  <c r="JZ231" i="7"/>
  <c r="KA231" i="7"/>
  <c r="KB231" i="7"/>
  <c r="KC231" i="7"/>
  <c r="KD231" i="7"/>
  <c r="KE231" i="7"/>
  <c r="KF231" i="7"/>
  <c r="KG231" i="7"/>
  <c r="KH231" i="7"/>
  <c r="KI231" i="7"/>
  <c r="KJ231" i="7"/>
  <c r="KK231" i="7"/>
  <c r="KL231" i="7"/>
  <c r="KM231" i="7"/>
  <c r="KN231" i="7"/>
  <c r="KO231" i="7"/>
  <c r="KP231" i="7"/>
  <c r="KQ231" i="7"/>
  <c r="KR231" i="7"/>
  <c r="KS231" i="7"/>
  <c r="KT231" i="7"/>
  <c r="KU231" i="7"/>
  <c r="KV231" i="7"/>
  <c r="KW231" i="7"/>
  <c r="KX231" i="7"/>
  <c r="KY231" i="7"/>
  <c r="KZ231" i="7"/>
  <c r="LA231" i="7"/>
  <c r="LB231" i="7"/>
  <c r="LC231" i="7"/>
  <c r="LD231" i="7"/>
  <c r="LE231" i="7"/>
  <c r="LF231" i="7"/>
  <c r="LG231" i="7"/>
  <c r="LH231" i="7"/>
  <c r="LI231" i="7"/>
  <c r="LJ231" i="7"/>
  <c r="LK231" i="7"/>
  <c r="LL231" i="7"/>
  <c r="LM231" i="7"/>
  <c r="LN231" i="7"/>
  <c r="LO231" i="7"/>
  <c r="LP231" i="7"/>
  <c r="LQ231" i="7"/>
  <c r="LR231" i="7"/>
  <c r="LS231" i="7"/>
  <c r="LT231" i="7"/>
  <c r="LU231" i="7"/>
  <c r="LV231" i="7"/>
  <c r="LW231" i="7"/>
  <c r="LX231" i="7"/>
  <c r="LY231" i="7"/>
  <c r="LZ231" i="7"/>
  <c r="MA231" i="7"/>
  <c r="MB231" i="7"/>
  <c r="MC231" i="7"/>
  <c r="MD231" i="7"/>
  <c r="ME231" i="7"/>
  <c r="MF231" i="7"/>
  <c r="MG231" i="7"/>
  <c r="MH231" i="7"/>
  <c r="MI231" i="7"/>
  <c r="MJ231" i="7"/>
  <c r="MK231" i="7"/>
  <c r="ML231" i="7"/>
  <c r="MM231" i="7"/>
  <c r="MN231" i="7"/>
  <c r="MO231" i="7"/>
  <c r="MP231" i="7"/>
  <c r="MQ231" i="7"/>
  <c r="MR231" i="7"/>
  <c r="MS231" i="7"/>
  <c r="MT231" i="7"/>
  <c r="MU231" i="7"/>
  <c r="MV231" i="7"/>
  <c r="MW231" i="7"/>
  <c r="MX231" i="7"/>
  <c r="MY231" i="7"/>
  <c r="MZ231" i="7"/>
  <c r="NA231" i="7"/>
  <c r="NB231" i="7"/>
  <c r="NC231" i="7"/>
  <c r="ND231" i="7"/>
  <c r="NE231" i="7"/>
  <c r="NF231" i="7"/>
  <c r="NG231" i="7"/>
  <c r="NH231" i="7"/>
  <c r="NI231" i="7"/>
  <c r="NJ231" i="7"/>
  <c r="NK231" i="7"/>
  <c r="NL231" i="7"/>
  <c r="NM231" i="7"/>
  <c r="NN231" i="7"/>
  <c r="NO231" i="7"/>
  <c r="NP231" i="7"/>
  <c r="NQ231" i="7"/>
  <c r="NR231" i="7"/>
  <c r="NS231" i="7"/>
  <c r="NT231" i="7"/>
  <c r="NU231" i="7"/>
  <c r="NV231" i="7"/>
  <c r="NW231" i="7"/>
  <c r="NX231" i="7"/>
  <c r="NY231" i="7"/>
  <c r="K231" i="7"/>
  <c r="I60" i="15" l="1"/>
  <c r="J60" i="15" s="1"/>
  <c r="I62" i="1"/>
  <c r="NO158" i="7"/>
  <c r="I158" i="7" s="1"/>
  <c r="I115" i="7"/>
  <c r="J115" i="7" s="1"/>
  <c r="I184" i="7"/>
  <c r="J184" i="7" s="1"/>
  <c r="I135" i="7"/>
  <c r="J135" i="7" s="1"/>
  <c r="I196" i="7"/>
  <c r="J196" i="7" s="1"/>
  <c r="I59" i="15"/>
  <c r="J59" i="15" s="1"/>
  <c r="I157" i="7"/>
  <c r="I231" i="7"/>
  <c r="J231" i="7" s="1"/>
  <c r="ND31" i="7"/>
  <c r="J90" i="1"/>
  <c r="OH15" i="15"/>
  <c r="OH29" i="7"/>
  <c r="J62" i="1"/>
  <c r="MD46" i="15"/>
  <c r="ME46" i="15"/>
  <c r="MF46" i="15"/>
  <c r="MG46" i="15"/>
  <c r="MH46" i="15"/>
  <c r="MI46" i="15"/>
  <c r="MJ46" i="15"/>
  <c r="MK46" i="15"/>
  <c r="ML46" i="15"/>
  <c r="MM46" i="15"/>
  <c r="MN46" i="15"/>
  <c r="MO46" i="15"/>
  <c r="MP46" i="15"/>
  <c r="MQ46" i="15"/>
  <c r="MR46" i="15"/>
  <c r="MS46" i="15"/>
  <c r="MT46" i="15"/>
  <c r="MU46" i="15"/>
  <c r="MV46" i="15"/>
  <c r="MW46" i="15"/>
  <c r="MX46" i="15"/>
  <c r="MY46" i="15"/>
  <c r="MZ46" i="15"/>
  <c r="NA46" i="15"/>
  <c r="NB46" i="15"/>
  <c r="NC46" i="15"/>
  <c r="ND46" i="15"/>
  <c r="NE46" i="15"/>
  <c r="NF46" i="15"/>
  <c r="NG46" i="15"/>
  <c r="NH46" i="15"/>
  <c r="NI46" i="15"/>
  <c r="NJ46" i="15"/>
  <c r="NK46" i="15"/>
  <c r="NL46" i="15"/>
  <c r="NM46" i="15"/>
  <c r="NN46" i="15"/>
  <c r="NO46" i="15"/>
  <c r="NP46" i="15"/>
  <c r="NQ46" i="15"/>
  <c r="NR46" i="15"/>
  <c r="NS46" i="15"/>
  <c r="NT46" i="15"/>
  <c r="NU46" i="15"/>
  <c r="NV46" i="15"/>
  <c r="NW46" i="15"/>
  <c r="NX46" i="15"/>
  <c r="NY46" i="15"/>
  <c r="MD31" i="15"/>
  <c r="ME31" i="15"/>
  <c r="MF31" i="15"/>
  <c r="MG31" i="15"/>
  <c r="MH31" i="15"/>
  <c r="MI31" i="15"/>
  <c r="MJ31" i="15"/>
  <c r="MK31" i="15"/>
  <c r="ML31" i="15"/>
  <c r="MM31" i="15"/>
  <c r="MN31" i="15"/>
  <c r="MO31" i="15"/>
  <c r="MP31" i="15"/>
  <c r="MQ31" i="15"/>
  <c r="MR31" i="15"/>
  <c r="MS31" i="15"/>
  <c r="MT31" i="15"/>
  <c r="MU31" i="15"/>
  <c r="MV31" i="15"/>
  <c r="MW31" i="15"/>
  <c r="MX31" i="15"/>
  <c r="MY31" i="15"/>
  <c r="MZ31" i="15"/>
  <c r="NA31" i="15"/>
  <c r="NB31" i="15"/>
  <c r="NC31" i="15"/>
  <c r="ND31" i="15"/>
  <c r="NE31" i="15"/>
  <c r="NF31" i="15"/>
  <c r="NG31" i="15"/>
  <c r="NH31" i="15"/>
  <c r="NI31" i="15"/>
  <c r="NJ31" i="15"/>
  <c r="NK31" i="15"/>
  <c r="NL31" i="15"/>
  <c r="NM31" i="15"/>
  <c r="NN31" i="15"/>
  <c r="NO31" i="15"/>
  <c r="NP31" i="15"/>
  <c r="NQ31" i="15"/>
  <c r="NR31" i="15"/>
  <c r="NS31" i="15"/>
  <c r="NT31" i="15"/>
  <c r="NU31" i="15"/>
  <c r="NV31" i="15"/>
  <c r="NW31" i="15"/>
  <c r="NX31" i="15"/>
  <c r="NY31" i="15"/>
  <c r="MD64" i="15"/>
  <c r="ME64" i="15"/>
  <c r="MF64" i="15"/>
  <c r="MG64" i="15"/>
  <c r="MH64" i="15"/>
  <c r="MI64" i="15"/>
  <c r="MJ64" i="15"/>
  <c r="MK64" i="15"/>
  <c r="ML64" i="15"/>
  <c r="MN64" i="15"/>
  <c r="MO64" i="15"/>
  <c r="MP64" i="15"/>
  <c r="MQ64" i="15"/>
  <c r="MR64" i="15"/>
  <c r="MS64" i="15"/>
  <c r="MT64" i="15"/>
  <c r="MU64" i="15"/>
  <c r="MW64" i="15"/>
  <c r="MX64" i="15"/>
  <c r="MY64" i="15"/>
  <c r="MZ64" i="15"/>
  <c r="NA64" i="15"/>
  <c r="NB64" i="15"/>
  <c r="NC64" i="15"/>
  <c r="ND64" i="15"/>
  <c r="NE64" i="15"/>
  <c r="NF64" i="15"/>
  <c r="NG64" i="15"/>
  <c r="NH64" i="15"/>
  <c r="NI64" i="15"/>
  <c r="NJ64" i="15"/>
  <c r="NK64" i="15"/>
  <c r="NL64" i="15"/>
  <c r="NM64" i="15"/>
  <c r="NN64" i="15"/>
  <c r="NO64" i="15"/>
  <c r="NP64" i="15"/>
  <c r="NQ64" i="15"/>
  <c r="NR64" i="15"/>
  <c r="NS64" i="15"/>
  <c r="NT64" i="15"/>
  <c r="NU64" i="15"/>
  <c r="NV64" i="15"/>
  <c r="NW64" i="15"/>
  <c r="NX64" i="15"/>
  <c r="NY64" i="15"/>
  <c r="MD62" i="15"/>
  <c r="ME62" i="15"/>
  <c r="MF62" i="15"/>
  <c r="MG62" i="15"/>
  <c r="MH62" i="15"/>
  <c r="MI62" i="15"/>
  <c r="MJ62" i="15"/>
  <c r="MK62" i="15"/>
  <c r="ML62" i="15"/>
  <c r="MM62" i="15"/>
  <c r="MN62" i="15"/>
  <c r="MO62" i="15"/>
  <c r="MP62" i="15"/>
  <c r="MQ62" i="15"/>
  <c r="MR62" i="15"/>
  <c r="MS62" i="15"/>
  <c r="MT62" i="15"/>
  <c r="MU62" i="15"/>
  <c r="MV62" i="15"/>
  <c r="MW62" i="15"/>
  <c r="MX62" i="15"/>
  <c r="MY62" i="15"/>
  <c r="MZ62" i="15"/>
  <c r="NA62" i="15"/>
  <c r="NB62" i="15"/>
  <c r="NC62" i="15"/>
  <c r="ND62" i="15"/>
  <c r="NE62" i="15"/>
  <c r="NF62" i="15"/>
  <c r="NG62" i="15"/>
  <c r="NH62" i="15"/>
  <c r="NI62" i="15"/>
  <c r="NJ62" i="15"/>
  <c r="NK62" i="15"/>
  <c r="NL62" i="15"/>
  <c r="NM62" i="15"/>
  <c r="NN62" i="15"/>
  <c r="NO62" i="15"/>
  <c r="NP62" i="15"/>
  <c r="NQ62" i="15"/>
  <c r="NR62" i="15"/>
  <c r="NS62" i="15"/>
  <c r="NT62" i="15"/>
  <c r="NU62" i="15"/>
  <c r="NV62" i="15"/>
  <c r="NW62" i="15"/>
  <c r="NX62" i="15"/>
  <c r="NY62" i="15"/>
  <c r="MD68" i="15"/>
  <c r="ME68" i="15"/>
  <c r="MF68" i="15"/>
  <c r="MG68" i="15"/>
  <c r="MH68" i="15"/>
  <c r="MI68" i="15"/>
  <c r="MJ68" i="15"/>
  <c r="MK68" i="15"/>
  <c r="ML68" i="15"/>
  <c r="MM68" i="15"/>
  <c r="MN68" i="15"/>
  <c r="MO68" i="15"/>
  <c r="MP68" i="15"/>
  <c r="MQ68" i="15"/>
  <c r="MR68" i="15"/>
  <c r="MS68" i="15"/>
  <c r="MT68" i="15"/>
  <c r="MU68" i="15"/>
  <c r="MV68" i="15"/>
  <c r="MW68" i="15"/>
  <c r="MX68" i="15"/>
  <c r="MY68" i="15"/>
  <c r="MZ68" i="15"/>
  <c r="NA68" i="15"/>
  <c r="NB68" i="15"/>
  <c r="NC68" i="15"/>
  <c r="ND68" i="15"/>
  <c r="NE68" i="15"/>
  <c r="NF68" i="15"/>
  <c r="NG68" i="15"/>
  <c r="NH68" i="15"/>
  <c r="NI68" i="15"/>
  <c r="NJ68" i="15"/>
  <c r="NK68" i="15"/>
  <c r="NL68" i="15"/>
  <c r="NM68" i="15"/>
  <c r="NN68" i="15"/>
  <c r="NO68" i="15"/>
  <c r="NP68" i="15"/>
  <c r="NQ68" i="15"/>
  <c r="NR68" i="15"/>
  <c r="NS68" i="15"/>
  <c r="NT68" i="15"/>
  <c r="NU68" i="15"/>
  <c r="NV68" i="15"/>
  <c r="NW68" i="15"/>
  <c r="NX68" i="15"/>
  <c r="NY68" i="15"/>
  <c r="MD63" i="15"/>
  <c r="ME63" i="15"/>
  <c r="MF63" i="15"/>
  <c r="MG63" i="15"/>
  <c r="MH63" i="15"/>
  <c r="MI63" i="15"/>
  <c r="MJ63" i="15"/>
  <c r="MK63" i="15"/>
  <c r="ML63" i="15"/>
  <c r="MM63" i="15"/>
  <c r="MN63" i="15"/>
  <c r="MO63" i="15"/>
  <c r="MP63" i="15"/>
  <c r="MQ63" i="15"/>
  <c r="MR63" i="15"/>
  <c r="MS63" i="15"/>
  <c r="MT63" i="15"/>
  <c r="MU63" i="15"/>
  <c r="MV63" i="15"/>
  <c r="MW63" i="15"/>
  <c r="MX63" i="15"/>
  <c r="MY63" i="15"/>
  <c r="MZ63" i="15"/>
  <c r="NA63" i="15"/>
  <c r="NB63" i="15"/>
  <c r="NC63" i="15"/>
  <c r="ND63" i="15"/>
  <c r="NE63" i="15"/>
  <c r="NF63" i="15"/>
  <c r="NG63" i="15"/>
  <c r="NH63" i="15"/>
  <c r="NI63" i="15"/>
  <c r="NJ63" i="15"/>
  <c r="NK63" i="15"/>
  <c r="NL63" i="15"/>
  <c r="NM63" i="15"/>
  <c r="NN63" i="15"/>
  <c r="NO63" i="15"/>
  <c r="NP63" i="15"/>
  <c r="NQ63" i="15"/>
  <c r="NR63" i="15"/>
  <c r="NS63" i="15"/>
  <c r="NT63" i="15"/>
  <c r="NU63" i="15"/>
  <c r="NV63" i="15"/>
  <c r="NW63" i="15"/>
  <c r="NX63" i="15"/>
  <c r="NY63" i="15"/>
  <c r="MD36" i="15"/>
  <c r="ME36" i="15"/>
  <c r="MF36" i="15"/>
  <c r="MG36" i="15"/>
  <c r="MH36" i="15"/>
  <c r="MJ36" i="15"/>
  <c r="MK36" i="15"/>
  <c r="ML36" i="15"/>
  <c r="MN36" i="15"/>
  <c r="MO36" i="15"/>
  <c r="MP36" i="15"/>
  <c r="MQ36" i="15"/>
  <c r="MS36" i="15"/>
  <c r="MT36" i="15"/>
  <c r="MU36" i="15"/>
  <c r="MV36" i="15"/>
  <c r="MW36" i="15"/>
  <c r="MX36" i="15"/>
  <c r="MY36" i="15"/>
  <c r="MZ36" i="15"/>
  <c r="NA36" i="15"/>
  <c r="NB36" i="15"/>
  <c r="NC36" i="15"/>
  <c r="ND36" i="15"/>
  <c r="NE36" i="15"/>
  <c r="NF36" i="15"/>
  <c r="NG36" i="15"/>
  <c r="NH36" i="15"/>
  <c r="NI36" i="15"/>
  <c r="NJ36" i="15"/>
  <c r="NK36" i="15"/>
  <c r="NL36" i="15"/>
  <c r="NM36" i="15"/>
  <c r="NN36" i="15"/>
  <c r="NO36" i="15"/>
  <c r="NP36" i="15"/>
  <c r="NQ36" i="15"/>
  <c r="NR36" i="15"/>
  <c r="NS36" i="15"/>
  <c r="NT36" i="15"/>
  <c r="NU36" i="15"/>
  <c r="NV36" i="15"/>
  <c r="NW36" i="15"/>
  <c r="NX36" i="15"/>
  <c r="NY36" i="15"/>
  <c r="MD61" i="15"/>
  <c r="ME61" i="15"/>
  <c r="MF61" i="15"/>
  <c r="MG61" i="15"/>
  <c r="MH61" i="15"/>
  <c r="MI61" i="15"/>
  <c r="MJ61" i="15"/>
  <c r="MK61" i="15"/>
  <c r="ML61" i="15"/>
  <c r="MM61" i="15"/>
  <c r="MN61" i="15"/>
  <c r="MO61" i="15"/>
  <c r="MP61" i="15"/>
  <c r="MQ61" i="15"/>
  <c r="MR61" i="15"/>
  <c r="MS61" i="15"/>
  <c r="MT61" i="15"/>
  <c r="MU61" i="15"/>
  <c r="MV61" i="15"/>
  <c r="MW61" i="15"/>
  <c r="MX61" i="15"/>
  <c r="MY61" i="15"/>
  <c r="MZ61" i="15"/>
  <c r="NA61" i="15"/>
  <c r="NB61" i="15"/>
  <c r="NC61" i="15"/>
  <c r="ND61" i="15"/>
  <c r="NE61" i="15"/>
  <c r="NF61" i="15"/>
  <c r="NG61" i="15"/>
  <c r="NH61" i="15"/>
  <c r="NI61" i="15"/>
  <c r="NJ61" i="15"/>
  <c r="NK61" i="15"/>
  <c r="NL61" i="15"/>
  <c r="NM61" i="15"/>
  <c r="NN61" i="15"/>
  <c r="NO61" i="15"/>
  <c r="NP61" i="15"/>
  <c r="NQ61" i="15"/>
  <c r="NR61" i="15"/>
  <c r="NS61" i="15"/>
  <c r="NT61" i="15"/>
  <c r="NU61" i="15"/>
  <c r="NV61" i="15"/>
  <c r="NW61" i="15"/>
  <c r="NX61" i="15"/>
  <c r="NY61" i="15"/>
  <c r="MD48" i="15"/>
  <c r="ME48" i="15"/>
  <c r="MF48" i="15"/>
  <c r="MG48" i="15"/>
  <c r="MH48" i="15"/>
  <c r="MI48" i="15"/>
  <c r="MJ48" i="15"/>
  <c r="MK48" i="15"/>
  <c r="ML48" i="15"/>
  <c r="MM48" i="15"/>
  <c r="MN48" i="15"/>
  <c r="MO48" i="15"/>
  <c r="MP48" i="15"/>
  <c r="MQ48" i="15"/>
  <c r="MR48" i="15"/>
  <c r="MS48" i="15"/>
  <c r="MT48" i="15"/>
  <c r="MU48" i="15"/>
  <c r="MV48" i="15"/>
  <c r="MW48" i="15"/>
  <c r="MX48" i="15"/>
  <c r="MY48" i="15"/>
  <c r="MZ48" i="15"/>
  <c r="NA48" i="15"/>
  <c r="NB48" i="15"/>
  <c r="NC48" i="15"/>
  <c r="ND48" i="15"/>
  <c r="NE48" i="15"/>
  <c r="NF48" i="15"/>
  <c r="NG48" i="15"/>
  <c r="NH48" i="15"/>
  <c r="NI48" i="15"/>
  <c r="NJ48" i="15"/>
  <c r="NK48" i="15"/>
  <c r="NL48" i="15"/>
  <c r="NM48" i="15"/>
  <c r="NN48" i="15"/>
  <c r="NO48" i="15"/>
  <c r="NP48" i="15"/>
  <c r="NQ48" i="15"/>
  <c r="NR48" i="15"/>
  <c r="NS48" i="15"/>
  <c r="NT48" i="15"/>
  <c r="NU48" i="15"/>
  <c r="NV48" i="15"/>
  <c r="NW48" i="15"/>
  <c r="NX48" i="15"/>
  <c r="NY48" i="15"/>
  <c r="MD41" i="15"/>
  <c r="ME41" i="15"/>
  <c r="MF41" i="15"/>
  <c r="MG41" i="15"/>
  <c r="MH41" i="15"/>
  <c r="MI41" i="15"/>
  <c r="MJ41" i="15"/>
  <c r="MK41" i="15"/>
  <c r="ML41" i="15"/>
  <c r="MM41" i="15"/>
  <c r="MN41" i="15"/>
  <c r="MO41" i="15"/>
  <c r="MP41" i="15"/>
  <c r="MQ41" i="15"/>
  <c r="MR41" i="15"/>
  <c r="MS41" i="15"/>
  <c r="MT41" i="15"/>
  <c r="MU41" i="15"/>
  <c r="MV41" i="15"/>
  <c r="MW41" i="15"/>
  <c r="MX41" i="15"/>
  <c r="MY41" i="15"/>
  <c r="MZ41" i="15"/>
  <c r="NA41" i="15"/>
  <c r="NB41" i="15"/>
  <c r="NC41" i="15"/>
  <c r="ND41" i="15"/>
  <c r="NE41" i="15"/>
  <c r="NF41" i="15"/>
  <c r="NG41" i="15"/>
  <c r="NH41" i="15"/>
  <c r="NI41" i="15"/>
  <c r="NJ41" i="15"/>
  <c r="NK41" i="15"/>
  <c r="NL41" i="15"/>
  <c r="NM41" i="15"/>
  <c r="NN41" i="15"/>
  <c r="NO41" i="15"/>
  <c r="NP41" i="15"/>
  <c r="NQ41" i="15"/>
  <c r="NR41" i="15"/>
  <c r="NS41" i="15"/>
  <c r="NT41" i="15"/>
  <c r="NU41" i="15"/>
  <c r="NV41" i="15"/>
  <c r="NW41" i="15"/>
  <c r="NX41" i="15"/>
  <c r="NY41" i="15"/>
  <c r="MD49" i="15"/>
  <c r="ME49" i="15"/>
  <c r="MF49" i="15"/>
  <c r="MG49" i="15"/>
  <c r="MH49" i="15"/>
  <c r="MI49" i="15"/>
  <c r="MJ49" i="15"/>
  <c r="ML49" i="15"/>
  <c r="MM49" i="15"/>
  <c r="MO49" i="15"/>
  <c r="MP49" i="15"/>
  <c r="MQ49" i="15"/>
  <c r="MR49" i="15"/>
  <c r="MS49" i="15"/>
  <c r="MT49" i="15"/>
  <c r="MU49" i="15"/>
  <c r="MV49" i="15"/>
  <c r="MW49" i="15"/>
  <c r="MX49" i="15"/>
  <c r="MY49" i="15"/>
  <c r="MZ49" i="15"/>
  <c r="NA49" i="15"/>
  <c r="NB49" i="15"/>
  <c r="NC49" i="15"/>
  <c r="ND49" i="15"/>
  <c r="NE49" i="15"/>
  <c r="NF49" i="15"/>
  <c r="NG49" i="15"/>
  <c r="NH49" i="15"/>
  <c r="NI49" i="15"/>
  <c r="NJ49" i="15"/>
  <c r="NK49" i="15"/>
  <c r="NL49" i="15"/>
  <c r="NM49" i="15"/>
  <c r="NN49" i="15"/>
  <c r="NO49" i="15"/>
  <c r="NP49" i="15"/>
  <c r="NQ49" i="15"/>
  <c r="NR49" i="15"/>
  <c r="NS49" i="15"/>
  <c r="NT49" i="15"/>
  <c r="NU49" i="15"/>
  <c r="NV49" i="15"/>
  <c r="NW49" i="15"/>
  <c r="NX49" i="15"/>
  <c r="NY49" i="15"/>
  <c r="MD35" i="15"/>
  <c r="ME35" i="15"/>
  <c r="MF35" i="15"/>
  <c r="MG35" i="15"/>
  <c r="MH35" i="15"/>
  <c r="MI35" i="15"/>
  <c r="MK35" i="15"/>
  <c r="ML35" i="15"/>
  <c r="MM35" i="15"/>
  <c r="MN35" i="15"/>
  <c r="MO35" i="15"/>
  <c r="MP35" i="15"/>
  <c r="MQ35" i="15"/>
  <c r="MR35" i="15"/>
  <c r="MT35" i="15"/>
  <c r="MU35" i="15"/>
  <c r="MV35" i="15"/>
  <c r="MW35" i="15"/>
  <c r="MX35" i="15"/>
  <c r="MY35" i="15"/>
  <c r="MZ35" i="15"/>
  <c r="NA35" i="15"/>
  <c r="NB35" i="15"/>
  <c r="NC35" i="15"/>
  <c r="ND35" i="15"/>
  <c r="NE35" i="15"/>
  <c r="NF35" i="15"/>
  <c r="NG35" i="15"/>
  <c r="NH35" i="15"/>
  <c r="NI35" i="15"/>
  <c r="NJ35" i="15"/>
  <c r="NK35" i="15"/>
  <c r="NL35" i="15"/>
  <c r="NM35" i="15"/>
  <c r="NN35" i="15"/>
  <c r="NO35" i="15"/>
  <c r="NP35" i="15"/>
  <c r="NQ35" i="15"/>
  <c r="NR35" i="15"/>
  <c r="NS35" i="15"/>
  <c r="NT35" i="15"/>
  <c r="NU35" i="15"/>
  <c r="NV35" i="15"/>
  <c r="NW35" i="15"/>
  <c r="NX35" i="15"/>
  <c r="NY35" i="15"/>
  <c r="MD67" i="15"/>
  <c r="ME67" i="15"/>
  <c r="MF67" i="15"/>
  <c r="MG67" i="15"/>
  <c r="MH67" i="15"/>
  <c r="MI67" i="15"/>
  <c r="MJ67" i="15"/>
  <c r="MK67" i="15"/>
  <c r="ML67" i="15"/>
  <c r="MM67" i="15"/>
  <c r="MN67" i="15"/>
  <c r="MO67" i="15"/>
  <c r="MP67" i="15"/>
  <c r="MQ67" i="15"/>
  <c r="MR67" i="15"/>
  <c r="MS67" i="15"/>
  <c r="MT67" i="15"/>
  <c r="MU67" i="15"/>
  <c r="MV67" i="15"/>
  <c r="MW67" i="15"/>
  <c r="MX67" i="15"/>
  <c r="MY67" i="15"/>
  <c r="MZ67" i="15"/>
  <c r="NA67" i="15"/>
  <c r="NB67" i="15"/>
  <c r="NC67" i="15"/>
  <c r="ND67" i="15"/>
  <c r="NE67" i="15"/>
  <c r="NF67" i="15"/>
  <c r="NG67" i="15"/>
  <c r="NH67" i="15"/>
  <c r="NI67" i="15"/>
  <c r="NJ67" i="15"/>
  <c r="NK67" i="15"/>
  <c r="NL67" i="15"/>
  <c r="NM67" i="15"/>
  <c r="NN67" i="15"/>
  <c r="NO67" i="15"/>
  <c r="NP67" i="15"/>
  <c r="NQ67" i="15"/>
  <c r="NR67" i="15"/>
  <c r="NS67" i="15"/>
  <c r="NT67" i="15"/>
  <c r="NU67" i="15"/>
  <c r="NV67" i="15"/>
  <c r="NW67" i="15"/>
  <c r="NX67" i="15"/>
  <c r="NY67" i="15"/>
  <c r="MD65" i="15"/>
  <c r="ME65" i="15"/>
  <c r="MF65" i="15"/>
  <c r="MG65" i="15"/>
  <c r="MH65" i="15"/>
  <c r="MI65" i="15"/>
  <c r="MJ65" i="15"/>
  <c r="MK65" i="15"/>
  <c r="ML65" i="15"/>
  <c r="MM65" i="15"/>
  <c r="MN65" i="15"/>
  <c r="MO65" i="15"/>
  <c r="MP65" i="15"/>
  <c r="MQ65" i="15"/>
  <c r="MR65" i="15"/>
  <c r="MS65" i="15"/>
  <c r="MT65" i="15"/>
  <c r="MU65" i="15"/>
  <c r="MV65" i="15"/>
  <c r="MW65" i="15"/>
  <c r="MX65" i="15"/>
  <c r="MY65" i="15"/>
  <c r="MZ65" i="15"/>
  <c r="NA65" i="15"/>
  <c r="NB65" i="15"/>
  <c r="NC65" i="15"/>
  <c r="ND65" i="15"/>
  <c r="NE65" i="15"/>
  <c r="NF65" i="15"/>
  <c r="NG65" i="15"/>
  <c r="NH65" i="15"/>
  <c r="NI65" i="15"/>
  <c r="NJ65" i="15"/>
  <c r="NK65" i="15"/>
  <c r="NL65" i="15"/>
  <c r="NM65" i="15"/>
  <c r="NN65" i="15"/>
  <c r="NO65" i="15"/>
  <c r="NP65" i="15"/>
  <c r="NQ65" i="15"/>
  <c r="NR65" i="15"/>
  <c r="NS65" i="15"/>
  <c r="NT65" i="15"/>
  <c r="NU65" i="15"/>
  <c r="NV65" i="15"/>
  <c r="NW65" i="15"/>
  <c r="NX65" i="15"/>
  <c r="NY65" i="15"/>
  <c r="MD10" i="15"/>
  <c r="ME10" i="15"/>
  <c r="MF10" i="15"/>
  <c r="MG10" i="15"/>
  <c r="MH10" i="15"/>
  <c r="MJ10" i="15"/>
  <c r="MK10" i="15"/>
  <c r="ML10" i="15"/>
  <c r="MM10" i="15"/>
  <c r="MN10" i="15"/>
  <c r="MO10" i="15"/>
  <c r="MP10" i="15"/>
  <c r="MQ10" i="15"/>
  <c r="MS10" i="15"/>
  <c r="MT10" i="15"/>
  <c r="MU10" i="15"/>
  <c r="MV10" i="15"/>
  <c r="MW10" i="15"/>
  <c r="MY10" i="15"/>
  <c r="MZ10" i="15"/>
  <c r="NA10" i="15"/>
  <c r="NB10" i="15"/>
  <c r="NC10" i="15"/>
  <c r="ND10" i="15"/>
  <c r="NE10" i="15"/>
  <c r="NF10" i="15"/>
  <c r="NG10" i="15"/>
  <c r="NH10" i="15"/>
  <c r="NI10" i="15"/>
  <c r="NJ10" i="15"/>
  <c r="NK10" i="15"/>
  <c r="NL10" i="15"/>
  <c r="NM10" i="15"/>
  <c r="NN10" i="15"/>
  <c r="NO10" i="15"/>
  <c r="NP10" i="15"/>
  <c r="NQ10" i="15"/>
  <c r="NR10" i="15"/>
  <c r="NS10" i="15"/>
  <c r="NT10" i="15"/>
  <c r="NU10" i="15"/>
  <c r="NV10" i="15"/>
  <c r="NW10" i="15"/>
  <c r="NX10" i="15"/>
  <c r="NY10" i="15"/>
  <c r="MD11" i="15"/>
  <c r="ME11" i="15"/>
  <c r="MF11" i="15"/>
  <c r="MG11" i="15"/>
  <c r="MH11" i="15"/>
  <c r="MK11" i="15"/>
  <c r="ML11" i="15"/>
  <c r="MM11" i="15"/>
  <c r="MN11" i="15"/>
  <c r="MO11" i="15"/>
  <c r="MP11" i="15"/>
  <c r="MQ11" i="15"/>
  <c r="MT11" i="15"/>
  <c r="MU11" i="15"/>
  <c r="MV11" i="15"/>
  <c r="MW11" i="15"/>
  <c r="MY11" i="15"/>
  <c r="MZ11" i="15"/>
  <c r="NA11" i="15"/>
  <c r="NB11" i="15"/>
  <c r="NC11" i="15"/>
  <c r="ND11" i="15"/>
  <c r="NE11" i="15"/>
  <c r="NF11" i="15"/>
  <c r="NG11" i="15"/>
  <c r="NH11" i="15"/>
  <c r="NI11" i="15"/>
  <c r="NJ11" i="15"/>
  <c r="NK11" i="15"/>
  <c r="NL11" i="15"/>
  <c r="NM11" i="15"/>
  <c r="NN11" i="15"/>
  <c r="NO11" i="15"/>
  <c r="NP11" i="15"/>
  <c r="NQ11" i="15"/>
  <c r="NR11" i="15"/>
  <c r="NS11" i="15"/>
  <c r="NT11" i="15"/>
  <c r="NU11" i="15"/>
  <c r="NV11" i="15"/>
  <c r="NW11" i="15"/>
  <c r="NX11" i="15"/>
  <c r="NY11" i="15"/>
  <c r="MD17" i="15"/>
  <c r="ME17" i="15"/>
  <c r="MF17" i="15"/>
  <c r="MG17" i="15"/>
  <c r="MH17" i="15"/>
  <c r="MI17" i="15"/>
  <c r="MJ17" i="15"/>
  <c r="MK17" i="15"/>
  <c r="ML17" i="15"/>
  <c r="MM17" i="15"/>
  <c r="MN17" i="15"/>
  <c r="MO17" i="15"/>
  <c r="MP17" i="15"/>
  <c r="MQ17" i="15"/>
  <c r="MR17" i="15"/>
  <c r="MS17" i="15"/>
  <c r="MT17" i="15"/>
  <c r="MU17" i="15"/>
  <c r="MV17" i="15"/>
  <c r="MW17" i="15"/>
  <c r="MY17" i="15"/>
  <c r="MZ17" i="15"/>
  <c r="NA17" i="15"/>
  <c r="NB17" i="15"/>
  <c r="NC17" i="15"/>
  <c r="ND17" i="15"/>
  <c r="NE17" i="15"/>
  <c r="NF17" i="15"/>
  <c r="NG17" i="15"/>
  <c r="NH17" i="15"/>
  <c r="NI17" i="15"/>
  <c r="NJ17" i="15"/>
  <c r="NK17" i="15"/>
  <c r="NL17" i="15"/>
  <c r="NM17" i="15"/>
  <c r="NN17" i="15"/>
  <c r="NO17" i="15"/>
  <c r="NP17" i="15"/>
  <c r="NQ17" i="15"/>
  <c r="NR17" i="15"/>
  <c r="NS17" i="15"/>
  <c r="NT17" i="15"/>
  <c r="NU17" i="15"/>
  <c r="NV17" i="15"/>
  <c r="NW17" i="15"/>
  <c r="NX17" i="15"/>
  <c r="NY17" i="15"/>
  <c r="MD9" i="15"/>
  <c r="ME9" i="15"/>
  <c r="MF9" i="15"/>
  <c r="MG9" i="15"/>
  <c r="MH9" i="15"/>
  <c r="MI9" i="15"/>
  <c r="MK9" i="15"/>
  <c r="ML9" i="15"/>
  <c r="MM9" i="15"/>
  <c r="MN9" i="15"/>
  <c r="MO9" i="15"/>
  <c r="MP9" i="15"/>
  <c r="MQ9" i="15"/>
  <c r="MT9" i="15"/>
  <c r="MU9" i="15"/>
  <c r="MV9" i="15"/>
  <c r="MW9" i="15"/>
  <c r="MY9" i="15"/>
  <c r="MZ9" i="15"/>
  <c r="NA9" i="15"/>
  <c r="NB9" i="15"/>
  <c r="NC9" i="15"/>
  <c r="ND9" i="15"/>
  <c r="NE9" i="15"/>
  <c r="NF9" i="15"/>
  <c r="NG9" i="15"/>
  <c r="NH9" i="15"/>
  <c r="NI9" i="15"/>
  <c r="NJ9" i="15"/>
  <c r="NK9" i="15"/>
  <c r="NL9" i="15"/>
  <c r="NM9" i="15"/>
  <c r="NN9" i="15"/>
  <c r="NO9" i="15"/>
  <c r="NP9" i="15"/>
  <c r="NQ9" i="15"/>
  <c r="NR9" i="15"/>
  <c r="NS9" i="15"/>
  <c r="NT9" i="15"/>
  <c r="NU9" i="15"/>
  <c r="NV9" i="15"/>
  <c r="NW9" i="15"/>
  <c r="NX9" i="15"/>
  <c r="NY9" i="15"/>
  <c r="MD13" i="15"/>
  <c r="ME13" i="15"/>
  <c r="MF13" i="15"/>
  <c r="MG13" i="15"/>
  <c r="MH13" i="15"/>
  <c r="MI13" i="15"/>
  <c r="MJ13" i="15"/>
  <c r="MK13" i="15"/>
  <c r="ML13" i="15"/>
  <c r="MM13" i="15"/>
  <c r="MN13" i="15"/>
  <c r="MO13" i="15"/>
  <c r="MP13" i="15"/>
  <c r="MQ13" i="15"/>
  <c r="MR13" i="15"/>
  <c r="MS13" i="15"/>
  <c r="MT13" i="15"/>
  <c r="MU13" i="15"/>
  <c r="MV13" i="15"/>
  <c r="MW13" i="15"/>
  <c r="MX13" i="15"/>
  <c r="MY13" i="15"/>
  <c r="MZ13" i="15"/>
  <c r="NA13" i="15"/>
  <c r="NB13" i="15"/>
  <c r="NC13" i="15"/>
  <c r="ND13" i="15"/>
  <c r="NE13" i="15"/>
  <c r="NF13" i="15"/>
  <c r="NG13" i="15"/>
  <c r="NH13" i="15"/>
  <c r="NI13" i="15"/>
  <c r="NJ13" i="15"/>
  <c r="NK13" i="15"/>
  <c r="NL13" i="15"/>
  <c r="NM13" i="15"/>
  <c r="NN13" i="15"/>
  <c r="NO13" i="15"/>
  <c r="NP13" i="15"/>
  <c r="NQ13" i="15"/>
  <c r="NR13" i="15"/>
  <c r="NS13" i="15"/>
  <c r="NT13" i="15"/>
  <c r="NU13" i="15"/>
  <c r="NV13" i="15"/>
  <c r="NW13" i="15"/>
  <c r="NX13" i="15"/>
  <c r="NY13" i="15"/>
  <c r="MD21" i="15"/>
  <c r="ME21" i="15"/>
  <c r="MF21" i="15"/>
  <c r="MG21" i="15"/>
  <c r="MH21" i="15"/>
  <c r="MI21" i="15"/>
  <c r="MJ21" i="15"/>
  <c r="MK21" i="15"/>
  <c r="ML21" i="15"/>
  <c r="MM21" i="15"/>
  <c r="MN21" i="15"/>
  <c r="MO21" i="15"/>
  <c r="MP21" i="15"/>
  <c r="MQ21" i="15"/>
  <c r="MR21" i="15"/>
  <c r="MS21" i="15"/>
  <c r="MT21" i="15"/>
  <c r="MU21" i="15"/>
  <c r="MV21" i="15"/>
  <c r="MW21" i="15"/>
  <c r="MX21" i="15"/>
  <c r="MY21" i="15"/>
  <c r="MZ21" i="15"/>
  <c r="NA21" i="15"/>
  <c r="NB21" i="15"/>
  <c r="NC21" i="15"/>
  <c r="ND21" i="15"/>
  <c r="NE21" i="15"/>
  <c r="NF21" i="15"/>
  <c r="NG21" i="15"/>
  <c r="NH21" i="15"/>
  <c r="NI21" i="15"/>
  <c r="NJ21" i="15"/>
  <c r="NK21" i="15"/>
  <c r="NL21" i="15"/>
  <c r="NM21" i="15"/>
  <c r="NN21" i="15"/>
  <c r="NO21" i="15"/>
  <c r="NP21" i="15"/>
  <c r="NQ21" i="15"/>
  <c r="NR21" i="15"/>
  <c r="NS21" i="15"/>
  <c r="NT21" i="15"/>
  <c r="NU21" i="15"/>
  <c r="NV21" i="15"/>
  <c r="NW21" i="15"/>
  <c r="NX21" i="15"/>
  <c r="NY21" i="15"/>
  <c r="MD22" i="15"/>
  <c r="ME22" i="15"/>
  <c r="MF22" i="15"/>
  <c r="MG22" i="15"/>
  <c r="MH22" i="15"/>
  <c r="MI22" i="15"/>
  <c r="MJ22" i="15"/>
  <c r="MK22" i="15"/>
  <c r="ML22" i="15"/>
  <c r="MM22" i="15"/>
  <c r="MN22" i="15"/>
  <c r="MO22" i="15"/>
  <c r="MP22" i="15"/>
  <c r="MQ22" i="15"/>
  <c r="MR22" i="15"/>
  <c r="MS22" i="15"/>
  <c r="MT22" i="15"/>
  <c r="MU22" i="15"/>
  <c r="MV22" i="15"/>
  <c r="MW22" i="15"/>
  <c r="MX22" i="15"/>
  <c r="MY22" i="15"/>
  <c r="MZ22" i="15"/>
  <c r="NA22" i="15"/>
  <c r="NB22" i="15"/>
  <c r="NC22" i="15"/>
  <c r="ND22" i="15"/>
  <c r="NE22" i="15"/>
  <c r="NF22" i="15"/>
  <c r="NG22" i="15"/>
  <c r="NH22" i="15"/>
  <c r="NI22" i="15"/>
  <c r="NJ22" i="15"/>
  <c r="NK22" i="15"/>
  <c r="NL22" i="15"/>
  <c r="NM22" i="15"/>
  <c r="NN22" i="15"/>
  <c r="NO22" i="15"/>
  <c r="NP22" i="15"/>
  <c r="NQ22" i="15"/>
  <c r="NR22" i="15"/>
  <c r="NS22" i="15"/>
  <c r="NT22" i="15"/>
  <c r="NU22" i="15"/>
  <c r="NV22" i="15"/>
  <c r="NW22" i="15"/>
  <c r="NX22" i="15"/>
  <c r="NY22" i="15"/>
  <c r="MD24" i="15"/>
  <c r="ME24" i="15"/>
  <c r="MF24" i="15"/>
  <c r="MG24" i="15"/>
  <c r="MH24" i="15"/>
  <c r="MI24" i="15"/>
  <c r="MJ24" i="15"/>
  <c r="MK24" i="15"/>
  <c r="ML24" i="15"/>
  <c r="MM24" i="15"/>
  <c r="MN24" i="15"/>
  <c r="MO24" i="15"/>
  <c r="MP24" i="15"/>
  <c r="MQ24" i="15"/>
  <c r="MR24" i="15"/>
  <c r="MS24" i="15"/>
  <c r="MT24" i="15"/>
  <c r="MU24" i="15"/>
  <c r="MV24" i="15"/>
  <c r="MW24" i="15"/>
  <c r="MX24" i="15"/>
  <c r="MY24" i="15"/>
  <c r="MZ24" i="15"/>
  <c r="NA24" i="15"/>
  <c r="NB24" i="15"/>
  <c r="NC24" i="15"/>
  <c r="ND24" i="15"/>
  <c r="NE24" i="15"/>
  <c r="NF24" i="15"/>
  <c r="NG24" i="15"/>
  <c r="NH24" i="15"/>
  <c r="NI24" i="15"/>
  <c r="NJ24" i="15"/>
  <c r="NK24" i="15"/>
  <c r="NL24" i="15"/>
  <c r="NM24" i="15"/>
  <c r="NN24" i="15"/>
  <c r="NO24" i="15"/>
  <c r="NP24" i="15"/>
  <c r="NQ24" i="15"/>
  <c r="NR24" i="15"/>
  <c r="NS24" i="15"/>
  <c r="NT24" i="15"/>
  <c r="NU24" i="15"/>
  <c r="NV24" i="15"/>
  <c r="NW24" i="15"/>
  <c r="NX24" i="15"/>
  <c r="NY24" i="15"/>
  <c r="MD20" i="15"/>
  <c r="ME20" i="15"/>
  <c r="MF20" i="15"/>
  <c r="MG20" i="15"/>
  <c r="MH20" i="15"/>
  <c r="MI20" i="15"/>
  <c r="MK20" i="15"/>
  <c r="ML20" i="15"/>
  <c r="MM20" i="15"/>
  <c r="MN20" i="15"/>
  <c r="MO20" i="15"/>
  <c r="MP20" i="15"/>
  <c r="MQ20" i="15"/>
  <c r="MR20" i="15"/>
  <c r="MT20" i="15"/>
  <c r="MU20" i="15"/>
  <c r="MV20" i="15"/>
  <c r="MW20" i="15"/>
  <c r="MX20" i="15"/>
  <c r="MY20" i="15"/>
  <c r="MZ20" i="15"/>
  <c r="NA20" i="15"/>
  <c r="NB20" i="15"/>
  <c r="NC20" i="15"/>
  <c r="ND20" i="15"/>
  <c r="NE20" i="15"/>
  <c r="NF20" i="15"/>
  <c r="NG20" i="15"/>
  <c r="NH20" i="15"/>
  <c r="NI20" i="15"/>
  <c r="NJ20" i="15"/>
  <c r="NK20" i="15"/>
  <c r="NL20" i="15"/>
  <c r="NM20" i="15"/>
  <c r="NN20" i="15"/>
  <c r="NO20" i="15"/>
  <c r="NP20" i="15"/>
  <c r="NQ20" i="15"/>
  <c r="NR20" i="15"/>
  <c r="NS20" i="15"/>
  <c r="NT20" i="15"/>
  <c r="NU20" i="15"/>
  <c r="NV20" i="15"/>
  <c r="NW20" i="15"/>
  <c r="NX20" i="15"/>
  <c r="NY20" i="15"/>
  <c r="MD16" i="15"/>
  <c r="ME16" i="15"/>
  <c r="MF16" i="15"/>
  <c r="MG16" i="15"/>
  <c r="MH16" i="15"/>
  <c r="MI16" i="15"/>
  <c r="MK16" i="15"/>
  <c r="ML16" i="15"/>
  <c r="MM16" i="15"/>
  <c r="MN16" i="15"/>
  <c r="MO16" i="15"/>
  <c r="MP16" i="15"/>
  <c r="MQ16" i="15"/>
  <c r="MR16" i="15"/>
  <c r="MT16" i="15"/>
  <c r="MU16" i="15"/>
  <c r="MV16" i="15"/>
  <c r="MW16" i="15"/>
  <c r="MY16" i="15"/>
  <c r="MZ16" i="15"/>
  <c r="NA16" i="15"/>
  <c r="NB16" i="15"/>
  <c r="NC16" i="15"/>
  <c r="ND16" i="15"/>
  <c r="NE16" i="15"/>
  <c r="NF16" i="15"/>
  <c r="NG16" i="15"/>
  <c r="NH16" i="15"/>
  <c r="NI16" i="15"/>
  <c r="NJ16" i="15"/>
  <c r="NK16" i="15"/>
  <c r="NL16" i="15"/>
  <c r="NM16" i="15"/>
  <c r="NN16" i="15"/>
  <c r="NO16" i="15"/>
  <c r="NP16" i="15"/>
  <c r="NQ16" i="15"/>
  <c r="NR16" i="15"/>
  <c r="NS16" i="15"/>
  <c r="NT16" i="15"/>
  <c r="NU16" i="15"/>
  <c r="NV16" i="15"/>
  <c r="NW16" i="15"/>
  <c r="NX16" i="15"/>
  <c r="NY16" i="15"/>
  <c r="MD15" i="15"/>
  <c r="ME15" i="15"/>
  <c r="MF15" i="15"/>
  <c r="MG15" i="15"/>
  <c r="MH15" i="15"/>
  <c r="MK15" i="15"/>
  <c r="ML15" i="15"/>
  <c r="MM15" i="15"/>
  <c r="MN15" i="15"/>
  <c r="MO15" i="15"/>
  <c r="MP15" i="15"/>
  <c r="MQ15" i="15"/>
  <c r="MR15" i="15"/>
  <c r="MT15" i="15"/>
  <c r="MU15" i="15"/>
  <c r="MV15" i="15"/>
  <c r="MW15" i="15"/>
  <c r="MY15" i="15"/>
  <c r="MZ15" i="15"/>
  <c r="NA15" i="15"/>
  <c r="NB15" i="15"/>
  <c r="NC15" i="15"/>
  <c r="ND15" i="15"/>
  <c r="NE15" i="15"/>
  <c r="NF15" i="15"/>
  <c r="NG15" i="15"/>
  <c r="NH15" i="15"/>
  <c r="NI15" i="15"/>
  <c r="NJ15" i="15"/>
  <c r="NK15" i="15"/>
  <c r="NL15" i="15"/>
  <c r="NM15" i="15"/>
  <c r="NN15" i="15"/>
  <c r="NO15" i="15"/>
  <c r="NP15" i="15"/>
  <c r="NQ15" i="15"/>
  <c r="NR15" i="15"/>
  <c r="NS15" i="15"/>
  <c r="NT15" i="15"/>
  <c r="NU15" i="15"/>
  <c r="NV15" i="15"/>
  <c r="MD18" i="15"/>
  <c r="ME18" i="15"/>
  <c r="MF18" i="15"/>
  <c r="MG18" i="15"/>
  <c r="MH18" i="15"/>
  <c r="MJ18" i="15"/>
  <c r="MK18" i="15"/>
  <c r="ML18" i="15"/>
  <c r="MM18" i="15"/>
  <c r="MN18" i="15"/>
  <c r="MO18" i="15"/>
  <c r="MP18" i="15"/>
  <c r="MQ18" i="15"/>
  <c r="MS18" i="15"/>
  <c r="MT18" i="15"/>
  <c r="MU18" i="15"/>
  <c r="MV18" i="15"/>
  <c r="MW18" i="15"/>
  <c r="MX18" i="15"/>
  <c r="MY18" i="15"/>
  <c r="MZ18" i="15"/>
  <c r="NA18" i="15"/>
  <c r="NB18" i="15"/>
  <c r="NC18" i="15"/>
  <c r="ND18" i="15"/>
  <c r="NE18" i="15"/>
  <c r="NF18" i="15"/>
  <c r="NG18" i="15"/>
  <c r="NH18" i="15"/>
  <c r="NI18" i="15"/>
  <c r="NJ18" i="15"/>
  <c r="NK18" i="15"/>
  <c r="NL18" i="15"/>
  <c r="NM18" i="15"/>
  <c r="NN18" i="15"/>
  <c r="NO18" i="15"/>
  <c r="NP18" i="15"/>
  <c r="NQ18" i="15"/>
  <c r="NR18" i="15"/>
  <c r="NS18" i="15"/>
  <c r="NT18" i="15"/>
  <c r="NU18" i="15"/>
  <c r="NV18" i="15"/>
  <c r="NW18" i="15"/>
  <c r="NX18" i="15"/>
  <c r="NY18" i="15"/>
  <c r="MD25" i="15"/>
  <c r="ME25" i="15"/>
  <c r="MF25" i="15"/>
  <c r="MG25" i="15"/>
  <c r="MH25" i="15"/>
  <c r="MI25" i="15"/>
  <c r="MJ25" i="15"/>
  <c r="MK25" i="15"/>
  <c r="ML25" i="15"/>
  <c r="MM25" i="15"/>
  <c r="MN25" i="15"/>
  <c r="MO25" i="15"/>
  <c r="MP25" i="15"/>
  <c r="MQ25" i="15"/>
  <c r="MR25" i="15"/>
  <c r="MS25" i="15"/>
  <c r="MT25" i="15"/>
  <c r="MU25" i="15"/>
  <c r="MV25" i="15"/>
  <c r="MW25" i="15"/>
  <c r="MX25" i="15"/>
  <c r="MY25" i="15"/>
  <c r="MZ25" i="15"/>
  <c r="NA25" i="15"/>
  <c r="NB25" i="15"/>
  <c r="NC25" i="15"/>
  <c r="ND25" i="15"/>
  <c r="NE25" i="15"/>
  <c r="NF25" i="15"/>
  <c r="NG25" i="15"/>
  <c r="NH25" i="15"/>
  <c r="NI25" i="15"/>
  <c r="NJ25" i="15"/>
  <c r="NK25" i="15"/>
  <c r="NL25" i="15"/>
  <c r="NM25" i="15"/>
  <c r="NN25" i="15"/>
  <c r="NO25" i="15"/>
  <c r="NP25" i="15"/>
  <c r="NQ25" i="15"/>
  <c r="NR25" i="15"/>
  <c r="NS25" i="15"/>
  <c r="NT25" i="15"/>
  <c r="NU25" i="15"/>
  <c r="NV25" i="15"/>
  <c r="NW25" i="15"/>
  <c r="NX25" i="15"/>
  <c r="NY25" i="15"/>
  <c r="MD23" i="15"/>
  <c r="ME23" i="15"/>
  <c r="MF23" i="15"/>
  <c r="MG23" i="15"/>
  <c r="MH23" i="15"/>
  <c r="MI23" i="15"/>
  <c r="MJ23" i="15"/>
  <c r="MK23" i="15"/>
  <c r="ML23" i="15"/>
  <c r="MM23" i="15"/>
  <c r="MN23" i="15"/>
  <c r="MO23" i="15"/>
  <c r="MP23" i="15"/>
  <c r="MQ23" i="15"/>
  <c r="MR23" i="15"/>
  <c r="MS23" i="15"/>
  <c r="MT23" i="15"/>
  <c r="MU23" i="15"/>
  <c r="MV23" i="15"/>
  <c r="MW23" i="15"/>
  <c r="MX23" i="15"/>
  <c r="MY23" i="15"/>
  <c r="MZ23" i="15"/>
  <c r="NA23" i="15"/>
  <c r="NB23" i="15"/>
  <c r="NC23" i="15"/>
  <c r="ND23" i="15"/>
  <c r="NE23" i="15"/>
  <c r="NF23" i="15"/>
  <c r="NG23" i="15"/>
  <c r="NH23" i="15"/>
  <c r="NI23" i="15"/>
  <c r="NJ23" i="15"/>
  <c r="NK23" i="15"/>
  <c r="NL23" i="15"/>
  <c r="NM23" i="15"/>
  <c r="NN23" i="15"/>
  <c r="NO23" i="15"/>
  <c r="NP23" i="15"/>
  <c r="NQ23" i="15"/>
  <c r="NR23" i="15"/>
  <c r="NS23" i="15"/>
  <c r="NT23" i="15"/>
  <c r="NU23" i="15"/>
  <c r="NV23" i="15"/>
  <c r="NW23" i="15"/>
  <c r="NX23" i="15"/>
  <c r="NY23" i="15"/>
  <c r="MD29" i="15"/>
  <c r="ME29" i="15"/>
  <c r="MF29" i="15"/>
  <c r="MG29" i="15"/>
  <c r="MH29" i="15"/>
  <c r="MI29" i="15"/>
  <c r="MJ29" i="15"/>
  <c r="MK29" i="15"/>
  <c r="ML29" i="15"/>
  <c r="MM29" i="15"/>
  <c r="MN29" i="15"/>
  <c r="MO29" i="15"/>
  <c r="MP29" i="15"/>
  <c r="MQ29" i="15"/>
  <c r="MR29" i="15"/>
  <c r="MS29" i="15"/>
  <c r="MT29" i="15"/>
  <c r="MU29" i="15"/>
  <c r="MV29" i="15"/>
  <c r="MW29" i="15"/>
  <c r="MX29" i="15"/>
  <c r="MY29" i="15"/>
  <c r="MZ29" i="15"/>
  <c r="NA29" i="15"/>
  <c r="NB29" i="15"/>
  <c r="NC29" i="15"/>
  <c r="ND29" i="15"/>
  <c r="NE29" i="15"/>
  <c r="NF29" i="15"/>
  <c r="NG29" i="15"/>
  <c r="NH29" i="15"/>
  <c r="NI29" i="15"/>
  <c r="NJ29" i="15"/>
  <c r="NK29" i="15"/>
  <c r="NL29" i="15"/>
  <c r="NM29" i="15"/>
  <c r="NN29" i="15"/>
  <c r="NO29" i="15"/>
  <c r="NP29" i="15"/>
  <c r="NQ29" i="15"/>
  <c r="NR29" i="15"/>
  <c r="NS29" i="15"/>
  <c r="NT29" i="15"/>
  <c r="NU29" i="15"/>
  <c r="NV29" i="15"/>
  <c r="NW29" i="15"/>
  <c r="NX29" i="15"/>
  <c r="NY29" i="15"/>
  <c r="MD32" i="15"/>
  <c r="ME32" i="15"/>
  <c r="MF32" i="15"/>
  <c r="MG32" i="15"/>
  <c r="MH32" i="15"/>
  <c r="MI32" i="15"/>
  <c r="MJ32" i="15"/>
  <c r="MK32" i="15"/>
  <c r="ML32" i="15"/>
  <c r="MM32" i="15"/>
  <c r="MN32" i="15"/>
  <c r="MO32" i="15"/>
  <c r="MP32" i="15"/>
  <c r="MQ32" i="15"/>
  <c r="MR32" i="15"/>
  <c r="MS32" i="15"/>
  <c r="MT32" i="15"/>
  <c r="MU32" i="15"/>
  <c r="MV32" i="15"/>
  <c r="MW32" i="15"/>
  <c r="MX32" i="15"/>
  <c r="MY32" i="15"/>
  <c r="MZ32" i="15"/>
  <c r="NA32" i="15"/>
  <c r="NB32" i="15"/>
  <c r="NC32" i="15"/>
  <c r="ND32" i="15"/>
  <c r="NE32" i="15"/>
  <c r="NF32" i="15"/>
  <c r="NG32" i="15"/>
  <c r="NH32" i="15"/>
  <c r="NI32" i="15"/>
  <c r="NJ32" i="15"/>
  <c r="NK32" i="15"/>
  <c r="NL32" i="15"/>
  <c r="NM32" i="15"/>
  <c r="NN32" i="15"/>
  <c r="NQ32" i="15"/>
  <c r="NR32" i="15"/>
  <c r="NS32" i="15"/>
  <c r="NT32" i="15"/>
  <c r="NU32" i="15"/>
  <c r="NV32" i="15"/>
  <c r="NW32" i="15"/>
  <c r="NX32" i="15"/>
  <c r="NY32" i="15"/>
  <c r="MD38" i="15"/>
  <c r="ME38" i="15"/>
  <c r="MF38" i="15"/>
  <c r="MG38" i="15"/>
  <c r="MH38" i="15"/>
  <c r="MI38" i="15"/>
  <c r="MJ38" i="15"/>
  <c r="MK38" i="15"/>
  <c r="ML38" i="15"/>
  <c r="MM38" i="15"/>
  <c r="MN38" i="15"/>
  <c r="MO38" i="15"/>
  <c r="MP38" i="15"/>
  <c r="MQ38" i="15"/>
  <c r="MR38" i="15"/>
  <c r="MS38" i="15"/>
  <c r="MT38" i="15"/>
  <c r="MU38" i="15"/>
  <c r="MV38" i="15"/>
  <c r="MW38" i="15"/>
  <c r="MX38" i="15"/>
  <c r="MY38" i="15"/>
  <c r="MZ38" i="15"/>
  <c r="NA38" i="15"/>
  <c r="NB38" i="15"/>
  <c r="NC38" i="15"/>
  <c r="ND38" i="15"/>
  <c r="NE38" i="15"/>
  <c r="NF38" i="15"/>
  <c r="NG38" i="15"/>
  <c r="NH38" i="15"/>
  <c r="NI38" i="15"/>
  <c r="NJ38" i="15"/>
  <c r="NK38" i="15"/>
  <c r="NL38" i="15"/>
  <c r="NM38" i="15"/>
  <c r="NN38" i="15"/>
  <c r="NO38" i="15"/>
  <c r="NP38" i="15"/>
  <c r="NQ38" i="15"/>
  <c r="NR38" i="15"/>
  <c r="NS38" i="15"/>
  <c r="NT38" i="15"/>
  <c r="NU38" i="15"/>
  <c r="NV38" i="15"/>
  <c r="NW38" i="15"/>
  <c r="NX38" i="15"/>
  <c r="NY38" i="15"/>
  <c r="MD39" i="15"/>
  <c r="ME39" i="15"/>
  <c r="MF39" i="15"/>
  <c r="MG39" i="15"/>
  <c r="MH39" i="15"/>
  <c r="MI39" i="15"/>
  <c r="MJ39" i="15"/>
  <c r="MK39" i="15"/>
  <c r="ML39" i="15"/>
  <c r="MM39" i="15"/>
  <c r="MN39" i="15"/>
  <c r="MO39" i="15"/>
  <c r="MP39" i="15"/>
  <c r="MQ39" i="15"/>
  <c r="MR39" i="15"/>
  <c r="MS39" i="15"/>
  <c r="MT39" i="15"/>
  <c r="MU39" i="15"/>
  <c r="MV39" i="15"/>
  <c r="MW39" i="15"/>
  <c r="MX39" i="15"/>
  <c r="MY39" i="15"/>
  <c r="MZ39" i="15"/>
  <c r="NA39" i="15"/>
  <c r="NB39" i="15"/>
  <c r="NC39" i="15"/>
  <c r="ND39" i="15"/>
  <c r="NE39" i="15"/>
  <c r="NF39" i="15"/>
  <c r="NG39" i="15"/>
  <c r="NH39" i="15"/>
  <c r="NI39" i="15"/>
  <c r="NJ39" i="15"/>
  <c r="NK39" i="15"/>
  <c r="NL39" i="15"/>
  <c r="NM39" i="15"/>
  <c r="NN39" i="15"/>
  <c r="NO39" i="15"/>
  <c r="NP39" i="15"/>
  <c r="NQ39" i="15"/>
  <c r="NR39" i="15"/>
  <c r="NS39" i="15"/>
  <c r="NT39" i="15"/>
  <c r="NU39" i="15"/>
  <c r="NV39" i="15"/>
  <c r="NW39" i="15"/>
  <c r="NX39" i="15"/>
  <c r="NY39" i="15"/>
  <c r="MD37" i="15"/>
  <c r="ME37" i="15"/>
  <c r="MF37" i="15"/>
  <c r="MG37" i="15"/>
  <c r="MH37" i="15"/>
  <c r="MI37" i="15"/>
  <c r="MJ37" i="15"/>
  <c r="MK37" i="15"/>
  <c r="ML37" i="15"/>
  <c r="MM37" i="15"/>
  <c r="MN37" i="15"/>
  <c r="MO37" i="15"/>
  <c r="MP37" i="15"/>
  <c r="MQ37" i="15"/>
  <c r="MR37" i="15"/>
  <c r="MS37" i="15"/>
  <c r="MT37" i="15"/>
  <c r="MU37" i="15"/>
  <c r="MV37" i="15"/>
  <c r="MW37" i="15"/>
  <c r="MX37" i="15"/>
  <c r="MY37" i="15"/>
  <c r="MZ37" i="15"/>
  <c r="NA37" i="15"/>
  <c r="NB37" i="15"/>
  <c r="NC37" i="15"/>
  <c r="ND37" i="15"/>
  <c r="NE37" i="15"/>
  <c r="NF37" i="15"/>
  <c r="NG37" i="15"/>
  <c r="NH37" i="15"/>
  <c r="NI37" i="15"/>
  <c r="NJ37" i="15"/>
  <c r="NK37" i="15"/>
  <c r="NL37" i="15"/>
  <c r="NM37" i="15"/>
  <c r="NN37" i="15"/>
  <c r="NO37" i="15"/>
  <c r="NP37" i="15"/>
  <c r="NQ37" i="15"/>
  <c r="NR37" i="15"/>
  <c r="NS37" i="15"/>
  <c r="NT37" i="15"/>
  <c r="NU37" i="15"/>
  <c r="NV37" i="15"/>
  <c r="NW37" i="15"/>
  <c r="NX37" i="15"/>
  <c r="NY37" i="15"/>
  <c r="MD26" i="15"/>
  <c r="ME26" i="15"/>
  <c r="MF26" i="15"/>
  <c r="MG26" i="15"/>
  <c r="MH26" i="15"/>
  <c r="MI26" i="15"/>
  <c r="MJ26" i="15"/>
  <c r="MK26" i="15"/>
  <c r="ML26" i="15"/>
  <c r="MM26" i="15"/>
  <c r="MN26" i="15"/>
  <c r="MO26" i="15"/>
  <c r="MP26" i="15"/>
  <c r="MQ26" i="15"/>
  <c r="MR26" i="15"/>
  <c r="MS26" i="15"/>
  <c r="MT26" i="15"/>
  <c r="MU26" i="15"/>
  <c r="MV26" i="15"/>
  <c r="MW26" i="15"/>
  <c r="MX26" i="15"/>
  <c r="MY26" i="15"/>
  <c r="MZ26" i="15"/>
  <c r="NA26" i="15"/>
  <c r="NB26" i="15"/>
  <c r="NC26" i="15"/>
  <c r="ND26" i="15"/>
  <c r="NE26" i="15"/>
  <c r="NF26" i="15"/>
  <c r="NG26" i="15"/>
  <c r="NH26" i="15"/>
  <c r="NI26" i="15"/>
  <c r="NJ26" i="15"/>
  <c r="NK26" i="15"/>
  <c r="NL26" i="15"/>
  <c r="NM26" i="15"/>
  <c r="NN26" i="15"/>
  <c r="NO26" i="15"/>
  <c r="NP26" i="15"/>
  <c r="NQ26" i="15"/>
  <c r="NR26" i="15"/>
  <c r="NS26" i="15"/>
  <c r="NT26" i="15"/>
  <c r="NU26" i="15"/>
  <c r="NV26" i="15"/>
  <c r="NW26" i="15"/>
  <c r="NX26" i="15"/>
  <c r="NY26" i="15"/>
  <c r="MD40" i="15"/>
  <c r="ME40" i="15"/>
  <c r="MF40" i="15"/>
  <c r="MG40" i="15"/>
  <c r="MH40" i="15"/>
  <c r="MI40" i="15"/>
  <c r="MJ40" i="15"/>
  <c r="MK40" i="15"/>
  <c r="ML40" i="15"/>
  <c r="MM40" i="15"/>
  <c r="MN40" i="15"/>
  <c r="MO40" i="15"/>
  <c r="MP40" i="15"/>
  <c r="MQ40" i="15"/>
  <c r="MR40" i="15"/>
  <c r="MS40" i="15"/>
  <c r="MT40" i="15"/>
  <c r="MU40" i="15"/>
  <c r="MV40" i="15"/>
  <c r="MW40" i="15"/>
  <c r="MX40" i="15"/>
  <c r="MY40" i="15"/>
  <c r="MZ40" i="15"/>
  <c r="NA40" i="15"/>
  <c r="NB40" i="15"/>
  <c r="NC40" i="15"/>
  <c r="ND40" i="15"/>
  <c r="NE40" i="15"/>
  <c r="NF40" i="15"/>
  <c r="NG40" i="15"/>
  <c r="NH40" i="15"/>
  <c r="NI40" i="15"/>
  <c r="NJ40" i="15"/>
  <c r="NK40" i="15"/>
  <c r="NL40" i="15"/>
  <c r="NM40" i="15"/>
  <c r="NN40" i="15"/>
  <c r="NO40" i="15"/>
  <c r="NP40" i="15"/>
  <c r="NQ40" i="15"/>
  <c r="NR40" i="15"/>
  <c r="NS40" i="15"/>
  <c r="NT40" i="15"/>
  <c r="NU40" i="15"/>
  <c r="NV40" i="15"/>
  <c r="NW40" i="15"/>
  <c r="NX40" i="15"/>
  <c r="NY40" i="15"/>
  <c r="MD42" i="15"/>
  <c r="ME42" i="15"/>
  <c r="MF42" i="15"/>
  <c r="MG42" i="15"/>
  <c r="MH42" i="15"/>
  <c r="MI42" i="15"/>
  <c r="MJ42" i="15"/>
  <c r="MK42" i="15"/>
  <c r="ML42" i="15"/>
  <c r="MM42" i="15"/>
  <c r="MN42" i="15"/>
  <c r="MO42" i="15"/>
  <c r="MP42" i="15"/>
  <c r="MQ42" i="15"/>
  <c r="MR42" i="15"/>
  <c r="MS42" i="15"/>
  <c r="MT42" i="15"/>
  <c r="MU42" i="15"/>
  <c r="MV42" i="15"/>
  <c r="MW42" i="15"/>
  <c r="MX42" i="15"/>
  <c r="MY42" i="15"/>
  <c r="MZ42" i="15"/>
  <c r="NA42" i="15"/>
  <c r="NB42" i="15"/>
  <c r="NC42" i="15"/>
  <c r="ND42" i="15"/>
  <c r="NE42" i="15"/>
  <c r="NF42" i="15"/>
  <c r="NG42" i="15"/>
  <c r="NH42" i="15"/>
  <c r="NI42" i="15"/>
  <c r="NJ42" i="15"/>
  <c r="NK42" i="15"/>
  <c r="NL42" i="15"/>
  <c r="NM42" i="15"/>
  <c r="NN42" i="15"/>
  <c r="NO42" i="15"/>
  <c r="NP42" i="15"/>
  <c r="NQ42" i="15"/>
  <c r="NR42" i="15"/>
  <c r="NS42" i="15"/>
  <c r="NT42" i="15"/>
  <c r="NU42" i="15"/>
  <c r="NV42" i="15"/>
  <c r="NW42" i="15"/>
  <c r="NX42" i="15"/>
  <c r="NY42" i="15"/>
  <c r="MD43" i="15"/>
  <c r="ME43" i="15"/>
  <c r="MF43" i="15"/>
  <c r="MG43" i="15"/>
  <c r="MH43" i="15"/>
  <c r="MI43" i="15"/>
  <c r="MJ43" i="15"/>
  <c r="MK43" i="15"/>
  <c r="ML43" i="15"/>
  <c r="MM43" i="15"/>
  <c r="MN43" i="15"/>
  <c r="MO43" i="15"/>
  <c r="MP43" i="15"/>
  <c r="MQ43" i="15"/>
  <c r="MR43" i="15"/>
  <c r="MS43" i="15"/>
  <c r="MT43" i="15"/>
  <c r="MU43" i="15"/>
  <c r="MV43" i="15"/>
  <c r="MW43" i="15"/>
  <c r="MX43" i="15"/>
  <c r="MY43" i="15"/>
  <c r="MZ43" i="15"/>
  <c r="NA43" i="15"/>
  <c r="NB43" i="15"/>
  <c r="NC43" i="15"/>
  <c r="ND43" i="15"/>
  <c r="NE43" i="15"/>
  <c r="NF43" i="15"/>
  <c r="NG43" i="15"/>
  <c r="NH43" i="15"/>
  <c r="NI43" i="15"/>
  <c r="NJ43" i="15"/>
  <c r="NK43" i="15"/>
  <c r="NL43" i="15"/>
  <c r="NM43" i="15"/>
  <c r="NN43" i="15"/>
  <c r="NO43" i="15"/>
  <c r="NP43" i="15"/>
  <c r="NQ43" i="15"/>
  <c r="NR43" i="15"/>
  <c r="NS43" i="15"/>
  <c r="NT43" i="15"/>
  <c r="NU43" i="15"/>
  <c r="NV43" i="15"/>
  <c r="NW43" i="15"/>
  <c r="NX43" i="15"/>
  <c r="NY43" i="15"/>
  <c r="MD44" i="15"/>
  <c r="ME44" i="15"/>
  <c r="MF44" i="15"/>
  <c r="MG44" i="15"/>
  <c r="MH44" i="15"/>
  <c r="MI44" i="15"/>
  <c r="MJ44" i="15"/>
  <c r="MK44" i="15"/>
  <c r="ML44" i="15"/>
  <c r="MM44" i="15"/>
  <c r="MN44" i="15"/>
  <c r="MO44" i="15"/>
  <c r="MP44" i="15"/>
  <c r="MQ44" i="15"/>
  <c r="MR44" i="15"/>
  <c r="MS44" i="15"/>
  <c r="MT44" i="15"/>
  <c r="MU44" i="15"/>
  <c r="MV44" i="15"/>
  <c r="MW44" i="15"/>
  <c r="MX44" i="15"/>
  <c r="MY44" i="15"/>
  <c r="MZ44" i="15"/>
  <c r="NA44" i="15"/>
  <c r="NB44" i="15"/>
  <c r="NC44" i="15"/>
  <c r="ND44" i="15"/>
  <c r="NE44" i="15"/>
  <c r="NF44" i="15"/>
  <c r="NG44" i="15"/>
  <c r="NH44" i="15"/>
  <c r="NI44" i="15"/>
  <c r="NJ44" i="15"/>
  <c r="NK44" i="15"/>
  <c r="NL44" i="15"/>
  <c r="NM44" i="15"/>
  <c r="NN44" i="15"/>
  <c r="NO44" i="15"/>
  <c r="NP44" i="15"/>
  <c r="NQ44" i="15"/>
  <c r="NR44" i="15"/>
  <c r="NS44" i="15"/>
  <c r="NT44" i="15"/>
  <c r="NU44" i="15"/>
  <c r="NV44" i="15"/>
  <c r="NW44" i="15"/>
  <c r="NX44" i="15"/>
  <c r="NY44" i="15"/>
  <c r="MD19" i="15"/>
  <c r="ME19" i="15"/>
  <c r="MF19" i="15"/>
  <c r="MG19" i="15"/>
  <c r="MH19" i="15"/>
  <c r="MK19" i="15"/>
  <c r="ML19" i="15"/>
  <c r="MM19" i="15"/>
  <c r="MN19" i="15"/>
  <c r="MO19" i="15"/>
  <c r="MP19" i="15"/>
  <c r="MQ19" i="15"/>
  <c r="MT19" i="15"/>
  <c r="MU19" i="15"/>
  <c r="MV19" i="15"/>
  <c r="MW19" i="15"/>
  <c r="MX19" i="15"/>
  <c r="MY19" i="15"/>
  <c r="MZ19" i="15"/>
  <c r="NA19" i="15"/>
  <c r="NB19" i="15"/>
  <c r="NC19" i="15"/>
  <c r="ND19" i="15"/>
  <c r="NE19" i="15"/>
  <c r="NF19" i="15"/>
  <c r="NG19" i="15"/>
  <c r="NH19" i="15"/>
  <c r="NI19" i="15"/>
  <c r="NJ19" i="15"/>
  <c r="NK19" i="15"/>
  <c r="NL19" i="15"/>
  <c r="NM19" i="15"/>
  <c r="NN19" i="15"/>
  <c r="NO19" i="15"/>
  <c r="NP19" i="15"/>
  <c r="NQ19" i="15"/>
  <c r="NR19" i="15"/>
  <c r="NS19" i="15"/>
  <c r="NT19" i="15"/>
  <c r="NU19" i="15"/>
  <c r="NV19" i="15"/>
  <c r="NW19" i="15"/>
  <c r="NX19" i="15"/>
  <c r="NY19" i="15"/>
  <c r="MD47" i="15"/>
  <c r="ME47" i="15"/>
  <c r="MF47" i="15"/>
  <c r="MG47" i="15"/>
  <c r="MH47" i="15"/>
  <c r="MI47" i="15"/>
  <c r="MJ47" i="15"/>
  <c r="MK47" i="15"/>
  <c r="ML47" i="15"/>
  <c r="MM47" i="15"/>
  <c r="MN47" i="15"/>
  <c r="MO47" i="15"/>
  <c r="MP47" i="15"/>
  <c r="MQ47" i="15"/>
  <c r="MR47" i="15"/>
  <c r="MS47" i="15"/>
  <c r="MT47" i="15"/>
  <c r="MU47" i="15"/>
  <c r="MV47" i="15"/>
  <c r="MW47" i="15"/>
  <c r="MX47" i="15"/>
  <c r="MY47" i="15"/>
  <c r="MZ47" i="15"/>
  <c r="NA47" i="15"/>
  <c r="NB47" i="15"/>
  <c r="NC47" i="15"/>
  <c r="ND47" i="15"/>
  <c r="NE47" i="15"/>
  <c r="NF47" i="15"/>
  <c r="NG47" i="15"/>
  <c r="NH47" i="15"/>
  <c r="NI47" i="15"/>
  <c r="NJ47" i="15"/>
  <c r="NK47" i="15"/>
  <c r="NL47" i="15"/>
  <c r="NM47" i="15"/>
  <c r="NN47" i="15"/>
  <c r="NO47" i="15"/>
  <c r="NP47" i="15"/>
  <c r="NQ47" i="15"/>
  <c r="NR47" i="15"/>
  <c r="NS47" i="15"/>
  <c r="NT47" i="15"/>
  <c r="NU47" i="15"/>
  <c r="NV47" i="15"/>
  <c r="NW47" i="15"/>
  <c r="NX47" i="15"/>
  <c r="NY47" i="15"/>
  <c r="MD52" i="15"/>
  <c r="ME52" i="15"/>
  <c r="MF52" i="15"/>
  <c r="MG52" i="15"/>
  <c r="MH52" i="15"/>
  <c r="MI52" i="15"/>
  <c r="MJ52" i="15"/>
  <c r="MK52" i="15"/>
  <c r="ML52" i="15"/>
  <c r="MM52" i="15"/>
  <c r="MN52" i="15"/>
  <c r="MO52" i="15"/>
  <c r="MP52" i="15"/>
  <c r="MQ52" i="15"/>
  <c r="MR52" i="15"/>
  <c r="MS52" i="15"/>
  <c r="MT52" i="15"/>
  <c r="MU52" i="15"/>
  <c r="MV52" i="15"/>
  <c r="MW52" i="15"/>
  <c r="MX52" i="15"/>
  <c r="MY52" i="15"/>
  <c r="MZ52" i="15"/>
  <c r="NA52" i="15"/>
  <c r="NB52" i="15"/>
  <c r="NC52" i="15"/>
  <c r="ND52" i="15"/>
  <c r="NE52" i="15"/>
  <c r="NF52" i="15"/>
  <c r="NG52" i="15"/>
  <c r="NH52" i="15"/>
  <c r="NI52" i="15"/>
  <c r="NJ52" i="15"/>
  <c r="NK52" i="15"/>
  <c r="NL52" i="15"/>
  <c r="NM52" i="15"/>
  <c r="NN52" i="15"/>
  <c r="NO52" i="15"/>
  <c r="NP52" i="15"/>
  <c r="NQ52" i="15"/>
  <c r="NR52" i="15"/>
  <c r="NS52" i="15"/>
  <c r="NT52" i="15"/>
  <c r="NU52" i="15"/>
  <c r="NV52" i="15"/>
  <c r="NW52" i="15"/>
  <c r="NX52" i="15"/>
  <c r="NY52" i="15"/>
  <c r="MD51" i="15"/>
  <c r="ME51" i="15"/>
  <c r="MF51" i="15"/>
  <c r="MG51" i="15"/>
  <c r="MH51" i="15"/>
  <c r="MI51" i="15"/>
  <c r="MJ51" i="15"/>
  <c r="MK51" i="15"/>
  <c r="ML51" i="15"/>
  <c r="MM51" i="15"/>
  <c r="MN51" i="15"/>
  <c r="MO51" i="15"/>
  <c r="MP51" i="15"/>
  <c r="MQ51" i="15"/>
  <c r="MR51" i="15"/>
  <c r="MS51" i="15"/>
  <c r="MT51" i="15"/>
  <c r="MU51" i="15"/>
  <c r="MV51" i="15"/>
  <c r="MW51" i="15"/>
  <c r="MX51" i="15"/>
  <c r="MY51" i="15"/>
  <c r="MZ51" i="15"/>
  <c r="NA51" i="15"/>
  <c r="NB51" i="15"/>
  <c r="NC51" i="15"/>
  <c r="ND51" i="15"/>
  <c r="NE51" i="15"/>
  <c r="NF51" i="15"/>
  <c r="NG51" i="15"/>
  <c r="NH51" i="15"/>
  <c r="NI51" i="15"/>
  <c r="NJ51" i="15"/>
  <c r="NK51" i="15"/>
  <c r="NL51" i="15"/>
  <c r="NM51" i="15"/>
  <c r="NN51" i="15"/>
  <c r="NO51" i="15"/>
  <c r="NP51" i="15"/>
  <c r="NQ51" i="15"/>
  <c r="NR51" i="15"/>
  <c r="NS51" i="15"/>
  <c r="NT51" i="15"/>
  <c r="NU51" i="15"/>
  <c r="NV51" i="15"/>
  <c r="NW51" i="15"/>
  <c r="NX51" i="15"/>
  <c r="NY51" i="15"/>
  <c r="MD50" i="15"/>
  <c r="ME50" i="15"/>
  <c r="MF50" i="15"/>
  <c r="MG50" i="15"/>
  <c r="MH50" i="15"/>
  <c r="MI50" i="15"/>
  <c r="MJ50" i="15"/>
  <c r="MK50" i="15"/>
  <c r="ML50" i="15"/>
  <c r="MM50" i="15"/>
  <c r="MN50" i="15"/>
  <c r="MO50" i="15"/>
  <c r="MP50" i="15"/>
  <c r="MQ50" i="15"/>
  <c r="MR50" i="15"/>
  <c r="MS50" i="15"/>
  <c r="MT50" i="15"/>
  <c r="MU50" i="15"/>
  <c r="MV50" i="15"/>
  <c r="MW50" i="15"/>
  <c r="MX50" i="15"/>
  <c r="MY50" i="15"/>
  <c r="MZ50" i="15"/>
  <c r="NA50" i="15"/>
  <c r="NB50" i="15"/>
  <c r="NC50" i="15"/>
  <c r="ND50" i="15"/>
  <c r="NE50" i="15"/>
  <c r="NF50" i="15"/>
  <c r="NG50" i="15"/>
  <c r="NH50" i="15"/>
  <c r="NI50" i="15"/>
  <c r="NJ50" i="15"/>
  <c r="NK50" i="15"/>
  <c r="NL50" i="15"/>
  <c r="NM50" i="15"/>
  <c r="NN50" i="15"/>
  <c r="NO50" i="15"/>
  <c r="NP50" i="15"/>
  <c r="NQ50" i="15"/>
  <c r="NR50" i="15"/>
  <c r="NS50" i="15"/>
  <c r="NT50" i="15"/>
  <c r="NU50" i="15"/>
  <c r="NV50" i="15"/>
  <c r="NW50" i="15"/>
  <c r="NX50" i="15"/>
  <c r="NY50" i="15"/>
  <c r="MD55" i="15"/>
  <c r="ME55" i="15"/>
  <c r="MF55" i="15"/>
  <c r="MG55" i="15"/>
  <c r="MH55" i="15"/>
  <c r="MI55" i="15"/>
  <c r="MJ55" i="15"/>
  <c r="MK55" i="15"/>
  <c r="ML55" i="15"/>
  <c r="MM55" i="15"/>
  <c r="MN55" i="15"/>
  <c r="MO55" i="15"/>
  <c r="MP55" i="15"/>
  <c r="MQ55" i="15"/>
  <c r="MR55" i="15"/>
  <c r="MS55" i="15"/>
  <c r="MT55" i="15"/>
  <c r="MU55" i="15"/>
  <c r="MV55" i="15"/>
  <c r="MW55" i="15"/>
  <c r="MX55" i="15"/>
  <c r="MY55" i="15"/>
  <c r="MZ55" i="15"/>
  <c r="NA55" i="15"/>
  <c r="NB55" i="15"/>
  <c r="NC55" i="15"/>
  <c r="ND55" i="15"/>
  <c r="NE55" i="15"/>
  <c r="NF55" i="15"/>
  <c r="NG55" i="15"/>
  <c r="NH55" i="15"/>
  <c r="NI55" i="15"/>
  <c r="NJ55" i="15"/>
  <c r="NK55" i="15"/>
  <c r="NL55" i="15"/>
  <c r="NM55" i="15"/>
  <c r="NN55" i="15"/>
  <c r="NO55" i="15"/>
  <c r="NP55" i="15"/>
  <c r="NQ55" i="15"/>
  <c r="NR55" i="15"/>
  <c r="NS55" i="15"/>
  <c r="NT55" i="15"/>
  <c r="NU55" i="15"/>
  <c r="NV55" i="15"/>
  <c r="NW55" i="15"/>
  <c r="NX55" i="15"/>
  <c r="NY55" i="15"/>
  <c r="MD57" i="15"/>
  <c r="ME57" i="15"/>
  <c r="MF57" i="15"/>
  <c r="MG57" i="15"/>
  <c r="MH57" i="15"/>
  <c r="MI57" i="15"/>
  <c r="MJ57" i="15"/>
  <c r="MK57" i="15"/>
  <c r="ML57" i="15"/>
  <c r="MM57" i="15"/>
  <c r="MN57" i="15"/>
  <c r="MO57" i="15"/>
  <c r="MP57" i="15"/>
  <c r="MQ57" i="15"/>
  <c r="MR57" i="15"/>
  <c r="MS57" i="15"/>
  <c r="MT57" i="15"/>
  <c r="MU57" i="15"/>
  <c r="MV57" i="15"/>
  <c r="MW57" i="15"/>
  <c r="MX57" i="15"/>
  <c r="MY57" i="15"/>
  <c r="MZ57" i="15"/>
  <c r="NA57" i="15"/>
  <c r="NB57" i="15"/>
  <c r="NC57" i="15"/>
  <c r="ND57" i="15"/>
  <c r="NE57" i="15"/>
  <c r="NF57" i="15"/>
  <c r="NG57" i="15"/>
  <c r="NH57" i="15"/>
  <c r="NI57" i="15"/>
  <c r="NJ57" i="15"/>
  <c r="NK57" i="15"/>
  <c r="NL57" i="15"/>
  <c r="NM57" i="15"/>
  <c r="NN57" i="15"/>
  <c r="NO57" i="15"/>
  <c r="NP57" i="15"/>
  <c r="NQ57" i="15"/>
  <c r="NR57" i="15"/>
  <c r="NS57" i="15"/>
  <c r="NT57" i="15"/>
  <c r="NU57" i="15"/>
  <c r="NV57" i="15"/>
  <c r="NW57" i="15"/>
  <c r="NX57" i="15"/>
  <c r="NY57" i="15"/>
  <c r="LK6" i="15"/>
  <c r="LN6" i="15"/>
  <c r="LK7" i="15"/>
  <c r="LN7" i="15"/>
  <c r="MZ6" i="7"/>
  <c r="NA6" i="7"/>
  <c r="ND6" i="7"/>
  <c r="NE6" i="7"/>
  <c r="NF6" i="7"/>
  <c r="NG6" i="7"/>
  <c r="NH6" i="7"/>
  <c r="NI6" i="7"/>
  <c r="NJ6" i="7"/>
  <c r="NM6" i="7"/>
  <c r="NN6" i="7"/>
  <c r="NQ6" i="7"/>
  <c r="NR6" i="7"/>
  <c r="NS6" i="7"/>
  <c r="NU6" i="7"/>
  <c r="NX6" i="7"/>
  <c r="MZ7" i="7"/>
  <c r="NA7" i="7"/>
  <c r="ND7" i="7"/>
  <c r="NE7" i="7"/>
  <c r="NF7" i="7"/>
  <c r="NG7" i="7"/>
  <c r="NH7" i="7"/>
  <c r="NI7" i="7"/>
  <c r="NJ7" i="7"/>
  <c r="NM7" i="7"/>
  <c r="NN7" i="7"/>
  <c r="NQ7" i="7"/>
  <c r="NR7" i="7"/>
  <c r="NS7" i="7"/>
  <c r="NU7" i="7"/>
  <c r="MZ8" i="7"/>
  <c r="NA8" i="7"/>
  <c r="NB8" i="7"/>
  <c r="NC8" i="7"/>
  <c r="ND8" i="7"/>
  <c r="NE8" i="7"/>
  <c r="NF8" i="7"/>
  <c r="NG8" i="7"/>
  <c r="NH8" i="7"/>
  <c r="NI8" i="7"/>
  <c r="NJ8" i="7"/>
  <c r="NK8" i="7"/>
  <c r="NL8" i="7"/>
  <c r="NM8" i="7"/>
  <c r="NN8" i="7"/>
  <c r="NO8" i="7"/>
  <c r="NP8" i="7"/>
  <c r="NQ8" i="7"/>
  <c r="NR8" i="7"/>
  <c r="NS8" i="7"/>
  <c r="NT8" i="7"/>
  <c r="NU8" i="7"/>
  <c r="NV8" i="7"/>
  <c r="NW8" i="7"/>
  <c r="NX8" i="7"/>
  <c r="J190" i="7"/>
  <c r="J139" i="7"/>
  <c r="MD233" i="7"/>
  <c r="ME233" i="7"/>
  <c r="MF233" i="7"/>
  <c r="MG233" i="7"/>
  <c r="MH233" i="7"/>
  <c r="MI233" i="7"/>
  <c r="MJ233" i="7"/>
  <c r="MK233" i="7"/>
  <c r="ML233" i="7"/>
  <c r="MM233" i="7"/>
  <c r="MN233" i="7"/>
  <c r="MO233" i="7"/>
  <c r="MP233" i="7"/>
  <c r="MQ233" i="7"/>
  <c r="MR233" i="7"/>
  <c r="MS233" i="7"/>
  <c r="MT233" i="7"/>
  <c r="MU233" i="7"/>
  <c r="MV233" i="7"/>
  <c r="MW233" i="7"/>
  <c r="MX233" i="7"/>
  <c r="MY233" i="7"/>
  <c r="MZ233" i="7"/>
  <c r="NA233" i="7"/>
  <c r="NB233" i="7"/>
  <c r="NC233" i="7"/>
  <c r="ND233" i="7"/>
  <c r="NE233" i="7"/>
  <c r="NF233" i="7"/>
  <c r="NG233" i="7"/>
  <c r="NH233" i="7"/>
  <c r="NI233" i="7"/>
  <c r="NJ233" i="7"/>
  <c r="NK233" i="7"/>
  <c r="NL233" i="7"/>
  <c r="NM233" i="7"/>
  <c r="NN233" i="7"/>
  <c r="NO233" i="7"/>
  <c r="NP233" i="7"/>
  <c r="NQ233" i="7"/>
  <c r="NR233" i="7"/>
  <c r="NS233" i="7"/>
  <c r="NT233" i="7"/>
  <c r="NU233" i="7"/>
  <c r="NV233" i="7"/>
  <c r="NW233" i="7"/>
  <c r="NX233" i="7"/>
  <c r="NY233" i="7"/>
  <c r="MD200" i="7"/>
  <c r="ME200" i="7"/>
  <c r="MF200" i="7"/>
  <c r="MG200" i="7"/>
  <c r="MH200" i="7"/>
  <c r="MI200" i="7"/>
  <c r="MJ200" i="7"/>
  <c r="MK200" i="7"/>
  <c r="ML200" i="7"/>
  <c r="MM200" i="7"/>
  <c r="MN200" i="7"/>
  <c r="MO200" i="7"/>
  <c r="MP200" i="7"/>
  <c r="MQ200" i="7"/>
  <c r="MR200" i="7"/>
  <c r="MS200" i="7"/>
  <c r="MT200" i="7"/>
  <c r="MU200" i="7"/>
  <c r="MV200" i="7"/>
  <c r="MW200" i="7"/>
  <c r="MX200" i="7"/>
  <c r="MY200" i="7"/>
  <c r="MZ200" i="7"/>
  <c r="NA200" i="7"/>
  <c r="NB200" i="7"/>
  <c r="NC200" i="7"/>
  <c r="ND200" i="7"/>
  <c r="NE200" i="7"/>
  <c r="NF200" i="7"/>
  <c r="NG200" i="7"/>
  <c r="NH200" i="7"/>
  <c r="NI200" i="7"/>
  <c r="NJ200" i="7"/>
  <c r="NK200" i="7"/>
  <c r="NL200" i="7"/>
  <c r="NM200" i="7"/>
  <c r="NN200" i="7"/>
  <c r="NO200" i="7"/>
  <c r="NP200" i="7"/>
  <c r="NR200" i="7"/>
  <c r="NS200" i="7"/>
  <c r="NT200" i="7"/>
  <c r="NU200" i="7"/>
  <c r="NV200" i="7"/>
  <c r="NW200" i="7"/>
  <c r="NX200" i="7"/>
  <c r="NY200" i="7"/>
  <c r="MD219" i="7"/>
  <c r="ME219" i="7"/>
  <c r="MF219" i="7"/>
  <c r="MG219" i="7"/>
  <c r="MH219" i="7"/>
  <c r="MI219" i="7"/>
  <c r="MJ219" i="7"/>
  <c r="MK219" i="7"/>
  <c r="ML219" i="7"/>
  <c r="MM219" i="7"/>
  <c r="MN219" i="7"/>
  <c r="MO219" i="7"/>
  <c r="MP219" i="7"/>
  <c r="MQ219" i="7"/>
  <c r="MR219" i="7"/>
  <c r="MS219" i="7"/>
  <c r="MT219" i="7"/>
  <c r="MU219" i="7"/>
  <c r="MV219" i="7"/>
  <c r="MW219" i="7"/>
  <c r="MX219" i="7"/>
  <c r="MY219" i="7"/>
  <c r="MZ219" i="7"/>
  <c r="NA219" i="7"/>
  <c r="NB219" i="7"/>
  <c r="NC219" i="7"/>
  <c r="ND219" i="7"/>
  <c r="NE219" i="7"/>
  <c r="NF219" i="7"/>
  <c r="NG219" i="7"/>
  <c r="NH219" i="7"/>
  <c r="NI219" i="7"/>
  <c r="NJ219" i="7"/>
  <c r="NK219" i="7"/>
  <c r="NL219" i="7"/>
  <c r="NM219" i="7"/>
  <c r="NN219" i="7"/>
  <c r="NO219" i="7"/>
  <c r="NP219" i="7"/>
  <c r="NQ219" i="7"/>
  <c r="NR219" i="7"/>
  <c r="NS219" i="7"/>
  <c r="NT219" i="7"/>
  <c r="NU219" i="7"/>
  <c r="NV219" i="7"/>
  <c r="NW219" i="7"/>
  <c r="NX219" i="7"/>
  <c r="NY219" i="7"/>
  <c r="MD229" i="7"/>
  <c r="ME229" i="7"/>
  <c r="MF229" i="7"/>
  <c r="MG229" i="7"/>
  <c r="MH229" i="7"/>
  <c r="MI229" i="7"/>
  <c r="MJ229" i="7"/>
  <c r="MK229" i="7"/>
  <c r="ML229" i="7"/>
  <c r="MM229" i="7"/>
  <c r="MN229" i="7"/>
  <c r="MO229" i="7"/>
  <c r="MP229" i="7"/>
  <c r="MQ229" i="7"/>
  <c r="MR229" i="7"/>
  <c r="MS229" i="7"/>
  <c r="MT229" i="7"/>
  <c r="MU229" i="7"/>
  <c r="MV229" i="7"/>
  <c r="MW229" i="7"/>
  <c r="MX229" i="7"/>
  <c r="MY229" i="7"/>
  <c r="MZ229" i="7"/>
  <c r="NA229" i="7"/>
  <c r="NB229" i="7"/>
  <c r="NC229" i="7"/>
  <c r="ND229" i="7"/>
  <c r="NE229" i="7"/>
  <c r="NF229" i="7"/>
  <c r="NG229" i="7"/>
  <c r="NH229" i="7"/>
  <c r="NI229" i="7"/>
  <c r="NJ229" i="7"/>
  <c r="NK229" i="7"/>
  <c r="NL229" i="7"/>
  <c r="NM229" i="7"/>
  <c r="NN229" i="7"/>
  <c r="NO229" i="7"/>
  <c r="NP229" i="7"/>
  <c r="NQ229" i="7"/>
  <c r="NR229" i="7"/>
  <c r="NS229" i="7"/>
  <c r="NT229" i="7"/>
  <c r="NU229" i="7"/>
  <c r="NV229" i="7"/>
  <c r="NW229" i="7"/>
  <c r="NX229" i="7"/>
  <c r="NY229" i="7"/>
  <c r="MD263" i="7"/>
  <c r="ME263" i="7"/>
  <c r="MF263" i="7"/>
  <c r="MG263" i="7"/>
  <c r="MH263" i="7"/>
  <c r="MI263" i="7"/>
  <c r="MJ263" i="7"/>
  <c r="MK263" i="7"/>
  <c r="ML263" i="7"/>
  <c r="MM263" i="7"/>
  <c r="MN263" i="7"/>
  <c r="MO263" i="7"/>
  <c r="MP263" i="7"/>
  <c r="MQ263" i="7"/>
  <c r="MR263" i="7"/>
  <c r="MS263" i="7"/>
  <c r="MT263" i="7"/>
  <c r="MU263" i="7"/>
  <c r="MV263" i="7"/>
  <c r="MW263" i="7"/>
  <c r="MX263" i="7"/>
  <c r="MY263" i="7"/>
  <c r="MZ263" i="7"/>
  <c r="NA263" i="7"/>
  <c r="NB263" i="7"/>
  <c r="NC263" i="7"/>
  <c r="ND263" i="7"/>
  <c r="NE263" i="7"/>
  <c r="NF263" i="7"/>
  <c r="NG263" i="7"/>
  <c r="NH263" i="7"/>
  <c r="NI263" i="7"/>
  <c r="NJ263" i="7"/>
  <c r="NK263" i="7"/>
  <c r="NL263" i="7"/>
  <c r="NM263" i="7"/>
  <c r="NN263" i="7"/>
  <c r="NO263" i="7"/>
  <c r="NP263" i="7"/>
  <c r="NQ263" i="7"/>
  <c r="NR263" i="7"/>
  <c r="NS263" i="7"/>
  <c r="NT263" i="7"/>
  <c r="NU263" i="7"/>
  <c r="NV263" i="7"/>
  <c r="NW263" i="7"/>
  <c r="NX263" i="7"/>
  <c r="NY263" i="7"/>
  <c r="MD245" i="7"/>
  <c r="ME245" i="7"/>
  <c r="MF245" i="7"/>
  <c r="MG245" i="7"/>
  <c r="MH245" i="7"/>
  <c r="MI245" i="7"/>
  <c r="MJ245" i="7"/>
  <c r="MK245" i="7"/>
  <c r="ML245" i="7"/>
  <c r="MM245" i="7"/>
  <c r="MN245" i="7"/>
  <c r="MO245" i="7"/>
  <c r="MP245" i="7"/>
  <c r="MQ245" i="7"/>
  <c r="MR245" i="7"/>
  <c r="MS245" i="7"/>
  <c r="MT245" i="7"/>
  <c r="MU245" i="7"/>
  <c r="MV245" i="7"/>
  <c r="MW245" i="7"/>
  <c r="MX245" i="7"/>
  <c r="MY245" i="7"/>
  <c r="MZ245" i="7"/>
  <c r="NA245" i="7"/>
  <c r="NB245" i="7"/>
  <c r="NC245" i="7"/>
  <c r="ND245" i="7"/>
  <c r="NE245" i="7"/>
  <c r="NF245" i="7"/>
  <c r="NG245" i="7"/>
  <c r="NH245" i="7"/>
  <c r="NI245" i="7"/>
  <c r="NJ245" i="7"/>
  <c r="NK245" i="7"/>
  <c r="NL245" i="7"/>
  <c r="NM245" i="7"/>
  <c r="NN245" i="7"/>
  <c r="NO245" i="7"/>
  <c r="NP245" i="7"/>
  <c r="NQ245" i="7"/>
  <c r="NR245" i="7"/>
  <c r="NS245" i="7"/>
  <c r="NT245" i="7"/>
  <c r="NU245" i="7"/>
  <c r="NV245" i="7"/>
  <c r="NW245" i="7"/>
  <c r="NX245" i="7"/>
  <c r="NY245" i="7"/>
  <c r="MD238" i="7"/>
  <c r="ME238" i="7"/>
  <c r="MF238" i="7"/>
  <c r="MG238" i="7"/>
  <c r="MH238" i="7"/>
  <c r="MI238" i="7"/>
  <c r="MJ238" i="7"/>
  <c r="MK238" i="7"/>
  <c r="ML238" i="7"/>
  <c r="MM238" i="7"/>
  <c r="MN238" i="7"/>
  <c r="MO238" i="7"/>
  <c r="MP238" i="7"/>
  <c r="MQ238" i="7"/>
  <c r="MR238" i="7"/>
  <c r="MS238" i="7"/>
  <c r="MT238" i="7"/>
  <c r="MU238" i="7"/>
  <c r="MV238" i="7"/>
  <c r="MW238" i="7"/>
  <c r="MX238" i="7"/>
  <c r="MY238" i="7"/>
  <c r="MZ238" i="7"/>
  <c r="NA238" i="7"/>
  <c r="NB238" i="7"/>
  <c r="NC238" i="7"/>
  <c r="ND238" i="7"/>
  <c r="NE238" i="7"/>
  <c r="NF238" i="7"/>
  <c r="NG238" i="7"/>
  <c r="NH238" i="7"/>
  <c r="NI238" i="7"/>
  <c r="NJ238" i="7"/>
  <c r="NK238" i="7"/>
  <c r="NL238" i="7"/>
  <c r="NM238" i="7"/>
  <c r="NN238" i="7"/>
  <c r="NO238" i="7"/>
  <c r="NP238" i="7"/>
  <c r="NQ238" i="7"/>
  <c r="NR238" i="7"/>
  <c r="NS238" i="7"/>
  <c r="NT238" i="7"/>
  <c r="NU238" i="7"/>
  <c r="NV238" i="7"/>
  <c r="NW238" i="7"/>
  <c r="NX238" i="7"/>
  <c r="NY238" i="7"/>
  <c r="MD136" i="7"/>
  <c r="ME136" i="7"/>
  <c r="MF136" i="7"/>
  <c r="MG136" i="7"/>
  <c r="MH136" i="7"/>
  <c r="MI136" i="7"/>
  <c r="MJ136" i="7"/>
  <c r="MK136" i="7"/>
  <c r="ML136" i="7"/>
  <c r="MM136" i="7"/>
  <c r="MN136" i="7"/>
  <c r="MO136" i="7"/>
  <c r="MP136" i="7"/>
  <c r="MQ136" i="7"/>
  <c r="MR136" i="7"/>
  <c r="MS136" i="7"/>
  <c r="MT136" i="7"/>
  <c r="MU136" i="7"/>
  <c r="MV136" i="7"/>
  <c r="MW136" i="7"/>
  <c r="MX136" i="7"/>
  <c r="MY136" i="7"/>
  <c r="MZ136" i="7"/>
  <c r="NA136" i="7"/>
  <c r="NB136" i="7"/>
  <c r="NC136" i="7"/>
  <c r="ND136" i="7"/>
  <c r="NE136" i="7"/>
  <c r="NF136" i="7"/>
  <c r="NG136" i="7"/>
  <c r="NH136" i="7"/>
  <c r="NI136" i="7"/>
  <c r="NJ136" i="7"/>
  <c r="NK136" i="7"/>
  <c r="NL136" i="7"/>
  <c r="NM136" i="7"/>
  <c r="NN136" i="7"/>
  <c r="NO136" i="7"/>
  <c r="NP136" i="7"/>
  <c r="NQ136" i="7"/>
  <c r="NR136" i="7"/>
  <c r="NS136" i="7"/>
  <c r="NT136" i="7"/>
  <c r="NU136" i="7"/>
  <c r="NV136" i="7"/>
  <c r="NW136" i="7"/>
  <c r="NX136" i="7"/>
  <c r="NY136" i="7"/>
  <c r="MD239" i="7"/>
  <c r="ME239" i="7"/>
  <c r="MF239" i="7"/>
  <c r="MG239" i="7"/>
  <c r="MH239" i="7"/>
  <c r="MI239" i="7"/>
  <c r="MJ239" i="7"/>
  <c r="MK239" i="7"/>
  <c r="ML239" i="7"/>
  <c r="MM239" i="7"/>
  <c r="MN239" i="7"/>
  <c r="MO239" i="7"/>
  <c r="MP239" i="7"/>
  <c r="MQ239" i="7"/>
  <c r="MR239" i="7"/>
  <c r="MS239" i="7"/>
  <c r="MT239" i="7"/>
  <c r="MU239" i="7"/>
  <c r="MV239" i="7"/>
  <c r="MW239" i="7"/>
  <c r="MX239" i="7"/>
  <c r="MY239" i="7"/>
  <c r="MZ239" i="7"/>
  <c r="NA239" i="7"/>
  <c r="NB239" i="7"/>
  <c r="NC239" i="7"/>
  <c r="ND239" i="7"/>
  <c r="NE239" i="7"/>
  <c r="NF239" i="7"/>
  <c r="NG239" i="7"/>
  <c r="NH239" i="7"/>
  <c r="NI239" i="7"/>
  <c r="NJ239" i="7"/>
  <c r="NK239" i="7"/>
  <c r="NL239" i="7"/>
  <c r="NM239" i="7"/>
  <c r="NN239" i="7"/>
  <c r="NO239" i="7"/>
  <c r="NP239" i="7"/>
  <c r="NQ239" i="7"/>
  <c r="NR239" i="7"/>
  <c r="NS239" i="7"/>
  <c r="NT239" i="7"/>
  <c r="NU239" i="7"/>
  <c r="NV239" i="7"/>
  <c r="NW239" i="7"/>
  <c r="NX239" i="7"/>
  <c r="NY239" i="7"/>
  <c r="MD234" i="7"/>
  <c r="ME234" i="7"/>
  <c r="MF234" i="7"/>
  <c r="MG234" i="7"/>
  <c r="MH234" i="7"/>
  <c r="MI234" i="7"/>
  <c r="MJ234" i="7"/>
  <c r="MK234" i="7"/>
  <c r="ML234" i="7"/>
  <c r="MM234" i="7"/>
  <c r="MN234" i="7"/>
  <c r="MO234" i="7"/>
  <c r="MP234" i="7"/>
  <c r="MQ234" i="7"/>
  <c r="MR234" i="7"/>
  <c r="MS234" i="7"/>
  <c r="MT234" i="7"/>
  <c r="MU234" i="7"/>
  <c r="MV234" i="7"/>
  <c r="MW234" i="7"/>
  <c r="MX234" i="7"/>
  <c r="MY234" i="7"/>
  <c r="MZ234" i="7"/>
  <c r="NA234" i="7"/>
  <c r="NB234" i="7"/>
  <c r="NC234" i="7"/>
  <c r="ND234" i="7"/>
  <c r="NE234" i="7"/>
  <c r="NF234" i="7"/>
  <c r="NG234" i="7"/>
  <c r="NH234" i="7"/>
  <c r="NI234" i="7"/>
  <c r="NJ234" i="7"/>
  <c r="NK234" i="7"/>
  <c r="NL234" i="7"/>
  <c r="NM234" i="7"/>
  <c r="NN234" i="7"/>
  <c r="NO234" i="7"/>
  <c r="NP234" i="7"/>
  <c r="NQ234" i="7"/>
  <c r="NR234" i="7"/>
  <c r="NS234" i="7"/>
  <c r="NT234" i="7"/>
  <c r="NU234" i="7"/>
  <c r="NV234" i="7"/>
  <c r="NW234" i="7"/>
  <c r="NX234" i="7"/>
  <c r="NY234" i="7"/>
  <c r="MD214" i="7"/>
  <c r="ME214" i="7"/>
  <c r="MF214" i="7"/>
  <c r="MG214" i="7"/>
  <c r="MH214" i="7"/>
  <c r="MI214" i="7"/>
  <c r="MJ214" i="7"/>
  <c r="MK214" i="7"/>
  <c r="ML214" i="7"/>
  <c r="MM214" i="7"/>
  <c r="MN214" i="7"/>
  <c r="MO214" i="7"/>
  <c r="MP214" i="7"/>
  <c r="MQ214" i="7"/>
  <c r="MR214" i="7"/>
  <c r="MS214" i="7"/>
  <c r="MT214" i="7"/>
  <c r="MU214" i="7"/>
  <c r="MV214" i="7"/>
  <c r="MW214" i="7"/>
  <c r="MX214" i="7"/>
  <c r="MY214" i="7"/>
  <c r="MZ214" i="7"/>
  <c r="NA214" i="7"/>
  <c r="NB214" i="7"/>
  <c r="NC214" i="7"/>
  <c r="ND214" i="7"/>
  <c r="NE214" i="7"/>
  <c r="NF214" i="7"/>
  <c r="NG214" i="7"/>
  <c r="NH214" i="7"/>
  <c r="NI214" i="7"/>
  <c r="NJ214" i="7"/>
  <c r="NK214" i="7"/>
  <c r="NL214" i="7"/>
  <c r="NM214" i="7"/>
  <c r="NN214" i="7"/>
  <c r="NO214" i="7"/>
  <c r="NP214" i="7"/>
  <c r="NQ214" i="7"/>
  <c r="NR214" i="7"/>
  <c r="NS214" i="7"/>
  <c r="NT214" i="7"/>
  <c r="NU214" i="7"/>
  <c r="NV214" i="7"/>
  <c r="NW214" i="7"/>
  <c r="NX214" i="7"/>
  <c r="NY214" i="7"/>
  <c r="MD212" i="7"/>
  <c r="ME212" i="7"/>
  <c r="MF212" i="7"/>
  <c r="MG212" i="7"/>
  <c r="MH212" i="7"/>
  <c r="MI212" i="7"/>
  <c r="MJ212" i="7"/>
  <c r="MK212" i="7"/>
  <c r="ML212" i="7"/>
  <c r="MM212" i="7"/>
  <c r="MN212" i="7"/>
  <c r="MO212" i="7"/>
  <c r="MP212" i="7"/>
  <c r="MQ212" i="7"/>
  <c r="MR212" i="7"/>
  <c r="MS212" i="7"/>
  <c r="MT212" i="7"/>
  <c r="MU212" i="7"/>
  <c r="MV212" i="7"/>
  <c r="MW212" i="7"/>
  <c r="MX212" i="7"/>
  <c r="MY212" i="7"/>
  <c r="MZ212" i="7"/>
  <c r="NA212" i="7"/>
  <c r="NB212" i="7"/>
  <c r="NC212" i="7"/>
  <c r="ND212" i="7"/>
  <c r="NE212" i="7"/>
  <c r="NF212" i="7"/>
  <c r="NG212" i="7"/>
  <c r="NH212" i="7"/>
  <c r="NI212" i="7"/>
  <c r="NJ212" i="7"/>
  <c r="NK212" i="7"/>
  <c r="NL212" i="7"/>
  <c r="NM212" i="7"/>
  <c r="NN212" i="7"/>
  <c r="NO212" i="7"/>
  <c r="NP212" i="7"/>
  <c r="NQ212" i="7"/>
  <c r="NR212" i="7"/>
  <c r="NS212" i="7"/>
  <c r="NT212" i="7"/>
  <c r="NU212" i="7"/>
  <c r="NV212" i="7"/>
  <c r="NW212" i="7"/>
  <c r="NX212" i="7"/>
  <c r="NY212" i="7"/>
  <c r="MD243" i="7"/>
  <c r="ME243" i="7"/>
  <c r="MF243" i="7"/>
  <c r="MG243" i="7"/>
  <c r="MH243" i="7"/>
  <c r="MI243" i="7"/>
  <c r="MJ243" i="7"/>
  <c r="MK243" i="7"/>
  <c r="ML243" i="7"/>
  <c r="MM243" i="7"/>
  <c r="MN243" i="7"/>
  <c r="MO243" i="7"/>
  <c r="MP243" i="7"/>
  <c r="MQ243" i="7"/>
  <c r="MR243" i="7"/>
  <c r="MS243" i="7"/>
  <c r="MT243" i="7"/>
  <c r="MU243" i="7"/>
  <c r="MV243" i="7"/>
  <c r="MW243" i="7"/>
  <c r="MX243" i="7"/>
  <c r="MY243" i="7"/>
  <c r="MZ243" i="7"/>
  <c r="NA243" i="7"/>
  <c r="NB243" i="7"/>
  <c r="NC243" i="7"/>
  <c r="ND243" i="7"/>
  <c r="NE243" i="7"/>
  <c r="NF243" i="7"/>
  <c r="NG243" i="7"/>
  <c r="NH243" i="7"/>
  <c r="NI243" i="7"/>
  <c r="NJ243" i="7"/>
  <c r="NK243" i="7"/>
  <c r="NL243" i="7"/>
  <c r="NM243" i="7"/>
  <c r="NN243" i="7"/>
  <c r="NO243" i="7"/>
  <c r="NP243" i="7"/>
  <c r="NQ243" i="7"/>
  <c r="NR243" i="7"/>
  <c r="NS243" i="7"/>
  <c r="NT243" i="7"/>
  <c r="NU243" i="7"/>
  <c r="NV243" i="7"/>
  <c r="NW243" i="7"/>
  <c r="NX243" i="7"/>
  <c r="NY243" i="7"/>
  <c r="MD216" i="7"/>
  <c r="ME216" i="7"/>
  <c r="MF216" i="7"/>
  <c r="MG216" i="7"/>
  <c r="MH216" i="7"/>
  <c r="MI216" i="7"/>
  <c r="MJ216" i="7"/>
  <c r="MK216" i="7"/>
  <c r="ML216" i="7"/>
  <c r="MM216" i="7"/>
  <c r="MN216" i="7"/>
  <c r="MO216" i="7"/>
  <c r="MP216" i="7"/>
  <c r="MQ216" i="7"/>
  <c r="MR216" i="7"/>
  <c r="MS216" i="7"/>
  <c r="MT216" i="7"/>
  <c r="MU216" i="7"/>
  <c r="MV216" i="7"/>
  <c r="MW216" i="7"/>
  <c r="MX216" i="7"/>
  <c r="MY216" i="7"/>
  <c r="MZ216" i="7"/>
  <c r="NA216" i="7"/>
  <c r="NB216" i="7"/>
  <c r="NC216" i="7"/>
  <c r="ND216" i="7"/>
  <c r="NE216" i="7"/>
  <c r="NF216" i="7"/>
  <c r="NG216" i="7"/>
  <c r="NH216" i="7"/>
  <c r="NI216" i="7"/>
  <c r="NJ216" i="7"/>
  <c r="NK216" i="7"/>
  <c r="NL216" i="7"/>
  <c r="NM216" i="7"/>
  <c r="NN216" i="7"/>
  <c r="NO216" i="7"/>
  <c r="NP216" i="7"/>
  <c r="NQ216" i="7"/>
  <c r="NR216" i="7"/>
  <c r="NS216" i="7"/>
  <c r="NT216" i="7"/>
  <c r="NU216" i="7"/>
  <c r="NV216" i="7"/>
  <c r="NW216" i="7"/>
  <c r="NX216" i="7"/>
  <c r="NY216" i="7"/>
  <c r="MD266" i="7"/>
  <c r="ME266" i="7"/>
  <c r="MF266" i="7"/>
  <c r="MG266" i="7"/>
  <c r="MH266" i="7"/>
  <c r="MI266" i="7"/>
  <c r="MJ266" i="7"/>
  <c r="MK266" i="7"/>
  <c r="ML266" i="7"/>
  <c r="MM266" i="7"/>
  <c r="MN266" i="7"/>
  <c r="MO266" i="7"/>
  <c r="MP266" i="7"/>
  <c r="MQ266" i="7"/>
  <c r="MR266" i="7"/>
  <c r="MS266" i="7"/>
  <c r="MT266" i="7"/>
  <c r="MU266" i="7"/>
  <c r="MV266" i="7"/>
  <c r="MW266" i="7"/>
  <c r="MX266" i="7"/>
  <c r="MY266" i="7"/>
  <c r="MZ266" i="7"/>
  <c r="NA266" i="7"/>
  <c r="NB266" i="7"/>
  <c r="NC266" i="7"/>
  <c r="ND266" i="7"/>
  <c r="NE266" i="7"/>
  <c r="NF266" i="7"/>
  <c r="NG266" i="7"/>
  <c r="NH266" i="7"/>
  <c r="NI266" i="7"/>
  <c r="NJ266" i="7"/>
  <c r="NK266" i="7"/>
  <c r="NL266" i="7"/>
  <c r="NM266" i="7"/>
  <c r="NN266" i="7"/>
  <c r="NO266" i="7"/>
  <c r="NP266" i="7"/>
  <c r="NQ266" i="7"/>
  <c r="NR266" i="7"/>
  <c r="NS266" i="7"/>
  <c r="NT266" i="7"/>
  <c r="NU266" i="7"/>
  <c r="NV266" i="7"/>
  <c r="NW266" i="7"/>
  <c r="NX266" i="7"/>
  <c r="NY266" i="7"/>
  <c r="MD260" i="7"/>
  <c r="ME260" i="7"/>
  <c r="MF260" i="7"/>
  <c r="MG260" i="7"/>
  <c r="MH260" i="7"/>
  <c r="MI260" i="7"/>
  <c r="MJ260" i="7"/>
  <c r="MK260" i="7"/>
  <c r="ML260" i="7"/>
  <c r="MM260" i="7"/>
  <c r="MN260" i="7"/>
  <c r="MO260" i="7"/>
  <c r="MP260" i="7"/>
  <c r="MQ260" i="7"/>
  <c r="MR260" i="7"/>
  <c r="MS260" i="7"/>
  <c r="MT260" i="7"/>
  <c r="MU260" i="7"/>
  <c r="MV260" i="7"/>
  <c r="MW260" i="7"/>
  <c r="MX260" i="7"/>
  <c r="MY260" i="7"/>
  <c r="MZ260" i="7"/>
  <c r="NA260" i="7"/>
  <c r="NB260" i="7"/>
  <c r="NC260" i="7"/>
  <c r="ND260" i="7"/>
  <c r="NE260" i="7"/>
  <c r="NF260" i="7"/>
  <c r="NG260" i="7"/>
  <c r="NH260" i="7"/>
  <c r="NI260" i="7"/>
  <c r="NJ260" i="7"/>
  <c r="NK260" i="7"/>
  <c r="NL260" i="7"/>
  <c r="NM260" i="7"/>
  <c r="NN260" i="7"/>
  <c r="NO260" i="7"/>
  <c r="NP260" i="7"/>
  <c r="NQ260" i="7"/>
  <c r="NR260" i="7"/>
  <c r="NS260" i="7"/>
  <c r="NT260" i="7"/>
  <c r="NU260" i="7"/>
  <c r="NV260" i="7"/>
  <c r="NW260" i="7"/>
  <c r="NX260" i="7"/>
  <c r="NY260" i="7"/>
  <c r="MD241" i="7"/>
  <c r="ME241" i="7"/>
  <c r="MF241" i="7"/>
  <c r="MG241" i="7"/>
  <c r="MH241" i="7"/>
  <c r="MI241" i="7"/>
  <c r="MJ241" i="7"/>
  <c r="MK241" i="7"/>
  <c r="ML241" i="7"/>
  <c r="MM241" i="7"/>
  <c r="MN241" i="7"/>
  <c r="MO241" i="7"/>
  <c r="MP241" i="7"/>
  <c r="MQ241" i="7"/>
  <c r="MR241" i="7"/>
  <c r="MS241" i="7"/>
  <c r="MT241" i="7"/>
  <c r="MU241" i="7"/>
  <c r="MV241" i="7"/>
  <c r="MW241" i="7"/>
  <c r="MX241" i="7"/>
  <c r="MY241" i="7"/>
  <c r="MZ241" i="7"/>
  <c r="NA241" i="7"/>
  <c r="NB241" i="7"/>
  <c r="NC241" i="7"/>
  <c r="ND241" i="7"/>
  <c r="NE241" i="7"/>
  <c r="NF241" i="7"/>
  <c r="NG241" i="7"/>
  <c r="NH241" i="7"/>
  <c r="NI241" i="7"/>
  <c r="NJ241" i="7"/>
  <c r="NK241" i="7"/>
  <c r="NL241" i="7"/>
  <c r="NM241" i="7"/>
  <c r="NN241" i="7"/>
  <c r="NO241" i="7"/>
  <c r="NP241" i="7"/>
  <c r="NQ241" i="7"/>
  <c r="NR241" i="7"/>
  <c r="NS241" i="7"/>
  <c r="NT241" i="7"/>
  <c r="NU241" i="7"/>
  <c r="NV241" i="7"/>
  <c r="NW241" i="7"/>
  <c r="NX241" i="7"/>
  <c r="NY241" i="7"/>
  <c r="MD220" i="7"/>
  <c r="ME220" i="7"/>
  <c r="MF220" i="7"/>
  <c r="MG220" i="7"/>
  <c r="MH220" i="7"/>
  <c r="MI220" i="7"/>
  <c r="MJ220" i="7"/>
  <c r="MK220" i="7"/>
  <c r="ML220" i="7"/>
  <c r="MM220" i="7"/>
  <c r="MN220" i="7"/>
  <c r="MO220" i="7"/>
  <c r="MP220" i="7"/>
  <c r="MQ220" i="7"/>
  <c r="MR220" i="7"/>
  <c r="MS220" i="7"/>
  <c r="MT220" i="7"/>
  <c r="MU220" i="7"/>
  <c r="MV220" i="7"/>
  <c r="MW220" i="7"/>
  <c r="MX220" i="7"/>
  <c r="MY220" i="7"/>
  <c r="MZ220" i="7"/>
  <c r="NA220" i="7"/>
  <c r="NB220" i="7"/>
  <c r="NC220" i="7"/>
  <c r="ND220" i="7"/>
  <c r="NE220" i="7"/>
  <c r="NF220" i="7"/>
  <c r="NG220" i="7"/>
  <c r="NH220" i="7"/>
  <c r="NI220" i="7"/>
  <c r="NJ220" i="7"/>
  <c r="NK220" i="7"/>
  <c r="NL220" i="7"/>
  <c r="NM220" i="7"/>
  <c r="NN220" i="7"/>
  <c r="NO220" i="7"/>
  <c r="NP220" i="7"/>
  <c r="NQ220" i="7"/>
  <c r="NR220" i="7"/>
  <c r="NS220" i="7"/>
  <c r="NT220" i="7"/>
  <c r="NU220" i="7"/>
  <c r="NV220" i="7"/>
  <c r="NW220" i="7"/>
  <c r="NX220" i="7"/>
  <c r="NY220" i="7"/>
  <c r="MD248" i="7"/>
  <c r="ME248" i="7"/>
  <c r="MF248" i="7"/>
  <c r="MG248" i="7"/>
  <c r="MH248" i="7"/>
  <c r="MI248" i="7"/>
  <c r="MJ248" i="7"/>
  <c r="MK248" i="7"/>
  <c r="ML248" i="7"/>
  <c r="MM248" i="7"/>
  <c r="MN248" i="7"/>
  <c r="MO248" i="7"/>
  <c r="MP248" i="7"/>
  <c r="MQ248" i="7"/>
  <c r="MR248" i="7"/>
  <c r="MS248" i="7"/>
  <c r="MT248" i="7"/>
  <c r="MU248" i="7"/>
  <c r="MV248" i="7"/>
  <c r="MW248" i="7"/>
  <c r="MX248" i="7"/>
  <c r="MY248" i="7"/>
  <c r="MZ248" i="7"/>
  <c r="NA248" i="7"/>
  <c r="NB248" i="7"/>
  <c r="NC248" i="7"/>
  <c r="ND248" i="7"/>
  <c r="NE248" i="7"/>
  <c r="NF248" i="7"/>
  <c r="NG248" i="7"/>
  <c r="NH248" i="7"/>
  <c r="NI248" i="7"/>
  <c r="NJ248" i="7"/>
  <c r="NK248" i="7"/>
  <c r="NL248" i="7"/>
  <c r="NM248" i="7"/>
  <c r="NN248" i="7"/>
  <c r="NO248" i="7"/>
  <c r="NP248" i="7"/>
  <c r="NQ248" i="7"/>
  <c r="NR248" i="7"/>
  <c r="NS248" i="7"/>
  <c r="NT248" i="7"/>
  <c r="NU248" i="7"/>
  <c r="NV248" i="7"/>
  <c r="NW248" i="7"/>
  <c r="NX248" i="7"/>
  <c r="NY248" i="7"/>
  <c r="MD222" i="7"/>
  <c r="ME222" i="7"/>
  <c r="MF222" i="7"/>
  <c r="MG222" i="7"/>
  <c r="MH222" i="7"/>
  <c r="MI222" i="7"/>
  <c r="MJ222" i="7"/>
  <c r="MK222" i="7"/>
  <c r="ML222" i="7"/>
  <c r="MM222" i="7"/>
  <c r="MN222" i="7"/>
  <c r="MO222" i="7"/>
  <c r="MP222" i="7"/>
  <c r="MQ222" i="7"/>
  <c r="MR222" i="7"/>
  <c r="MS222" i="7"/>
  <c r="MT222" i="7"/>
  <c r="MU222" i="7"/>
  <c r="MV222" i="7"/>
  <c r="MW222" i="7"/>
  <c r="MX222" i="7"/>
  <c r="MY222" i="7"/>
  <c r="MZ222" i="7"/>
  <c r="NA222" i="7"/>
  <c r="NB222" i="7"/>
  <c r="NC222" i="7"/>
  <c r="ND222" i="7"/>
  <c r="NE222" i="7"/>
  <c r="NF222" i="7"/>
  <c r="NG222" i="7"/>
  <c r="NH222" i="7"/>
  <c r="NI222" i="7"/>
  <c r="NJ222" i="7"/>
  <c r="NK222" i="7"/>
  <c r="NL222" i="7"/>
  <c r="NM222" i="7"/>
  <c r="NN222" i="7"/>
  <c r="NO222" i="7"/>
  <c r="NP222" i="7"/>
  <c r="NQ222" i="7"/>
  <c r="NR222" i="7"/>
  <c r="NS222" i="7"/>
  <c r="NT222" i="7"/>
  <c r="NU222" i="7"/>
  <c r="NV222" i="7"/>
  <c r="NW222" i="7"/>
  <c r="NX222" i="7"/>
  <c r="NY222" i="7"/>
  <c r="MD177" i="7"/>
  <c r="ME177" i="7"/>
  <c r="MF177" i="7"/>
  <c r="MG177" i="7"/>
  <c r="MH177" i="7"/>
  <c r="MI177" i="7"/>
  <c r="MJ177" i="7"/>
  <c r="MK177" i="7"/>
  <c r="ML177" i="7"/>
  <c r="MM177" i="7"/>
  <c r="MN177" i="7"/>
  <c r="MO177" i="7"/>
  <c r="MP177" i="7"/>
  <c r="MQ177" i="7"/>
  <c r="MR177" i="7"/>
  <c r="MS177" i="7"/>
  <c r="MT177" i="7"/>
  <c r="MU177" i="7"/>
  <c r="MV177" i="7"/>
  <c r="MW177" i="7"/>
  <c r="MX177" i="7"/>
  <c r="MY177" i="7"/>
  <c r="MZ177" i="7"/>
  <c r="NA177" i="7"/>
  <c r="NB177" i="7"/>
  <c r="NC177" i="7"/>
  <c r="ND177" i="7"/>
  <c r="NE177" i="7"/>
  <c r="NF177" i="7"/>
  <c r="NG177" i="7"/>
  <c r="NH177" i="7"/>
  <c r="NI177" i="7"/>
  <c r="NJ177" i="7"/>
  <c r="NK177" i="7"/>
  <c r="NL177" i="7"/>
  <c r="NM177" i="7"/>
  <c r="NN177" i="7"/>
  <c r="NO177" i="7"/>
  <c r="NP177" i="7"/>
  <c r="NQ177" i="7"/>
  <c r="NR177" i="7"/>
  <c r="NS177" i="7"/>
  <c r="NT177" i="7"/>
  <c r="NU177" i="7"/>
  <c r="NV177" i="7"/>
  <c r="NW177" i="7"/>
  <c r="NX177" i="7"/>
  <c r="NY177" i="7"/>
  <c r="MD255" i="7"/>
  <c r="ME255" i="7"/>
  <c r="MF255" i="7"/>
  <c r="MG255" i="7"/>
  <c r="MH255" i="7"/>
  <c r="MI255" i="7"/>
  <c r="MJ255" i="7"/>
  <c r="MK255" i="7"/>
  <c r="ML255" i="7"/>
  <c r="MM255" i="7"/>
  <c r="MN255" i="7"/>
  <c r="MO255" i="7"/>
  <c r="MP255" i="7"/>
  <c r="MQ255" i="7"/>
  <c r="MR255" i="7"/>
  <c r="MS255" i="7"/>
  <c r="MT255" i="7"/>
  <c r="MU255" i="7"/>
  <c r="MV255" i="7"/>
  <c r="MW255" i="7"/>
  <c r="MX255" i="7"/>
  <c r="MY255" i="7"/>
  <c r="MZ255" i="7"/>
  <c r="NA255" i="7"/>
  <c r="NB255" i="7"/>
  <c r="NC255" i="7"/>
  <c r="ND255" i="7"/>
  <c r="NE255" i="7"/>
  <c r="NF255" i="7"/>
  <c r="NG255" i="7"/>
  <c r="NH255" i="7"/>
  <c r="NI255" i="7"/>
  <c r="NJ255" i="7"/>
  <c r="NK255" i="7"/>
  <c r="NL255" i="7"/>
  <c r="NM255" i="7"/>
  <c r="NN255" i="7"/>
  <c r="NO255" i="7"/>
  <c r="NP255" i="7"/>
  <c r="NQ255" i="7"/>
  <c r="NR255" i="7"/>
  <c r="NS255" i="7"/>
  <c r="NT255" i="7"/>
  <c r="NU255" i="7"/>
  <c r="NV255" i="7"/>
  <c r="NW255" i="7"/>
  <c r="NX255" i="7"/>
  <c r="NY255" i="7"/>
  <c r="MD217" i="7"/>
  <c r="ME217" i="7"/>
  <c r="MF217" i="7"/>
  <c r="MG217" i="7"/>
  <c r="MH217" i="7"/>
  <c r="MI217" i="7"/>
  <c r="MJ217" i="7"/>
  <c r="MK217" i="7"/>
  <c r="ML217" i="7"/>
  <c r="MM217" i="7"/>
  <c r="MN217" i="7"/>
  <c r="MO217" i="7"/>
  <c r="MP217" i="7"/>
  <c r="MQ217" i="7"/>
  <c r="MR217" i="7"/>
  <c r="MS217" i="7"/>
  <c r="MT217" i="7"/>
  <c r="MU217" i="7"/>
  <c r="MV217" i="7"/>
  <c r="MW217" i="7"/>
  <c r="MX217" i="7"/>
  <c r="MY217" i="7"/>
  <c r="MZ217" i="7"/>
  <c r="NA217" i="7"/>
  <c r="NB217" i="7"/>
  <c r="NC217" i="7"/>
  <c r="ND217" i="7"/>
  <c r="NE217" i="7"/>
  <c r="NF217" i="7"/>
  <c r="NG217" i="7"/>
  <c r="NH217" i="7"/>
  <c r="NI217" i="7"/>
  <c r="NJ217" i="7"/>
  <c r="NK217" i="7"/>
  <c r="NL217" i="7"/>
  <c r="NM217" i="7"/>
  <c r="NN217" i="7"/>
  <c r="NO217" i="7"/>
  <c r="NP217" i="7"/>
  <c r="NQ217" i="7"/>
  <c r="NR217" i="7"/>
  <c r="NS217" i="7"/>
  <c r="NT217" i="7"/>
  <c r="NU217" i="7"/>
  <c r="NV217" i="7"/>
  <c r="NW217" i="7"/>
  <c r="NX217" i="7"/>
  <c r="NY217" i="7"/>
  <c r="MD258" i="7"/>
  <c r="ME258" i="7"/>
  <c r="MF258" i="7"/>
  <c r="MG258" i="7"/>
  <c r="MH258" i="7"/>
  <c r="MI258" i="7"/>
  <c r="MJ258" i="7"/>
  <c r="MK258" i="7"/>
  <c r="ML258" i="7"/>
  <c r="MM258" i="7"/>
  <c r="MN258" i="7"/>
  <c r="MO258" i="7"/>
  <c r="MP258" i="7"/>
  <c r="MQ258" i="7"/>
  <c r="MR258" i="7"/>
  <c r="MS258" i="7"/>
  <c r="MT258" i="7"/>
  <c r="MU258" i="7"/>
  <c r="MV258" i="7"/>
  <c r="MW258" i="7"/>
  <c r="MX258" i="7"/>
  <c r="MY258" i="7"/>
  <c r="MZ258" i="7"/>
  <c r="NA258" i="7"/>
  <c r="NB258" i="7"/>
  <c r="NC258" i="7"/>
  <c r="ND258" i="7"/>
  <c r="NE258" i="7"/>
  <c r="NF258" i="7"/>
  <c r="NG258" i="7"/>
  <c r="NH258" i="7"/>
  <c r="NI258" i="7"/>
  <c r="NJ258" i="7"/>
  <c r="NK258" i="7"/>
  <c r="NL258" i="7"/>
  <c r="NM258" i="7"/>
  <c r="NN258" i="7"/>
  <c r="NO258" i="7"/>
  <c r="NP258" i="7"/>
  <c r="NQ258" i="7"/>
  <c r="NR258" i="7"/>
  <c r="NS258" i="7"/>
  <c r="NT258" i="7"/>
  <c r="NU258" i="7"/>
  <c r="NV258" i="7"/>
  <c r="NW258" i="7"/>
  <c r="NX258" i="7"/>
  <c r="NY258" i="7"/>
  <c r="MD232" i="7"/>
  <c r="ME232" i="7"/>
  <c r="MF232" i="7"/>
  <c r="MG232" i="7"/>
  <c r="MH232" i="7"/>
  <c r="MI232" i="7"/>
  <c r="MJ232" i="7"/>
  <c r="MK232" i="7"/>
  <c r="ML232" i="7"/>
  <c r="MM232" i="7"/>
  <c r="MN232" i="7"/>
  <c r="MO232" i="7"/>
  <c r="MP232" i="7"/>
  <c r="MQ232" i="7"/>
  <c r="MR232" i="7"/>
  <c r="MS232" i="7"/>
  <c r="MT232" i="7"/>
  <c r="MU232" i="7"/>
  <c r="MV232" i="7"/>
  <c r="MW232" i="7"/>
  <c r="MX232" i="7"/>
  <c r="MY232" i="7"/>
  <c r="MZ232" i="7"/>
  <c r="NA232" i="7"/>
  <c r="NB232" i="7"/>
  <c r="NC232" i="7"/>
  <c r="ND232" i="7"/>
  <c r="NE232" i="7"/>
  <c r="NF232" i="7"/>
  <c r="NG232" i="7"/>
  <c r="NH232" i="7"/>
  <c r="NI232" i="7"/>
  <c r="NJ232" i="7"/>
  <c r="NK232" i="7"/>
  <c r="NL232" i="7"/>
  <c r="NM232" i="7"/>
  <c r="NN232" i="7"/>
  <c r="NO232" i="7"/>
  <c r="NP232" i="7"/>
  <c r="NQ232" i="7"/>
  <c r="NR232" i="7"/>
  <c r="NS232" i="7"/>
  <c r="NT232" i="7"/>
  <c r="NU232" i="7"/>
  <c r="NV232" i="7"/>
  <c r="NW232" i="7"/>
  <c r="NX232" i="7"/>
  <c r="NY232" i="7"/>
  <c r="MD257" i="7"/>
  <c r="ME257" i="7"/>
  <c r="MF257" i="7"/>
  <c r="MG257" i="7"/>
  <c r="MH257" i="7"/>
  <c r="MI257" i="7"/>
  <c r="MJ257" i="7"/>
  <c r="MK257" i="7"/>
  <c r="ML257" i="7"/>
  <c r="MM257" i="7"/>
  <c r="MN257" i="7"/>
  <c r="MO257" i="7"/>
  <c r="MP257" i="7"/>
  <c r="MQ257" i="7"/>
  <c r="MR257" i="7"/>
  <c r="MS257" i="7"/>
  <c r="MT257" i="7"/>
  <c r="MU257" i="7"/>
  <c r="MV257" i="7"/>
  <c r="MW257" i="7"/>
  <c r="MX257" i="7"/>
  <c r="MY257" i="7"/>
  <c r="MZ257" i="7"/>
  <c r="NA257" i="7"/>
  <c r="NB257" i="7"/>
  <c r="NC257" i="7"/>
  <c r="ND257" i="7"/>
  <c r="NE257" i="7"/>
  <c r="NF257" i="7"/>
  <c r="NG257" i="7"/>
  <c r="NH257" i="7"/>
  <c r="NI257" i="7"/>
  <c r="NJ257" i="7"/>
  <c r="NK257" i="7"/>
  <c r="NL257" i="7"/>
  <c r="NM257" i="7"/>
  <c r="NN257" i="7"/>
  <c r="NO257" i="7"/>
  <c r="NP257" i="7"/>
  <c r="NQ257" i="7"/>
  <c r="NR257" i="7"/>
  <c r="NS257" i="7"/>
  <c r="NT257" i="7"/>
  <c r="NU257" i="7"/>
  <c r="NV257" i="7"/>
  <c r="NW257" i="7"/>
  <c r="NX257" i="7"/>
  <c r="NY257" i="7"/>
  <c r="MD247" i="7"/>
  <c r="ME247" i="7"/>
  <c r="MF247" i="7"/>
  <c r="MG247" i="7"/>
  <c r="MH247" i="7"/>
  <c r="MI247" i="7"/>
  <c r="MJ247" i="7"/>
  <c r="MK247" i="7"/>
  <c r="ML247" i="7"/>
  <c r="MM247" i="7"/>
  <c r="MN247" i="7"/>
  <c r="MO247" i="7"/>
  <c r="MP247" i="7"/>
  <c r="MQ247" i="7"/>
  <c r="MR247" i="7"/>
  <c r="MS247" i="7"/>
  <c r="MT247" i="7"/>
  <c r="MU247" i="7"/>
  <c r="MV247" i="7"/>
  <c r="MW247" i="7"/>
  <c r="MX247" i="7"/>
  <c r="MY247" i="7"/>
  <c r="MZ247" i="7"/>
  <c r="NA247" i="7"/>
  <c r="NB247" i="7"/>
  <c r="NC247" i="7"/>
  <c r="ND247" i="7"/>
  <c r="NE247" i="7"/>
  <c r="NF247" i="7"/>
  <c r="NG247" i="7"/>
  <c r="NH247" i="7"/>
  <c r="NI247" i="7"/>
  <c r="NJ247" i="7"/>
  <c r="NK247" i="7"/>
  <c r="NL247" i="7"/>
  <c r="NM247" i="7"/>
  <c r="NN247" i="7"/>
  <c r="NO247" i="7"/>
  <c r="NP247" i="7"/>
  <c r="NQ247" i="7"/>
  <c r="NR247" i="7"/>
  <c r="NS247" i="7"/>
  <c r="NT247" i="7"/>
  <c r="NU247" i="7"/>
  <c r="NV247" i="7"/>
  <c r="NW247" i="7"/>
  <c r="NX247" i="7"/>
  <c r="NY247" i="7"/>
  <c r="MD265" i="7"/>
  <c r="ME265" i="7"/>
  <c r="MF265" i="7"/>
  <c r="MG265" i="7"/>
  <c r="MH265" i="7"/>
  <c r="MI265" i="7"/>
  <c r="MJ265" i="7"/>
  <c r="MK265" i="7"/>
  <c r="ML265" i="7"/>
  <c r="MM265" i="7"/>
  <c r="MN265" i="7"/>
  <c r="MO265" i="7"/>
  <c r="MP265" i="7"/>
  <c r="MQ265" i="7"/>
  <c r="MR265" i="7"/>
  <c r="MS265" i="7"/>
  <c r="MT265" i="7"/>
  <c r="MU265" i="7"/>
  <c r="MV265" i="7"/>
  <c r="MW265" i="7"/>
  <c r="MX265" i="7"/>
  <c r="MY265" i="7"/>
  <c r="MZ265" i="7"/>
  <c r="NA265" i="7"/>
  <c r="NB265" i="7"/>
  <c r="NC265" i="7"/>
  <c r="ND265" i="7"/>
  <c r="NE265" i="7"/>
  <c r="NF265" i="7"/>
  <c r="NG265" i="7"/>
  <c r="NH265" i="7"/>
  <c r="NI265" i="7"/>
  <c r="NJ265" i="7"/>
  <c r="NK265" i="7"/>
  <c r="NL265" i="7"/>
  <c r="NM265" i="7"/>
  <c r="NN265" i="7"/>
  <c r="NO265" i="7"/>
  <c r="NP265" i="7"/>
  <c r="NQ265" i="7"/>
  <c r="NR265" i="7"/>
  <c r="NS265" i="7"/>
  <c r="NT265" i="7"/>
  <c r="NU265" i="7"/>
  <c r="NV265" i="7"/>
  <c r="NW265" i="7"/>
  <c r="NX265" i="7"/>
  <c r="NY265" i="7"/>
  <c r="MD170" i="7"/>
  <c r="ME170" i="7"/>
  <c r="MF170" i="7"/>
  <c r="MG170" i="7"/>
  <c r="MH170" i="7"/>
  <c r="MI170" i="7"/>
  <c r="MJ170" i="7"/>
  <c r="MK170" i="7"/>
  <c r="ML170" i="7"/>
  <c r="MM170" i="7"/>
  <c r="MN170" i="7"/>
  <c r="MO170" i="7"/>
  <c r="MP170" i="7"/>
  <c r="MQ170" i="7"/>
  <c r="MR170" i="7"/>
  <c r="MS170" i="7"/>
  <c r="MT170" i="7"/>
  <c r="MU170" i="7"/>
  <c r="MV170" i="7"/>
  <c r="MW170" i="7"/>
  <c r="MX170" i="7"/>
  <c r="MY170" i="7"/>
  <c r="MZ170" i="7"/>
  <c r="NA170" i="7"/>
  <c r="NB170" i="7"/>
  <c r="NC170" i="7"/>
  <c r="ND170" i="7"/>
  <c r="NE170" i="7"/>
  <c r="NF170" i="7"/>
  <c r="NG170" i="7"/>
  <c r="NH170" i="7"/>
  <c r="NI170" i="7"/>
  <c r="NJ170" i="7"/>
  <c r="NK170" i="7"/>
  <c r="NL170" i="7"/>
  <c r="NM170" i="7"/>
  <c r="NN170" i="7"/>
  <c r="NO170" i="7"/>
  <c r="NP170" i="7"/>
  <c r="NQ170" i="7"/>
  <c r="NR170" i="7"/>
  <c r="NS170" i="7"/>
  <c r="NT170" i="7"/>
  <c r="NU170" i="7"/>
  <c r="NV170" i="7"/>
  <c r="NW170" i="7"/>
  <c r="NX170" i="7"/>
  <c r="NY170" i="7"/>
  <c r="MD155" i="7"/>
  <c r="ME155" i="7"/>
  <c r="MF155" i="7"/>
  <c r="MG155" i="7"/>
  <c r="MH155" i="7"/>
  <c r="MI155" i="7"/>
  <c r="MJ155" i="7"/>
  <c r="MK155" i="7"/>
  <c r="ML155" i="7"/>
  <c r="MM155" i="7"/>
  <c r="MN155" i="7"/>
  <c r="MO155" i="7"/>
  <c r="MP155" i="7"/>
  <c r="MQ155" i="7"/>
  <c r="MR155" i="7"/>
  <c r="MS155" i="7"/>
  <c r="MT155" i="7"/>
  <c r="MU155" i="7"/>
  <c r="MV155" i="7"/>
  <c r="MW155" i="7"/>
  <c r="MX155" i="7"/>
  <c r="MY155" i="7"/>
  <c r="MZ155" i="7"/>
  <c r="NA155" i="7"/>
  <c r="NB155" i="7"/>
  <c r="NC155" i="7"/>
  <c r="ND155" i="7"/>
  <c r="NE155" i="7"/>
  <c r="NF155" i="7"/>
  <c r="NG155" i="7"/>
  <c r="NH155" i="7"/>
  <c r="NI155" i="7"/>
  <c r="NJ155" i="7"/>
  <c r="NK155" i="7"/>
  <c r="NL155" i="7"/>
  <c r="NM155" i="7"/>
  <c r="NN155" i="7"/>
  <c r="NO155" i="7"/>
  <c r="NP155" i="7"/>
  <c r="NQ155" i="7"/>
  <c r="NR155" i="7"/>
  <c r="NS155" i="7"/>
  <c r="NT155" i="7"/>
  <c r="NU155" i="7"/>
  <c r="NV155" i="7"/>
  <c r="NW155" i="7"/>
  <c r="NX155" i="7"/>
  <c r="NY155" i="7"/>
  <c r="MD207" i="7"/>
  <c r="ME207" i="7"/>
  <c r="MF207" i="7"/>
  <c r="MG207" i="7"/>
  <c r="MH207" i="7"/>
  <c r="MI207" i="7"/>
  <c r="MJ207" i="7"/>
  <c r="MK207" i="7"/>
  <c r="ML207" i="7"/>
  <c r="MM207" i="7"/>
  <c r="MN207" i="7"/>
  <c r="MO207" i="7"/>
  <c r="MP207" i="7"/>
  <c r="MQ207" i="7"/>
  <c r="MR207" i="7"/>
  <c r="MS207" i="7"/>
  <c r="MT207" i="7"/>
  <c r="MU207" i="7"/>
  <c r="MV207" i="7"/>
  <c r="MW207" i="7"/>
  <c r="MX207" i="7"/>
  <c r="MY207" i="7"/>
  <c r="MZ207" i="7"/>
  <c r="NA207" i="7"/>
  <c r="NB207" i="7"/>
  <c r="NC207" i="7"/>
  <c r="ND207" i="7"/>
  <c r="NE207" i="7"/>
  <c r="NF207" i="7"/>
  <c r="NG207" i="7"/>
  <c r="NH207" i="7"/>
  <c r="NI207" i="7"/>
  <c r="NJ207" i="7"/>
  <c r="NK207" i="7"/>
  <c r="NL207" i="7"/>
  <c r="NM207" i="7"/>
  <c r="NN207" i="7"/>
  <c r="NO207" i="7"/>
  <c r="NP207" i="7"/>
  <c r="NQ207" i="7"/>
  <c r="NR207" i="7"/>
  <c r="NS207" i="7"/>
  <c r="NT207" i="7"/>
  <c r="NU207" i="7"/>
  <c r="NV207" i="7"/>
  <c r="NW207" i="7"/>
  <c r="NX207" i="7"/>
  <c r="NY207" i="7"/>
  <c r="MD208" i="7"/>
  <c r="ME208" i="7"/>
  <c r="MF208" i="7"/>
  <c r="MG208" i="7"/>
  <c r="MH208" i="7"/>
  <c r="MI208" i="7"/>
  <c r="MJ208" i="7"/>
  <c r="MK208" i="7"/>
  <c r="ML208" i="7"/>
  <c r="MM208" i="7"/>
  <c r="MN208" i="7"/>
  <c r="MO208" i="7"/>
  <c r="MP208" i="7"/>
  <c r="MQ208" i="7"/>
  <c r="MR208" i="7"/>
  <c r="MS208" i="7"/>
  <c r="MT208" i="7"/>
  <c r="MU208" i="7"/>
  <c r="MV208" i="7"/>
  <c r="MW208" i="7"/>
  <c r="MX208" i="7"/>
  <c r="MY208" i="7"/>
  <c r="MZ208" i="7"/>
  <c r="NA208" i="7"/>
  <c r="NB208" i="7"/>
  <c r="NC208" i="7"/>
  <c r="ND208" i="7"/>
  <c r="NE208" i="7"/>
  <c r="NF208" i="7"/>
  <c r="NG208" i="7"/>
  <c r="NH208" i="7"/>
  <c r="NI208" i="7"/>
  <c r="NJ208" i="7"/>
  <c r="NK208" i="7"/>
  <c r="NL208" i="7"/>
  <c r="NM208" i="7"/>
  <c r="NN208" i="7"/>
  <c r="NO208" i="7"/>
  <c r="NP208" i="7"/>
  <c r="NQ208" i="7"/>
  <c r="NR208" i="7"/>
  <c r="NS208" i="7"/>
  <c r="NT208" i="7"/>
  <c r="NU208" i="7"/>
  <c r="NV208" i="7"/>
  <c r="NW208" i="7"/>
  <c r="NX208" i="7"/>
  <c r="NY208" i="7"/>
  <c r="MD199" i="7"/>
  <c r="ME199" i="7"/>
  <c r="MF199" i="7"/>
  <c r="MG199" i="7"/>
  <c r="MH199" i="7"/>
  <c r="MI199" i="7"/>
  <c r="MJ199" i="7"/>
  <c r="MK199" i="7"/>
  <c r="ML199" i="7"/>
  <c r="MM199" i="7"/>
  <c r="MN199" i="7"/>
  <c r="MO199" i="7"/>
  <c r="MP199" i="7"/>
  <c r="MQ199" i="7"/>
  <c r="MR199" i="7"/>
  <c r="MS199" i="7"/>
  <c r="MT199" i="7"/>
  <c r="MU199" i="7"/>
  <c r="MV199" i="7"/>
  <c r="MW199" i="7"/>
  <c r="MX199" i="7"/>
  <c r="MY199" i="7"/>
  <c r="MZ199" i="7"/>
  <c r="NA199" i="7"/>
  <c r="NB199" i="7"/>
  <c r="NC199" i="7"/>
  <c r="ND199" i="7"/>
  <c r="NE199" i="7"/>
  <c r="NF199" i="7"/>
  <c r="NG199" i="7"/>
  <c r="NH199" i="7"/>
  <c r="NI199" i="7"/>
  <c r="NJ199" i="7"/>
  <c r="NK199" i="7"/>
  <c r="NL199" i="7"/>
  <c r="NM199" i="7"/>
  <c r="NN199" i="7"/>
  <c r="NO199" i="7"/>
  <c r="NP199" i="7"/>
  <c r="NQ199" i="7"/>
  <c r="NR199" i="7"/>
  <c r="NS199" i="7"/>
  <c r="NT199" i="7"/>
  <c r="NU199" i="7"/>
  <c r="NV199" i="7"/>
  <c r="NW199" i="7"/>
  <c r="NX199" i="7"/>
  <c r="NY199" i="7"/>
  <c r="MD91" i="7"/>
  <c r="ME91" i="7"/>
  <c r="MF91" i="7"/>
  <c r="MG91" i="7"/>
  <c r="MH91" i="7"/>
  <c r="MJ91" i="7"/>
  <c r="MK91" i="7"/>
  <c r="ML91" i="7"/>
  <c r="MM91" i="7"/>
  <c r="MN91" i="7"/>
  <c r="MO91" i="7"/>
  <c r="MP91" i="7"/>
  <c r="MQ91" i="7"/>
  <c r="MS91" i="7"/>
  <c r="MT91" i="7"/>
  <c r="MU91" i="7"/>
  <c r="MV91" i="7"/>
  <c r="MW91" i="7"/>
  <c r="MX91" i="7"/>
  <c r="MY91" i="7"/>
  <c r="MZ91" i="7"/>
  <c r="NA91" i="7"/>
  <c r="NB91" i="7"/>
  <c r="NC91" i="7"/>
  <c r="ND91" i="7"/>
  <c r="NE91" i="7"/>
  <c r="NF91" i="7"/>
  <c r="NG91" i="7"/>
  <c r="NH91" i="7"/>
  <c r="NI91" i="7"/>
  <c r="NJ91" i="7"/>
  <c r="NK91" i="7"/>
  <c r="NL91" i="7"/>
  <c r="NM91" i="7"/>
  <c r="NN91" i="7"/>
  <c r="NO91" i="7"/>
  <c r="NP91" i="7"/>
  <c r="NQ91" i="7"/>
  <c r="NR91" i="7"/>
  <c r="NS91" i="7"/>
  <c r="NT91" i="7"/>
  <c r="NU91" i="7"/>
  <c r="NV91" i="7"/>
  <c r="NW91" i="7"/>
  <c r="NX91" i="7"/>
  <c r="NY91" i="7"/>
  <c r="MD182" i="7"/>
  <c r="ME182" i="7"/>
  <c r="MF182" i="7"/>
  <c r="MG182" i="7"/>
  <c r="MH182" i="7"/>
  <c r="MI182" i="7"/>
  <c r="MJ182" i="7"/>
  <c r="MK182" i="7"/>
  <c r="ML182" i="7"/>
  <c r="MM182" i="7"/>
  <c r="MN182" i="7"/>
  <c r="MO182" i="7"/>
  <c r="MP182" i="7"/>
  <c r="MQ182" i="7"/>
  <c r="MR182" i="7"/>
  <c r="MS182" i="7"/>
  <c r="MT182" i="7"/>
  <c r="MU182" i="7"/>
  <c r="MV182" i="7"/>
  <c r="MW182" i="7"/>
  <c r="MX182" i="7"/>
  <c r="MY182" i="7"/>
  <c r="MZ182" i="7"/>
  <c r="NA182" i="7"/>
  <c r="NB182" i="7"/>
  <c r="NC182" i="7"/>
  <c r="ND182" i="7"/>
  <c r="NE182" i="7"/>
  <c r="NF182" i="7"/>
  <c r="NG182" i="7"/>
  <c r="NH182" i="7"/>
  <c r="NI182" i="7"/>
  <c r="NJ182" i="7"/>
  <c r="NK182" i="7"/>
  <c r="NL182" i="7"/>
  <c r="NM182" i="7"/>
  <c r="NN182" i="7"/>
  <c r="NO182" i="7"/>
  <c r="NP182" i="7"/>
  <c r="NQ182" i="7"/>
  <c r="NR182" i="7"/>
  <c r="NS182" i="7"/>
  <c r="NT182" i="7"/>
  <c r="NU182" i="7"/>
  <c r="NV182" i="7"/>
  <c r="NW182" i="7"/>
  <c r="NX182" i="7"/>
  <c r="NY182" i="7"/>
  <c r="MD179" i="7"/>
  <c r="ME179" i="7"/>
  <c r="MF179" i="7"/>
  <c r="MG179" i="7"/>
  <c r="MH179" i="7"/>
  <c r="MI179" i="7"/>
  <c r="MJ179" i="7"/>
  <c r="MK179" i="7"/>
  <c r="ML179" i="7"/>
  <c r="MM179" i="7"/>
  <c r="MN179" i="7"/>
  <c r="MO179" i="7"/>
  <c r="MP179" i="7"/>
  <c r="MQ179" i="7"/>
  <c r="MR179" i="7"/>
  <c r="MS179" i="7"/>
  <c r="MT179" i="7"/>
  <c r="MU179" i="7"/>
  <c r="MV179" i="7"/>
  <c r="MW179" i="7"/>
  <c r="MX179" i="7"/>
  <c r="MY179" i="7"/>
  <c r="MZ179" i="7"/>
  <c r="NA179" i="7"/>
  <c r="NB179" i="7"/>
  <c r="NC179" i="7"/>
  <c r="ND179" i="7"/>
  <c r="NE179" i="7"/>
  <c r="NF179" i="7"/>
  <c r="NG179" i="7"/>
  <c r="NH179" i="7"/>
  <c r="NI179" i="7"/>
  <c r="NJ179" i="7"/>
  <c r="NK179" i="7"/>
  <c r="NL179" i="7"/>
  <c r="NM179" i="7"/>
  <c r="NN179" i="7"/>
  <c r="NO179" i="7"/>
  <c r="NP179" i="7"/>
  <c r="NQ179" i="7"/>
  <c r="NR179" i="7"/>
  <c r="NS179" i="7"/>
  <c r="NT179" i="7"/>
  <c r="NU179" i="7"/>
  <c r="NV179" i="7"/>
  <c r="NW179" i="7"/>
  <c r="NX179" i="7"/>
  <c r="NY179" i="7"/>
  <c r="MD187" i="7"/>
  <c r="ME187" i="7"/>
  <c r="MF187" i="7"/>
  <c r="MG187" i="7"/>
  <c r="MH187" i="7"/>
  <c r="MI187" i="7"/>
  <c r="MJ187" i="7"/>
  <c r="MK187" i="7"/>
  <c r="ML187" i="7"/>
  <c r="MM187" i="7"/>
  <c r="MN187" i="7"/>
  <c r="MO187" i="7"/>
  <c r="MP187" i="7"/>
  <c r="MQ187" i="7"/>
  <c r="MR187" i="7"/>
  <c r="MS187" i="7"/>
  <c r="MT187" i="7"/>
  <c r="MU187" i="7"/>
  <c r="MV187" i="7"/>
  <c r="MW187" i="7"/>
  <c r="MX187" i="7"/>
  <c r="MY187" i="7"/>
  <c r="MZ187" i="7"/>
  <c r="NA187" i="7"/>
  <c r="NB187" i="7"/>
  <c r="NC187" i="7"/>
  <c r="ND187" i="7"/>
  <c r="NE187" i="7"/>
  <c r="NF187" i="7"/>
  <c r="NG187" i="7"/>
  <c r="NH187" i="7"/>
  <c r="NI187" i="7"/>
  <c r="NJ187" i="7"/>
  <c r="NK187" i="7"/>
  <c r="NL187" i="7"/>
  <c r="NM187" i="7"/>
  <c r="NN187" i="7"/>
  <c r="NO187" i="7"/>
  <c r="NP187" i="7"/>
  <c r="NQ187" i="7"/>
  <c r="NR187" i="7"/>
  <c r="NS187" i="7"/>
  <c r="NT187" i="7"/>
  <c r="NU187" i="7"/>
  <c r="NV187" i="7"/>
  <c r="NW187" i="7"/>
  <c r="NX187" i="7"/>
  <c r="NY187" i="7"/>
  <c r="MD178" i="7"/>
  <c r="ME178" i="7"/>
  <c r="MF178" i="7"/>
  <c r="MG178" i="7"/>
  <c r="MH178" i="7"/>
  <c r="MI178" i="7"/>
  <c r="MJ178" i="7"/>
  <c r="MK178" i="7"/>
  <c r="ML178" i="7"/>
  <c r="MM178" i="7"/>
  <c r="MN178" i="7"/>
  <c r="MO178" i="7"/>
  <c r="MP178" i="7"/>
  <c r="MQ178" i="7"/>
  <c r="MR178" i="7"/>
  <c r="MS178" i="7"/>
  <c r="MT178" i="7"/>
  <c r="MU178" i="7"/>
  <c r="MV178" i="7"/>
  <c r="MW178" i="7"/>
  <c r="MX178" i="7"/>
  <c r="MY178" i="7"/>
  <c r="MZ178" i="7"/>
  <c r="NA178" i="7"/>
  <c r="NB178" i="7"/>
  <c r="NC178" i="7"/>
  <c r="ND178" i="7"/>
  <c r="NE178" i="7"/>
  <c r="NF178" i="7"/>
  <c r="NG178" i="7"/>
  <c r="NH178" i="7"/>
  <c r="NI178" i="7"/>
  <c r="NJ178" i="7"/>
  <c r="NK178" i="7"/>
  <c r="NL178" i="7"/>
  <c r="NM178" i="7"/>
  <c r="NN178" i="7"/>
  <c r="NO178" i="7"/>
  <c r="NP178" i="7"/>
  <c r="NQ178" i="7"/>
  <c r="NR178" i="7"/>
  <c r="NS178" i="7"/>
  <c r="NT178" i="7"/>
  <c r="NU178" i="7"/>
  <c r="NV178" i="7"/>
  <c r="NW178" i="7"/>
  <c r="NX178" i="7"/>
  <c r="NY178" i="7"/>
  <c r="MD186" i="7"/>
  <c r="ME186" i="7"/>
  <c r="MF186" i="7"/>
  <c r="MG186" i="7"/>
  <c r="MH186" i="7"/>
  <c r="MI186" i="7"/>
  <c r="MJ186" i="7"/>
  <c r="MK186" i="7"/>
  <c r="ML186" i="7"/>
  <c r="MM186" i="7"/>
  <c r="MN186" i="7"/>
  <c r="MO186" i="7"/>
  <c r="MP186" i="7"/>
  <c r="MQ186" i="7"/>
  <c r="MR186" i="7"/>
  <c r="MS186" i="7"/>
  <c r="MT186" i="7"/>
  <c r="MU186" i="7"/>
  <c r="MV186" i="7"/>
  <c r="MW186" i="7"/>
  <c r="MX186" i="7"/>
  <c r="MY186" i="7"/>
  <c r="MZ186" i="7"/>
  <c r="NA186" i="7"/>
  <c r="NB186" i="7"/>
  <c r="NC186" i="7"/>
  <c r="ND186" i="7"/>
  <c r="NE186" i="7"/>
  <c r="NF186" i="7"/>
  <c r="NG186" i="7"/>
  <c r="NH186" i="7"/>
  <c r="NI186" i="7"/>
  <c r="NJ186" i="7"/>
  <c r="NK186" i="7"/>
  <c r="NL186" i="7"/>
  <c r="NM186" i="7"/>
  <c r="NN186" i="7"/>
  <c r="NO186" i="7"/>
  <c r="NP186" i="7"/>
  <c r="NQ186" i="7"/>
  <c r="NR186" i="7"/>
  <c r="NS186" i="7"/>
  <c r="NT186" i="7"/>
  <c r="NU186" i="7"/>
  <c r="NV186" i="7"/>
  <c r="NW186" i="7"/>
  <c r="NX186" i="7"/>
  <c r="NY186" i="7"/>
  <c r="MD189" i="7"/>
  <c r="ME189" i="7"/>
  <c r="MF189" i="7"/>
  <c r="MG189" i="7"/>
  <c r="MH189" i="7"/>
  <c r="MI189" i="7"/>
  <c r="MJ189" i="7"/>
  <c r="MK189" i="7"/>
  <c r="ML189" i="7"/>
  <c r="MM189" i="7"/>
  <c r="MN189" i="7"/>
  <c r="MO189" i="7"/>
  <c r="MP189" i="7"/>
  <c r="MQ189" i="7"/>
  <c r="MR189" i="7"/>
  <c r="MS189" i="7"/>
  <c r="MT189" i="7"/>
  <c r="MU189" i="7"/>
  <c r="MV189" i="7"/>
  <c r="MW189" i="7"/>
  <c r="MX189" i="7"/>
  <c r="MY189" i="7"/>
  <c r="MZ189" i="7"/>
  <c r="NA189" i="7"/>
  <c r="NB189" i="7"/>
  <c r="NC189" i="7"/>
  <c r="ND189" i="7"/>
  <c r="NE189" i="7"/>
  <c r="NF189" i="7"/>
  <c r="NG189" i="7"/>
  <c r="NH189" i="7"/>
  <c r="NI189" i="7"/>
  <c r="NJ189" i="7"/>
  <c r="NK189" i="7"/>
  <c r="NL189" i="7"/>
  <c r="NM189" i="7"/>
  <c r="NN189" i="7"/>
  <c r="NO189" i="7"/>
  <c r="NP189" i="7"/>
  <c r="NQ189" i="7"/>
  <c r="NR189" i="7"/>
  <c r="NS189" i="7"/>
  <c r="NT189" i="7"/>
  <c r="NU189" i="7"/>
  <c r="NV189" i="7"/>
  <c r="NW189" i="7"/>
  <c r="NX189" i="7"/>
  <c r="NY189" i="7"/>
  <c r="MD161" i="7"/>
  <c r="ME161" i="7"/>
  <c r="MF161" i="7"/>
  <c r="MG161" i="7"/>
  <c r="MH161" i="7"/>
  <c r="MI161" i="7"/>
  <c r="MJ161" i="7"/>
  <c r="MK161" i="7"/>
  <c r="ML161" i="7"/>
  <c r="MM161" i="7"/>
  <c r="MN161" i="7"/>
  <c r="MO161" i="7"/>
  <c r="MP161" i="7"/>
  <c r="MQ161" i="7"/>
  <c r="MR161" i="7"/>
  <c r="MS161" i="7"/>
  <c r="MT161" i="7"/>
  <c r="MU161" i="7"/>
  <c r="MV161" i="7"/>
  <c r="MW161" i="7"/>
  <c r="MX161" i="7"/>
  <c r="MY161" i="7"/>
  <c r="MZ161" i="7"/>
  <c r="NA161" i="7"/>
  <c r="NB161" i="7"/>
  <c r="NC161" i="7"/>
  <c r="ND161" i="7"/>
  <c r="NE161" i="7"/>
  <c r="NF161" i="7"/>
  <c r="NG161" i="7"/>
  <c r="NH161" i="7"/>
  <c r="NI161" i="7"/>
  <c r="NJ161" i="7"/>
  <c r="NK161" i="7"/>
  <c r="NL161" i="7"/>
  <c r="NM161" i="7"/>
  <c r="NN161" i="7"/>
  <c r="NO161" i="7"/>
  <c r="NP161" i="7"/>
  <c r="NQ161" i="7"/>
  <c r="NR161" i="7"/>
  <c r="NS161" i="7"/>
  <c r="NT161" i="7"/>
  <c r="NU161" i="7"/>
  <c r="NV161" i="7"/>
  <c r="NW161" i="7"/>
  <c r="NX161" i="7"/>
  <c r="NY161" i="7"/>
  <c r="MD183" i="7"/>
  <c r="ME183" i="7"/>
  <c r="MF183" i="7"/>
  <c r="MG183" i="7"/>
  <c r="MH183" i="7"/>
  <c r="MI183" i="7"/>
  <c r="MJ183" i="7"/>
  <c r="MK183" i="7"/>
  <c r="ML183" i="7"/>
  <c r="MM183" i="7"/>
  <c r="MN183" i="7"/>
  <c r="MO183" i="7"/>
  <c r="MP183" i="7"/>
  <c r="MQ183" i="7"/>
  <c r="MR183" i="7"/>
  <c r="MS183" i="7"/>
  <c r="MT183" i="7"/>
  <c r="MU183" i="7"/>
  <c r="MV183" i="7"/>
  <c r="MW183" i="7"/>
  <c r="MX183" i="7"/>
  <c r="MY183" i="7"/>
  <c r="MZ183" i="7"/>
  <c r="NA183" i="7"/>
  <c r="NB183" i="7"/>
  <c r="NC183" i="7"/>
  <c r="ND183" i="7"/>
  <c r="NE183" i="7"/>
  <c r="NF183" i="7"/>
  <c r="NG183" i="7"/>
  <c r="NH183" i="7"/>
  <c r="NI183" i="7"/>
  <c r="NJ183" i="7"/>
  <c r="NK183" i="7"/>
  <c r="NL183" i="7"/>
  <c r="NM183" i="7"/>
  <c r="NN183" i="7"/>
  <c r="NO183" i="7"/>
  <c r="NP183" i="7"/>
  <c r="NQ183" i="7"/>
  <c r="NR183" i="7"/>
  <c r="NS183" i="7"/>
  <c r="NT183" i="7"/>
  <c r="NU183" i="7"/>
  <c r="NV183" i="7"/>
  <c r="NW183" i="7"/>
  <c r="NX183" i="7"/>
  <c r="NY183" i="7"/>
  <c r="MD181" i="7"/>
  <c r="ME181" i="7"/>
  <c r="MF181" i="7"/>
  <c r="MG181" i="7"/>
  <c r="MH181" i="7"/>
  <c r="MI181" i="7"/>
  <c r="MJ181" i="7"/>
  <c r="MK181" i="7"/>
  <c r="ML181" i="7"/>
  <c r="MM181" i="7"/>
  <c r="MN181" i="7"/>
  <c r="MO181" i="7"/>
  <c r="MP181" i="7"/>
  <c r="MQ181" i="7"/>
  <c r="MR181" i="7"/>
  <c r="MS181" i="7"/>
  <c r="MT181" i="7"/>
  <c r="MU181" i="7"/>
  <c r="MV181" i="7"/>
  <c r="MW181" i="7"/>
  <c r="MX181" i="7"/>
  <c r="MY181" i="7"/>
  <c r="MZ181" i="7"/>
  <c r="NA181" i="7"/>
  <c r="NB181" i="7"/>
  <c r="NC181" i="7"/>
  <c r="ND181" i="7"/>
  <c r="NE181" i="7"/>
  <c r="NF181" i="7"/>
  <c r="NG181" i="7"/>
  <c r="NH181" i="7"/>
  <c r="NI181" i="7"/>
  <c r="NJ181" i="7"/>
  <c r="NK181" i="7"/>
  <c r="NL181" i="7"/>
  <c r="NM181" i="7"/>
  <c r="NN181" i="7"/>
  <c r="NO181" i="7"/>
  <c r="NP181" i="7"/>
  <c r="NQ181" i="7"/>
  <c r="NR181" i="7"/>
  <c r="NS181" i="7"/>
  <c r="NT181" i="7"/>
  <c r="NU181" i="7"/>
  <c r="NV181" i="7"/>
  <c r="NW181" i="7"/>
  <c r="NX181" i="7"/>
  <c r="NY181" i="7"/>
  <c r="MD173" i="7"/>
  <c r="ME173" i="7"/>
  <c r="MF173" i="7"/>
  <c r="MG173" i="7"/>
  <c r="MH173" i="7"/>
  <c r="MI173" i="7"/>
  <c r="MJ173" i="7"/>
  <c r="MK173" i="7"/>
  <c r="ML173" i="7"/>
  <c r="MM173" i="7"/>
  <c r="MN173" i="7"/>
  <c r="MO173" i="7"/>
  <c r="MP173" i="7"/>
  <c r="MQ173" i="7"/>
  <c r="MR173" i="7"/>
  <c r="MS173" i="7"/>
  <c r="MT173" i="7"/>
  <c r="MU173" i="7"/>
  <c r="MV173" i="7"/>
  <c r="MW173" i="7"/>
  <c r="MX173" i="7"/>
  <c r="MY173" i="7"/>
  <c r="MZ173" i="7"/>
  <c r="NA173" i="7"/>
  <c r="NB173" i="7"/>
  <c r="NC173" i="7"/>
  <c r="ND173" i="7"/>
  <c r="NE173" i="7"/>
  <c r="NF173" i="7"/>
  <c r="NG173" i="7"/>
  <c r="NH173" i="7"/>
  <c r="NI173" i="7"/>
  <c r="NJ173" i="7"/>
  <c r="NK173" i="7"/>
  <c r="NL173" i="7"/>
  <c r="NM173" i="7"/>
  <c r="NN173" i="7"/>
  <c r="NO173" i="7"/>
  <c r="NP173" i="7"/>
  <c r="NQ173" i="7"/>
  <c r="NR173" i="7"/>
  <c r="NS173" i="7"/>
  <c r="NT173" i="7"/>
  <c r="NU173" i="7"/>
  <c r="NV173" i="7"/>
  <c r="NW173" i="7"/>
  <c r="NX173" i="7"/>
  <c r="NY173" i="7"/>
  <c r="MD176" i="7"/>
  <c r="ME176" i="7"/>
  <c r="MF176" i="7"/>
  <c r="MG176" i="7"/>
  <c r="MH176" i="7"/>
  <c r="MI176" i="7"/>
  <c r="MJ176" i="7"/>
  <c r="MK176" i="7"/>
  <c r="ML176" i="7"/>
  <c r="MM176" i="7"/>
  <c r="MN176" i="7"/>
  <c r="MO176" i="7"/>
  <c r="MP176" i="7"/>
  <c r="MQ176" i="7"/>
  <c r="MR176" i="7"/>
  <c r="MS176" i="7"/>
  <c r="MT176" i="7"/>
  <c r="MU176" i="7"/>
  <c r="MV176" i="7"/>
  <c r="MW176" i="7"/>
  <c r="MX176" i="7"/>
  <c r="MY176" i="7"/>
  <c r="MZ176" i="7"/>
  <c r="NA176" i="7"/>
  <c r="NB176" i="7"/>
  <c r="NC176" i="7"/>
  <c r="ND176" i="7"/>
  <c r="NE176" i="7"/>
  <c r="NF176" i="7"/>
  <c r="NG176" i="7"/>
  <c r="NH176" i="7"/>
  <c r="NI176" i="7"/>
  <c r="NJ176" i="7"/>
  <c r="NK176" i="7"/>
  <c r="NL176" i="7"/>
  <c r="NM176" i="7"/>
  <c r="NN176" i="7"/>
  <c r="NO176" i="7"/>
  <c r="NP176" i="7"/>
  <c r="NQ176" i="7"/>
  <c r="NR176" i="7"/>
  <c r="NS176" i="7"/>
  <c r="NT176" i="7"/>
  <c r="NU176" i="7"/>
  <c r="NV176" i="7"/>
  <c r="NW176" i="7"/>
  <c r="NX176" i="7"/>
  <c r="NY176" i="7"/>
  <c r="MD128" i="7"/>
  <c r="ME128" i="7"/>
  <c r="MF128" i="7"/>
  <c r="MG128" i="7"/>
  <c r="MH128" i="7"/>
  <c r="MI128" i="7"/>
  <c r="MJ128" i="7"/>
  <c r="MK128" i="7"/>
  <c r="ML128" i="7"/>
  <c r="MM128" i="7"/>
  <c r="MN128" i="7"/>
  <c r="MO128" i="7"/>
  <c r="MP128" i="7"/>
  <c r="MQ128" i="7"/>
  <c r="MR128" i="7"/>
  <c r="MS128" i="7"/>
  <c r="MT128" i="7"/>
  <c r="MU128" i="7"/>
  <c r="MV128" i="7"/>
  <c r="MW128" i="7"/>
  <c r="MX128" i="7"/>
  <c r="MY128" i="7"/>
  <c r="MZ128" i="7"/>
  <c r="NA128" i="7"/>
  <c r="NB128" i="7"/>
  <c r="NC128" i="7"/>
  <c r="ND128" i="7"/>
  <c r="NE128" i="7"/>
  <c r="NF128" i="7"/>
  <c r="NG128" i="7"/>
  <c r="NH128" i="7"/>
  <c r="NI128" i="7"/>
  <c r="NJ128" i="7"/>
  <c r="NK128" i="7"/>
  <c r="NL128" i="7"/>
  <c r="NM128" i="7"/>
  <c r="NN128" i="7"/>
  <c r="NO128" i="7"/>
  <c r="NP128" i="7"/>
  <c r="NQ128" i="7"/>
  <c r="NR128" i="7"/>
  <c r="NS128" i="7"/>
  <c r="NT128" i="7"/>
  <c r="NU128" i="7"/>
  <c r="NV128" i="7"/>
  <c r="NW128" i="7"/>
  <c r="NX128" i="7"/>
  <c r="NY128" i="7"/>
  <c r="MD163" i="7"/>
  <c r="ME163" i="7"/>
  <c r="MF163" i="7"/>
  <c r="MG163" i="7"/>
  <c r="MH163" i="7"/>
  <c r="MI163" i="7"/>
  <c r="MJ163" i="7"/>
  <c r="MK163" i="7"/>
  <c r="ML163" i="7"/>
  <c r="MM163" i="7"/>
  <c r="MN163" i="7"/>
  <c r="MO163" i="7"/>
  <c r="MP163" i="7"/>
  <c r="MQ163" i="7"/>
  <c r="MR163" i="7"/>
  <c r="MS163" i="7"/>
  <c r="MT163" i="7"/>
  <c r="MU163" i="7"/>
  <c r="MV163" i="7"/>
  <c r="MW163" i="7"/>
  <c r="MX163" i="7"/>
  <c r="MY163" i="7"/>
  <c r="MZ163" i="7"/>
  <c r="NA163" i="7"/>
  <c r="NB163" i="7"/>
  <c r="NC163" i="7"/>
  <c r="ND163" i="7"/>
  <c r="NE163" i="7"/>
  <c r="NF163" i="7"/>
  <c r="NG163" i="7"/>
  <c r="NH163" i="7"/>
  <c r="NI163" i="7"/>
  <c r="NJ163" i="7"/>
  <c r="NK163" i="7"/>
  <c r="NL163" i="7"/>
  <c r="NM163" i="7"/>
  <c r="NN163" i="7"/>
  <c r="NO163" i="7"/>
  <c r="NP163" i="7"/>
  <c r="NQ163" i="7"/>
  <c r="NR163" i="7"/>
  <c r="NS163" i="7"/>
  <c r="NT163" i="7"/>
  <c r="NU163" i="7"/>
  <c r="NV163" i="7"/>
  <c r="NW163" i="7"/>
  <c r="NX163" i="7"/>
  <c r="NY163" i="7"/>
  <c r="MD93" i="7"/>
  <c r="ME93" i="7"/>
  <c r="MF93" i="7"/>
  <c r="MG93" i="7"/>
  <c r="MH93" i="7"/>
  <c r="MI93" i="7"/>
  <c r="MJ93" i="7"/>
  <c r="MK93" i="7"/>
  <c r="ML93" i="7"/>
  <c r="MM93" i="7"/>
  <c r="MN93" i="7"/>
  <c r="MO93" i="7"/>
  <c r="MP93" i="7"/>
  <c r="MQ93" i="7"/>
  <c r="MR93" i="7"/>
  <c r="MS93" i="7"/>
  <c r="MT93" i="7"/>
  <c r="MU93" i="7"/>
  <c r="MV93" i="7"/>
  <c r="MW93" i="7"/>
  <c r="MX93" i="7"/>
  <c r="MY93" i="7"/>
  <c r="MZ93" i="7"/>
  <c r="NA93" i="7"/>
  <c r="NB93" i="7"/>
  <c r="NC93" i="7"/>
  <c r="ND93" i="7"/>
  <c r="NE93" i="7"/>
  <c r="NF93" i="7"/>
  <c r="NG93" i="7"/>
  <c r="NH93" i="7"/>
  <c r="NI93" i="7"/>
  <c r="NJ93" i="7"/>
  <c r="NK93" i="7"/>
  <c r="NL93" i="7"/>
  <c r="NM93" i="7"/>
  <c r="NN93" i="7"/>
  <c r="NO93" i="7"/>
  <c r="NP93" i="7"/>
  <c r="NQ93" i="7"/>
  <c r="NR93" i="7"/>
  <c r="NS93" i="7"/>
  <c r="NT93" i="7"/>
  <c r="NU93" i="7"/>
  <c r="NV93" i="7"/>
  <c r="NW93" i="7"/>
  <c r="NX93" i="7"/>
  <c r="NY93" i="7"/>
  <c r="MD164" i="7"/>
  <c r="ME164" i="7"/>
  <c r="MF164" i="7"/>
  <c r="MG164" i="7"/>
  <c r="MH164" i="7"/>
  <c r="MI164" i="7"/>
  <c r="MJ164" i="7"/>
  <c r="MK164" i="7"/>
  <c r="ML164" i="7"/>
  <c r="MM164" i="7"/>
  <c r="MN164" i="7"/>
  <c r="MO164" i="7"/>
  <c r="MP164" i="7"/>
  <c r="MQ164" i="7"/>
  <c r="MR164" i="7"/>
  <c r="MS164" i="7"/>
  <c r="MT164" i="7"/>
  <c r="MU164" i="7"/>
  <c r="MV164" i="7"/>
  <c r="MW164" i="7"/>
  <c r="MX164" i="7"/>
  <c r="MY164" i="7"/>
  <c r="MZ164" i="7"/>
  <c r="NA164" i="7"/>
  <c r="NB164" i="7"/>
  <c r="NC164" i="7"/>
  <c r="ND164" i="7"/>
  <c r="NE164" i="7"/>
  <c r="NF164" i="7"/>
  <c r="NG164" i="7"/>
  <c r="NH164" i="7"/>
  <c r="NI164" i="7"/>
  <c r="NJ164" i="7"/>
  <c r="NK164" i="7"/>
  <c r="NL164" i="7"/>
  <c r="NM164" i="7"/>
  <c r="NN164" i="7"/>
  <c r="NO164" i="7"/>
  <c r="NP164" i="7"/>
  <c r="NQ164" i="7"/>
  <c r="NR164" i="7"/>
  <c r="NS164" i="7"/>
  <c r="NT164" i="7"/>
  <c r="NU164" i="7"/>
  <c r="NV164" i="7"/>
  <c r="NW164" i="7"/>
  <c r="NX164" i="7"/>
  <c r="NY164" i="7"/>
  <c r="MD165" i="7"/>
  <c r="ME165" i="7"/>
  <c r="MF165" i="7"/>
  <c r="MG165" i="7"/>
  <c r="MH165" i="7"/>
  <c r="MI165" i="7"/>
  <c r="MJ165" i="7"/>
  <c r="MK165" i="7"/>
  <c r="ML165" i="7"/>
  <c r="MM165" i="7"/>
  <c r="MN165" i="7"/>
  <c r="MO165" i="7"/>
  <c r="MP165" i="7"/>
  <c r="MQ165" i="7"/>
  <c r="MR165" i="7"/>
  <c r="MS165" i="7"/>
  <c r="MT165" i="7"/>
  <c r="MU165" i="7"/>
  <c r="MV165" i="7"/>
  <c r="MW165" i="7"/>
  <c r="MX165" i="7"/>
  <c r="MY165" i="7"/>
  <c r="MZ165" i="7"/>
  <c r="NA165" i="7"/>
  <c r="NB165" i="7"/>
  <c r="NC165" i="7"/>
  <c r="ND165" i="7"/>
  <c r="NE165" i="7"/>
  <c r="NF165" i="7"/>
  <c r="NG165" i="7"/>
  <c r="NH165" i="7"/>
  <c r="NI165" i="7"/>
  <c r="NJ165" i="7"/>
  <c r="NK165" i="7"/>
  <c r="NL165" i="7"/>
  <c r="NM165" i="7"/>
  <c r="NN165" i="7"/>
  <c r="NO165" i="7"/>
  <c r="NP165" i="7"/>
  <c r="NQ165" i="7"/>
  <c r="NR165" i="7"/>
  <c r="NS165" i="7"/>
  <c r="NT165" i="7"/>
  <c r="NU165" i="7"/>
  <c r="NV165" i="7"/>
  <c r="NW165" i="7"/>
  <c r="NX165" i="7"/>
  <c r="NY165" i="7"/>
  <c r="MD78" i="7"/>
  <c r="ME78" i="7"/>
  <c r="MF78" i="7"/>
  <c r="MG78" i="7"/>
  <c r="MH78" i="7"/>
  <c r="MI78" i="7"/>
  <c r="MJ78" i="7"/>
  <c r="MK78" i="7"/>
  <c r="MM78" i="7"/>
  <c r="MN78" i="7"/>
  <c r="MO78" i="7"/>
  <c r="MP78" i="7"/>
  <c r="MQ78" i="7"/>
  <c r="MR78" i="7"/>
  <c r="MS78" i="7"/>
  <c r="MT78" i="7"/>
  <c r="MV78" i="7"/>
  <c r="MW78" i="7"/>
  <c r="MX78" i="7"/>
  <c r="MY78" i="7"/>
  <c r="MZ78" i="7"/>
  <c r="NA78" i="7"/>
  <c r="NB78" i="7"/>
  <c r="NC78" i="7"/>
  <c r="ND78" i="7"/>
  <c r="NE78" i="7"/>
  <c r="NF78" i="7"/>
  <c r="NG78" i="7"/>
  <c r="NH78" i="7"/>
  <c r="NI78" i="7"/>
  <c r="NJ78" i="7"/>
  <c r="NK78" i="7"/>
  <c r="NL78" i="7"/>
  <c r="NM78" i="7"/>
  <c r="NN78" i="7"/>
  <c r="NO78" i="7"/>
  <c r="NP78" i="7"/>
  <c r="NQ78" i="7"/>
  <c r="NR78" i="7"/>
  <c r="NS78" i="7"/>
  <c r="NT78" i="7"/>
  <c r="NU78" i="7"/>
  <c r="NV78" i="7"/>
  <c r="NW78" i="7"/>
  <c r="NX78" i="7"/>
  <c r="NY78" i="7"/>
  <c r="MD168" i="7"/>
  <c r="ME168" i="7"/>
  <c r="MF168" i="7"/>
  <c r="MG168" i="7"/>
  <c r="MH168" i="7"/>
  <c r="MI168" i="7"/>
  <c r="MJ168" i="7"/>
  <c r="MK168" i="7"/>
  <c r="ML168" i="7"/>
  <c r="MM168" i="7"/>
  <c r="MN168" i="7"/>
  <c r="MO168" i="7"/>
  <c r="MP168" i="7"/>
  <c r="MQ168" i="7"/>
  <c r="MR168" i="7"/>
  <c r="MS168" i="7"/>
  <c r="MT168" i="7"/>
  <c r="MU168" i="7"/>
  <c r="MV168" i="7"/>
  <c r="MW168" i="7"/>
  <c r="MX168" i="7"/>
  <c r="MY168" i="7"/>
  <c r="MZ168" i="7"/>
  <c r="NA168" i="7"/>
  <c r="NB168" i="7"/>
  <c r="NC168" i="7"/>
  <c r="ND168" i="7"/>
  <c r="NE168" i="7"/>
  <c r="NF168" i="7"/>
  <c r="NG168" i="7"/>
  <c r="NH168" i="7"/>
  <c r="NI168" i="7"/>
  <c r="NJ168" i="7"/>
  <c r="NK168" i="7"/>
  <c r="NL168" i="7"/>
  <c r="NM168" i="7"/>
  <c r="NN168" i="7"/>
  <c r="NO168" i="7"/>
  <c r="NP168" i="7"/>
  <c r="NQ168" i="7"/>
  <c r="NR168" i="7"/>
  <c r="NS168" i="7"/>
  <c r="NT168" i="7"/>
  <c r="NU168" i="7"/>
  <c r="NV168" i="7"/>
  <c r="NW168" i="7"/>
  <c r="NX168" i="7"/>
  <c r="NY168" i="7"/>
  <c r="MD147" i="7"/>
  <c r="ME147" i="7"/>
  <c r="MF147" i="7"/>
  <c r="MG147" i="7"/>
  <c r="MH147" i="7"/>
  <c r="MI147" i="7"/>
  <c r="MJ147" i="7"/>
  <c r="MK147" i="7"/>
  <c r="ML147" i="7"/>
  <c r="MM147" i="7"/>
  <c r="MN147" i="7"/>
  <c r="MO147" i="7"/>
  <c r="MP147" i="7"/>
  <c r="MQ147" i="7"/>
  <c r="MR147" i="7"/>
  <c r="MS147" i="7"/>
  <c r="MT147" i="7"/>
  <c r="MU147" i="7"/>
  <c r="MV147" i="7"/>
  <c r="MW147" i="7"/>
  <c r="MX147" i="7"/>
  <c r="MY147" i="7"/>
  <c r="MZ147" i="7"/>
  <c r="NA147" i="7"/>
  <c r="NB147" i="7"/>
  <c r="NC147" i="7"/>
  <c r="ND147" i="7"/>
  <c r="NE147" i="7"/>
  <c r="NF147" i="7"/>
  <c r="NG147" i="7"/>
  <c r="NH147" i="7"/>
  <c r="NI147" i="7"/>
  <c r="NJ147" i="7"/>
  <c r="NK147" i="7"/>
  <c r="NL147" i="7"/>
  <c r="NM147" i="7"/>
  <c r="NN147" i="7"/>
  <c r="NO147" i="7"/>
  <c r="NP147" i="7"/>
  <c r="NQ147" i="7"/>
  <c r="NR147" i="7"/>
  <c r="NS147" i="7"/>
  <c r="NT147" i="7"/>
  <c r="NU147" i="7"/>
  <c r="NV147" i="7"/>
  <c r="NW147" i="7"/>
  <c r="NX147" i="7"/>
  <c r="NY147" i="7"/>
  <c r="MD132" i="7"/>
  <c r="ME132" i="7"/>
  <c r="MF132" i="7"/>
  <c r="MG132" i="7"/>
  <c r="MH132" i="7"/>
  <c r="MI132" i="7"/>
  <c r="MJ132" i="7"/>
  <c r="MK132" i="7"/>
  <c r="ML132" i="7"/>
  <c r="MM132" i="7"/>
  <c r="MN132" i="7"/>
  <c r="MO132" i="7"/>
  <c r="MP132" i="7"/>
  <c r="MQ132" i="7"/>
  <c r="MR132" i="7"/>
  <c r="MS132" i="7"/>
  <c r="MT132" i="7"/>
  <c r="MU132" i="7"/>
  <c r="MV132" i="7"/>
  <c r="MW132" i="7"/>
  <c r="MX132" i="7"/>
  <c r="MY132" i="7"/>
  <c r="MZ132" i="7"/>
  <c r="NA132" i="7"/>
  <c r="NB132" i="7"/>
  <c r="NC132" i="7"/>
  <c r="ND132" i="7"/>
  <c r="NE132" i="7"/>
  <c r="NF132" i="7"/>
  <c r="NG132" i="7"/>
  <c r="NH132" i="7"/>
  <c r="NI132" i="7"/>
  <c r="NJ132" i="7"/>
  <c r="NK132" i="7"/>
  <c r="NL132" i="7"/>
  <c r="NM132" i="7"/>
  <c r="NN132" i="7"/>
  <c r="NO132" i="7"/>
  <c r="NP132" i="7"/>
  <c r="NQ132" i="7"/>
  <c r="NR132" i="7"/>
  <c r="NS132" i="7"/>
  <c r="NT132" i="7"/>
  <c r="NU132" i="7"/>
  <c r="NV132" i="7"/>
  <c r="NW132" i="7"/>
  <c r="NX132" i="7"/>
  <c r="NY132" i="7"/>
  <c r="MD152" i="7"/>
  <c r="ME152" i="7"/>
  <c r="MF152" i="7"/>
  <c r="MG152" i="7"/>
  <c r="MH152" i="7"/>
  <c r="MI152" i="7"/>
  <c r="MJ152" i="7"/>
  <c r="MK152" i="7"/>
  <c r="ML152" i="7"/>
  <c r="MM152" i="7"/>
  <c r="MN152" i="7"/>
  <c r="MO152" i="7"/>
  <c r="MP152" i="7"/>
  <c r="MQ152" i="7"/>
  <c r="MR152" i="7"/>
  <c r="MS152" i="7"/>
  <c r="MT152" i="7"/>
  <c r="MU152" i="7"/>
  <c r="MV152" i="7"/>
  <c r="MW152" i="7"/>
  <c r="MX152" i="7"/>
  <c r="MY152" i="7"/>
  <c r="MZ152" i="7"/>
  <c r="NA152" i="7"/>
  <c r="NB152" i="7"/>
  <c r="NC152" i="7"/>
  <c r="ND152" i="7"/>
  <c r="NE152" i="7"/>
  <c r="NF152" i="7"/>
  <c r="NG152" i="7"/>
  <c r="NH152" i="7"/>
  <c r="NI152" i="7"/>
  <c r="NJ152" i="7"/>
  <c r="NK152" i="7"/>
  <c r="NL152" i="7"/>
  <c r="NM152" i="7"/>
  <c r="NN152" i="7"/>
  <c r="NO152" i="7"/>
  <c r="NP152" i="7"/>
  <c r="NQ152" i="7"/>
  <c r="NR152" i="7"/>
  <c r="NS152" i="7"/>
  <c r="NT152" i="7"/>
  <c r="NU152" i="7"/>
  <c r="NV152" i="7"/>
  <c r="NW152" i="7"/>
  <c r="NX152" i="7"/>
  <c r="NY152" i="7"/>
  <c r="MD159" i="7"/>
  <c r="ME159" i="7"/>
  <c r="MF159" i="7"/>
  <c r="MG159" i="7"/>
  <c r="MH159" i="7"/>
  <c r="MI159" i="7"/>
  <c r="MJ159" i="7"/>
  <c r="MK159" i="7"/>
  <c r="ML159" i="7"/>
  <c r="MM159" i="7"/>
  <c r="MN159" i="7"/>
  <c r="MO159" i="7"/>
  <c r="MP159" i="7"/>
  <c r="MQ159" i="7"/>
  <c r="MR159" i="7"/>
  <c r="MS159" i="7"/>
  <c r="MT159" i="7"/>
  <c r="MU159" i="7"/>
  <c r="MV159" i="7"/>
  <c r="MW159" i="7"/>
  <c r="MX159" i="7"/>
  <c r="MY159" i="7"/>
  <c r="MZ159" i="7"/>
  <c r="NA159" i="7"/>
  <c r="NB159" i="7"/>
  <c r="NC159" i="7"/>
  <c r="ND159" i="7"/>
  <c r="NE159" i="7"/>
  <c r="NF159" i="7"/>
  <c r="NG159" i="7"/>
  <c r="NH159" i="7"/>
  <c r="NI159" i="7"/>
  <c r="NJ159" i="7"/>
  <c r="NK159" i="7"/>
  <c r="NL159" i="7"/>
  <c r="NM159" i="7"/>
  <c r="NN159" i="7"/>
  <c r="NO159" i="7"/>
  <c r="NP159" i="7"/>
  <c r="NQ159" i="7"/>
  <c r="NR159" i="7"/>
  <c r="NS159" i="7"/>
  <c r="NT159" i="7"/>
  <c r="NU159" i="7"/>
  <c r="NV159" i="7"/>
  <c r="NW159" i="7"/>
  <c r="NX159" i="7"/>
  <c r="NY159" i="7"/>
  <c r="MD162" i="7"/>
  <c r="ME162" i="7"/>
  <c r="MF162" i="7"/>
  <c r="MG162" i="7"/>
  <c r="MH162" i="7"/>
  <c r="MI162" i="7"/>
  <c r="MJ162" i="7"/>
  <c r="MK162" i="7"/>
  <c r="ML162" i="7"/>
  <c r="MM162" i="7"/>
  <c r="MN162" i="7"/>
  <c r="MO162" i="7"/>
  <c r="MP162" i="7"/>
  <c r="MQ162" i="7"/>
  <c r="MR162" i="7"/>
  <c r="MS162" i="7"/>
  <c r="MT162" i="7"/>
  <c r="MU162" i="7"/>
  <c r="MV162" i="7"/>
  <c r="MW162" i="7"/>
  <c r="MX162" i="7"/>
  <c r="MY162" i="7"/>
  <c r="MZ162" i="7"/>
  <c r="NA162" i="7"/>
  <c r="NB162" i="7"/>
  <c r="NC162" i="7"/>
  <c r="ND162" i="7"/>
  <c r="NE162" i="7"/>
  <c r="NF162" i="7"/>
  <c r="NG162" i="7"/>
  <c r="NH162" i="7"/>
  <c r="NI162" i="7"/>
  <c r="NJ162" i="7"/>
  <c r="NK162" i="7"/>
  <c r="NL162" i="7"/>
  <c r="NM162" i="7"/>
  <c r="NN162" i="7"/>
  <c r="NO162" i="7"/>
  <c r="NP162" i="7"/>
  <c r="NQ162" i="7"/>
  <c r="NR162" i="7"/>
  <c r="NS162" i="7"/>
  <c r="NT162" i="7"/>
  <c r="NU162" i="7"/>
  <c r="NV162" i="7"/>
  <c r="NW162" i="7"/>
  <c r="NX162" i="7"/>
  <c r="NY162" i="7"/>
  <c r="MD153" i="7"/>
  <c r="ME153" i="7"/>
  <c r="MF153" i="7"/>
  <c r="MG153" i="7"/>
  <c r="MH153" i="7"/>
  <c r="MI153" i="7"/>
  <c r="MJ153" i="7"/>
  <c r="MK153" i="7"/>
  <c r="ML153" i="7"/>
  <c r="MM153" i="7"/>
  <c r="MN153" i="7"/>
  <c r="MO153" i="7"/>
  <c r="MP153" i="7"/>
  <c r="MQ153" i="7"/>
  <c r="MR153" i="7"/>
  <c r="MS153" i="7"/>
  <c r="MT153" i="7"/>
  <c r="MU153" i="7"/>
  <c r="MV153" i="7"/>
  <c r="MW153" i="7"/>
  <c r="MX153" i="7"/>
  <c r="MY153" i="7"/>
  <c r="MZ153" i="7"/>
  <c r="NA153" i="7"/>
  <c r="NB153" i="7"/>
  <c r="NC153" i="7"/>
  <c r="ND153" i="7"/>
  <c r="NE153" i="7"/>
  <c r="NF153" i="7"/>
  <c r="NG153" i="7"/>
  <c r="NH153" i="7"/>
  <c r="NI153" i="7"/>
  <c r="NJ153" i="7"/>
  <c r="NK153" i="7"/>
  <c r="NL153" i="7"/>
  <c r="NM153" i="7"/>
  <c r="NN153" i="7"/>
  <c r="NO153" i="7"/>
  <c r="NP153" i="7"/>
  <c r="NQ153" i="7"/>
  <c r="NR153" i="7"/>
  <c r="NS153" i="7"/>
  <c r="NT153" i="7"/>
  <c r="NU153" i="7"/>
  <c r="NV153" i="7"/>
  <c r="NW153" i="7"/>
  <c r="NX153" i="7"/>
  <c r="NY153" i="7"/>
  <c r="MD154" i="7"/>
  <c r="ME154" i="7"/>
  <c r="MF154" i="7"/>
  <c r="MG154" i="7"/>
  <c r="MH154" i="7"/>
  <c r="MI154" i="7"/>
  <c r="MJ154" i="7"/>
  <c r="MK154" i="7"/>
  <c r="ML154" i="7"/>
  <c r="MM154" i="7"/>
  <c r="MN154" i="7"/>
  <c r="MO154" i="7"/>
  <c r="MP154" i="7"/>
  <c r="MQ154" i="7"/>
  <c r="MR154" i="7"/>
  <c r="MS154" i="7"/>
  <c r="MT154" i="7"/>
  <c r="MU154" i="7"/>
  <c r="MV154" i="7"/>
  <c r="MW154" i="7"/>
  <c r="MX154" i="7"/>
  <c r="MY154" i="7"/>
  <c r="MZ154" i="7"/>
  <c r="NA154" i="7"/>
  <c r="NB154" i="7"/>
  <c r="NC154" i="7"/>
  <c r="ND154" i="7"/>
  <c r="NE154" i="7"/>
  <c r="NF154" i="7"/>
  <c r="NG154" i="7"/>
  <c r="NH154" i="7"/>
  <c r="NI154" i="7"/>
  <c r="NJ154" i="7"/>
  <c r="NK154" i="7"/>
  <c r="NL154" i="7"/>
  <c r="NM154" i="7"/>
  <c r="NN154" i="7"/>
  <c r="NO154" i="7"/>
  <c r="NP154" i="7"/>
  <c r="NQ154" i="7"/>
  <c r="NR154" i="7"/>
  <c r="NS154" i="7"/>
  <c r="NT154" i="7"/>
  <c r="NU154" i="7"/>
  <c r="NV154" i="7"/>
  <c r="NW154" i="7"/>
  <c r="NX154" i="7"/>
  <c r="NY154" i="7"/>
  <c r="MD107" i="7"/>
  <c r="ME107" i="7"/>
  <c r="MF107" i="7"/>
  <c r="MG107" i="7"/>
  <c r="MH107" i="7"/>
  <c r="MI107" i="7"/>
  <c r="MJ107" i="7"/>
  <c r="ML107" i="7"/>
  <c r="MM107" i="7"/>
  <c r="MN107" i="7"/>
  <c r="MO107" i="7"/>
  <c r="MP107" i="7"/>
  <c r="MQ107" i="7"/>
  <c r="MR107" i="7"/>
  <c r="MS107" i="7"/>
  <c r="MT107" i="7"/>
  <c r="MU107" i="7"/>
  <c r="MV107" i="7"/>
  <c r="MW107" i="7"/>
  <c r="MX107" i="7"/>
  <c r="MY107" i="7"/>
  <c r="MZ107" i="7"/>
  <c r="NA107" i="7"/>
  <c r="NB107" i="7"/>
  <c r="NC107" i="7"/>
  <c r="ND107" i="7"/>
  <c r="NE107" i="7"/>
  <c r="NF107" i="7"/>
  <c r="NG107" i="7"/>
  <c r="NH107" i="7"/>
  <c r="NI107" i="7"/>
  <c r="NJ107" i="7"/>
  <c r="NK107" i="7"/>
  <c r="NL107" i="7"/>
  <c r="NM107" i="7"/>
  <c r="NN107" i="7"/>
  <c r="NO107" i="7"/>
  <c r="NP107" i="7"/>
  <c r="NQ107" i="7"/>
  <c r="NR107" i="7"/>
  <c r="NS107" i="7"/>
  <c r="NT107" i="7"/>
  <c r="NU107" i="7"/>
  <c r="NV107" i="7"/>
  <c r="NW107" i="7"/>
  <c r="NX107" i="7"/>
  <c r="NY107" i="7"/>
  <c r="MD142" i="7"/>
  <c r="ME142" i="7"/>
  <c r="MF142" i="7"/>
  <c r="MG142" i="7"/>
  <c r="MH142" i="7"/>
  <c r="MI142" i="7"/>
  <c r="MJ142" i="7"/>
  <c r="MK142" i="7"/>
  <c r="ML142" i="7"/>
  <c r="MM142" i="7"/>
  <c r="MN142" i="7"/>
  <c r="MO142" i="7"/>
  <c r="MP142" i="7"/>
  <c r="MQ142" i="7"/>
  <c r="MR142" i="7"/>
  <c r="MS142" i="7"/>
  <c r="MT142" i="7"/>
  <c r="MU142" i="7"/>
  <c r="MV142" i="7"/>
  <c r="MW142" i="7"/>
  <c r="MX142" i="7"/>
  <c r="MY142" i="7"/>
  <c r="MZ142" i="7"/>
  <c r="NA142" i="7"/>
  <c r="NB142" i="7"/>
  <c r="NC142" i="7"/>
  <c r="ND142" i="7"/>
  <c r="NE142" i="7"/>
  <c r="NF142" i="7"/>
  <c r="NG142" i="7"/>
  <c r="NH142" i="7"/>
  <c r="NI142" i="7"/>
  <c r="NJ142" i="7"/>
  <c r="NK142" i="7"/>
  <c r="NL142" i="7"/>
  <c r="NM142" i="7"/>
  <c r="NN142" i="7"/>
  <c r="NO142" i="7"/>
  <c r="NP142" i="7"/>
  <c r="NQ142" i="7"/>
  <c r="NR142" i="7"/>
  <c r="NS142" i="7"/>
  <c r="NT142" i="7"/>
  <c r="NU142" i="7"/>
  <c r="NV142" i="7"/>
  <c r="NW142" i="7"/>
  <c r="NX142" i="7"/>
  <c r="NY142" i="7"/>
  <c r="MD143" i="7"/>
  <c r="ME143" i="7"/>
  <c r="MF143" i="7"/>
  <c r="MG143" i="7"/>
  <c r="MH143" i="7"/>
  <c r="MI143" i="7"/>
  <c r="MJ143" i="7"/>
  <c r="MK143" i="7"/>
  <c r="ML143" i="7"/>
  <c r="MM143" i="7"/>
  <c r="MN143" i="7"/>
  <c r="MO143" i="7"/>
  <c r="MP143" i="7"/>
  <c r="MQ143" i="7"/>
  <c r="MR143" i="7"/>
  <c r="MS143" i="7"/>
  <c r="MT143" i="7"/>
  <c r="MU143" i="7"/>
  <c r="MV143" i="7"/>
  <c r="MW143" i="7"/>
  <c r="MX143" i="7"/>
  <c r="MY143" i="7"/>
  <c r="MZ143" i="7"/>
  <c r="NA143" i="7"/>
  <c r="NB143" i="7"/>
  <c r="NC143" i="7"/>
  <c r="ND143" i="7"/>
  <c r="NE143" i="7"/>
  <c r="NF143" i="7"/>
  <c r="NG143" i="7"/>
  <c r="NH143" i="7"/>
  <c r="NI143" i="7"/>
  <c r="NJ143" i="7"/>
  <c r="NK143" i="7"/>
  <c r="NL143" i="7"/>
  <c r="NM143" i="7"/>
  <c r="NN143" i="7"/>
  <c r="NO143" i="7"/>
  <c r="NP143" i="7"/>
  <c r="NQ143" i="7"/>
  <c r="NR143" i="7"/>
  <c r="NS143" i="7"/>
  <c r="NT143" i="7"/>
  <c r="NU143" i="7"/>
  <c r="NV143" i="7"/>
  <c r="NW143" i="7"/>
  <c r="NX143" i="7"/>
  <c r="NY143" i="7"/>
  <c r="MD144" i="7"/>
  <c r="ME144" i="7"/>
  <c r="MF144" i="7"/>
  <c r="MG144" i="7"/>
  <c r="MH144" i="7"/>
  <c r="MI144" i="7"/>
  <c r="MJ144" i="7"/>
  <c r="MK144" i="7"/>
  <c r="ML144" i="7"/>
  <c r="MM144" i="7"/>
  <c r="MN144" i="7"/>
  <c r="MO144" i="7"/>
  <c r="MP144" i="7"/>
  <c r="MQ144" i="7"/>
  <c r="MR144" i="7"/>
  <c r="MS144" i="7"/>
  <c r="MT144" i="7"/>
  <c r="MU144" i="7"/>
  <c r="MV144" i="7"/>
  <c r="MW144" i="7"/>
  <c r="MX144" i="7"/>
  <c r="MY144" i="7"/>
  <c r="MZ144" i="7"/>
  <c r="NA144" i="7"/>
  <c r="NB144" i="7"/>
  <c r="NC144" i="7"/>
  <c r="ND144" i="7"/>
  <c r="NE144" i="7"/>
  <c r="NF144" i="7"/>
  <c r="NG144" i="7"/>
  <c r="NH144" i="7"/>
  <c r="NI144" i="7"/>
  <c r="NJ144" i="7"/>
  <c r="NK144" i="7"/>
  <c r="NL144" i="7"/>
  <c r="NM144" i="7"/>
  <c r="NN144" i="7"/>
  <c r="NO144" i="7"/>
  <c r="NP144" i="7"/>
  <c r="NQ144" i="7"/>
  <c r="NR144" i="7"/>
  <c r="NS144" i="7"/>
  <c r="NT144" i="7"/>
  <c r="NU144" i="7"/>
  <c r="NV144" i="7"/>
  <c r="NW144" i="7"/>
  <c r="NX144" i="7"/>
  <c r="NY144" i="7"/>
  <c r="MD126" i="7"/>
  <c r="ME126" i="7"/>
  <c r="MF126" i="7"/>
  <c r="MG126" i="7"/>
  <c r="MH126" i="7"/>
  <c r="MI126" i="7"/>
  <c r="MJ126" i="7"/>
  <c r="MK126" i="7"/>
  <c r="ML126" i="7"/>
  <c r="MM126" i="7"/>
  <c r="MN126" i="7"/>
  <c r="MO126" i="7"/>
  <c r="MP126" i="7"/>
  <c r="MQ126" i="7"/>
  <c r="MR126" i="7"/>
  <c r="MS126" i="7"/>
  <c r="MT126" i="7"/>
  <c r="MU126" i="7"/>
  <c r="MV126" i="7"/>
  <c r="MW126" i="7"/>
  <c r="MX126" i="7"/>
  <c r="MY126" i="7"/>
  <c r="MZ126" i="7"/>
  <c r="NA126" i="7"/>
  <c r="NB126" i="7"/>
  <c r="NC126" i="7"/>
  <c r="ND126" i="7"/>
  <c r="NE126" i="7"/>
  <c r="NF126" i="7"/>
  <c r="NG126" i="7"/>
  <c r="NH126" i="7"/>
  <c r="NI126" i="7"/>
  <c r="NJ126" i="7"/>
  <c r="NK126" i="7"/>
  <c r="NL126" i="7"/>
  <c r="NM126" i="7"/>
  <c r="NN126" i="7"/>
  <c r="NO126" i="7"/>
  <c r="NP126" i="7"/>
  <c r="NQ126" i="7"/>
  <c r="NR126" i="7"/>
  <c r="NS126" i="7"/>
  <c r="NT126" i="7"/>
  <c r="NU126" i="7"/>
  <c r="NV126" i="7"/>
  <c r="NW126" i="7"/>
  <c r="NX126" i="7"/>
  <c r="NY126" i="7"/>
  <c r="MD134" i="7"/>
  <c r="ME134" i="7"/>
  <c r="MF134" i="7"/>
  <c r="MG134" i="7"/>
  <c r="MH134" i="7"/>
  <c r="MI134" i="7"/>
  <c r="MJ134" i="7"/>
  <c r="MK134" i="7"/>
  <c r="ML134" i="7"/>
  <c r="MM134" i="7"/>
  <c r="MN134" i="7"/>
  <c r="MO134" i="7"/>
  <c r="MP134" i="7"/>
  <c r="MQ134" i="7"/>
  <c r="MR134" i="7"/>
  <c r="MS134" i="7"/>
  <c r="MT134" i="7"/>
  <c r="MU134" i="7"/>
  <c r="MV134" i="7"/>
  <c r="MW134" i="7"/>
  <c r="MX134" i="7"/>
  <c r="MY134" i="7"/>
  <c r="MZ134" i="7"/>
  <c r="NA134" i="7"/>
  <c r="NB134" i="7"/>
  <c r="NC134" i="7"/>
  <c r="ND134" i="7"/>
  <c r="NE134" i="7"/>
  <c r="NF134" i="7"/>
  <c r="NG134" i="7"/>
  <c r="NH134" i="7"/>
  <c r="NI134" i="7"/>
  <c r="NJ134" i="7"/>
  <c r="NK134" i="7"/>
  <c r="NL134" i="7"/>
  <c r="NM134" i="7"/>
  <c r="NN134" i="7"/>
  <c r="NO134" i="7"/>
  <c r="NP134" i="7"/>
  <c r="NQ134" i="7"/>
  <c r="NR134" i="7"/>
  <c r="NS134" i="7"/>
  <c r="NT134" i="7"/>
  <c r="NU134" i="7"/>
  <c r="NV134" i="7"/>
  <c r="NW134" i="7"/>
  <c r="NX134" i="7"/>
  <c r="NY134" i="7"/>
  <c r="MD76" i="7"/>
  <c r="ME76" i="7"/>
  <c r="MF76" i="7"/>
  <c r="MG76" i="7"/>
  <c r="MH76" i="7"/>
  <c r="MI76" i="7"/>
  <c r="MJ76" i="7"/>
  <c r="MK76" i="7"/>
  <c r="ML76" i="7"/>
  <c r="MM76" i="7"/>
  <c r="MN76" i="7"/>
  <c r="MO76" i="7"/>
  <c r="MP76" i="7"/>
  <c r="MQ76" i="7"/>
  <c r="MR76" i="7"/>
  <c r="MS76" i="7"/>
  <c r="MT76" i="7"/>
  <c r="MU76" i="7"/>
  <c r="MV76" i="7"/>
  <c r="MW76" i="7"/>
  <c r="MX76" i="7"/>
  <c r="MY76" i="7"/>
  <c r="MZ76" i="7"/>
  <c r="NA76" i="7"/>
  <c r="NB76" i="7"/>
  <c r="NC76" i="7"/>
  <c r="ND76" i="7"/>
  <c r="NE76" i="7"/>
  <c r="NF76" i="7"/>
  <c r="NG76" i="7"/>
  <c r="NH76" i="7"/>
  <c r="NI76" i="7"/>
  <c r="NJ76" i="7"/>
  <c r="NK76" i="7"/>
  <c r="NL76" i="7"/>
  <c r="NM76" i="7"/>
  <c r="NN76" i="7"/>
  <c r="NO76" i="7"/>
  <c r="NP76" i="7"/>
  <c r="NQ76" i="7"/>
  <c r="NR76" i="7"/>
  <c r="NS76" i="7"/>
  <c r="NT76" i="7"/>
  <c r="NU76" i="7"/>
  <c r="NV76" i="7"/>
  <c r="NW76" i="7"/>
  <c r="NX76" i="7"/>
  <c r="NY76" i="7"/>
  <c r="MD137" i="7"/>
  <c r="ME137" i="7"/>
  <c r="MF137" i="7"/>
  <c r="MG137" i="7"/>
  <c r="MH137" i="7"/>
  <c r="MI137" i="7"/>
  <c r="MJ137" i="7"/>
  <c r="MK137" i="7"/>
  <c r="ML137" i="7"/>
  <c r="MM137" i="7"/>
  <c r="MN137" i="7"/>
  <c r="MO137" i="7"/>
  <c r="MP137" i="7"/>
  <c r="MQ137" i="7"/>
  <c r="MR137" i="7"/>
  <c r="MS137" i="7"/>
  <c r="MT137" i="7"/>
  <c r="MU137" i="7"/>
  <c r="MV137" i="7"/>
  <c r="MW137" i="7"/>
  <c r="MX137" i="7"/>
  <c r="MY137" i="7"/>
  <c r="MZ137" i="7"/>
  <c r="NA137" i="7"/>
  <c r="NB137" i="7"/>
  <c r="NC137" i="7"/>
  <c r="ND137" i="7"/>
  <c r="NE137" i="7"/>
  <c r="NF137" i="7"/>
  <c r="NG137" i="7"/>
  <c r="NH137" i="7"/>
  <c r="NI137" i="7"/>
  <c r="NJ137" i="7"/>
  <c r="NK137" i="7"/>
  <c r="NL137" i="7"/>
  <c r="NM137" i="7"/>
  <c r="NN137" i="7"/>
  <c r="NO137" i="7"/>
  <c r="NP137" i="7"/>
  <c r="NQ137" i="7"/>
  <c r="NR137" i="7"/>
  <c r="NS137" i="7"/>
  <c r="NT137" i="7"/>
  <c r="NU137" i="7"/>
  <c r="NV137" i="7"/>
  <c r="NW137" i="7"/>
  <c r="NX137" i="7"/>
  <c r="NY137" i="7"/>
  <c r="MD138" i="7"/>
  <c r="ME138" i="7"/>
  <c r="MF138" i="7"/>
  <c r="MG138" i="7"/>
  <c r="MH138" i="7"/>
  <c r="MI138" i="7"/>
  <c r="MJ138" i="7"/>
  <c r="MK138" i="7"/>
  <c r="ML138" i="7"/>
  <c r="MM138" i="7"/>
  <c r="MN138" i="7"/>
  <c r="MO138" i="7"/>
  <c r="MP138" i="7"/>
  <c r="MQ138" i="7"/>
  <c r="MR138" i="7"/>
  <c r="MS138" i="7"/>
  <c r="MT138" i="7"/>
  <c r="MU138" i="7"/>
  <c r="MV138" i="7"/>
  <c r="MW138" i="7"/>
  <c r="MX138" i="7"/>
  <c r="MY138" i="7"/>
  <c r="MZ138" i="7"/>
  <c r="NA138" i="7"/>
  <c r="NB138" i="7"/>
  <c r="NC138" i="7"/>
  <c r="ND138" i="7"/>
  <c r="NE138" i="7"/>
  <c r="NF138" i="7"/>
  <c r="NG138" i="7"/>
  <c r="NH138" i="7"/>
  <c r="NI138" i="7"/>
  <c r="NJ138" i="7"/>
  <c r="NK138" i="7"/>
  <c r="NL138" i="7"/>
  <c r="NM138" i="7"/>
  <c r="NN138" i="7"/>
  <c r="NO138" i="7"/>
  <c r="NP138" i="7"/>
  <c r="NQ138" i="7"/>
  <c r="NR138" i="7"/>
  <c r="NS138" i="7"/>
  <c r="NT138" i="7"/>
  <c r="NU138" i="7"/>
  <c r="NV138" i="7"/>
  <c r="NW138" i="7"/>
  <c r="NX138" i="7"/>
  <c r="NY138" i="7"/>
  <c r="MD106" i="7"/>
  <c r="ME106" i="7"/>
  <c r="MF106" i="7"/>
  <c r="MG106" i="7"/>
  <c r="MH106" i="7"/>
  <c r="MI106" i="7"/>
  <c r="MJ106" i="7"/>
  <c r="MK106" i="7"/>
  <c r="ML106" i="7"/>
  <c r="MM106" i="7"/>
  <c r="MN106" i="7"/>
  <c r="MO106" i="7"/>
  <c r="MP106" i="7"/>
  <c r="MQ106" i="7"/>
  <c r="MR106" i="7"/>
  <c r="MS106" i="7"/>
  <c r="MT106" i="7"/>
  <c r="MU106" i="7"/>
  <c r="MV106" i="7"/>
  <c r="MW106" i="7"/>
  <c r="MX106" i="7"/>
  <c r="MY106" i="7"/>
  <c r="MZ106" i="7"/>
  <c r="NA106" i="7"/>
  <c r="NB106" i="7"/>
  <c r="NC106" i="7"/>
  <c r="ND106" i="7"/>
  <c r="NE106" i="7"/>
  <c r="NF106" i="7"/>
  <c r="NG106" i="7"/>
  <c r="NH106" i="7"/>
  <c r="NI106" i="7"/>
  <c r="NJ106" i="7"/>
  <c r="NK106" i="7"/>
  <c r="NL106" i="7"/>
  <c r="NM106" i="7"/>
  <c r="NN106" i="7"/>
  <c r="NO106" i="7"/>
  <c r="NP106" i="7"/>
  <c r="NQ106" i="7"/>
  <c r="NR106" i="7"/>
  <c r="NS106" i="7"/>
  <c r="NT106" i="7"/>
  <c r="NU106" i="7"/>
  <c r="NV106" i="7"/>
  <c r="NW106" i="7"/>
  <c r="NX106" i="7"/>
  <c r="NY106" i="7"/>
  <c r="MD125" i="7"/>
  <c r="ME125" i="7"/>
  <c r="MF125" i="7"/>
  <c r="MG125" i="7"/>
  <c r="MH125" i="7"/>
  <c r="MI125" i="7"/>
  <c r="MJ125" i="7"/>
  <c r="MK125" i="7"/>
  <c r="ML125" i="7"/>
  <c r="MM125" i="7"/>
  <c r="MN125" i="7"/>
  <c r="MO125" i="7"/>
  <c r="MP125" i="7"/>
  <c r="MQ125" i="7"/>
  <c r="MR125" i="7"/>
  <c r="MS125" i="7"/>
  <c r="MT125" i="7"/>
  <c r="MU125" i="7"/>
  <c r="MV125" i="7"/>
  <c r="MW125" i="7"/>
  <c r="MX125" i="7"/>
  <c r="MY125" i="7"/>
  <c r="MZ125" i="7"/>
  <c r="NA125" i="7"/>
  <c r="NB125" i="7"/>
  <c r="NC125" i="7"/>
  <c r="ND125" i="7"/>
  <c r="NE125" i="7"/>
  <c r="NF125" i="7"/>
  <c r="NG125" i="7"/>
  <c r="NH125" i="7"/>
  <c r="NI125" i="7"/>
  <c r="NJ125" i="7"/>
  <c r="NK125" i="7"/>
  <c r="NL125" i="7"/>
  <c r="NM125" i="7"/>
  <c r="NN125" i="7"/>
  <c r="NO125" i="7"/>
  <c r="NP125" i="7"/>
  <c r="NQ125" i="7"/>
  <c r="NR125" i="7"/>
  <c r="NS125" i="7"/>
  <c r="NT125" i="7"/>
  <c r="NU125" i="7"/>
  <c r="NV125" i="7"/>
  <c r="NW125" i="7"/>
  <c r="NX125" i="7"/>
  <c r="NY125" i="7"/>
  <c r="MD127" i="7"/>
  <c r="ME127" i="7"/>
  <c r="MF127" i="7"/>
  <c r="MG127" i="7"/>
  <c r="MH127" i="7"/>
  <c r="MI127" i="7"/>
  <c r="MJ127" i="7"/>
  <c r="MK127" i="7"/>
  <c r="ML127" i="7"/>
  <c r="MM127" i="7"/>
  <c r="MN127" i="7"/>
  <c r="MO127" i="7"/>
  <c r="MP127" i="7"/>
  <c r="MQ127" i="7"/>
  <c r="MR127" i="7"/>
  <c r="MS127" i="7"/>
  <c r="MT127" i="7"/>
  <c r="MU127" i="7"/>
  <c r="MV127" i="7"/>
  <c r="MW127" i="7"/>
  <c r="MX127" i="7"/>
  <c r="MY127" i="7"/>
  <c r="MZ127" i="7"/>
  <c r="NA127" i="7"/>
  <c r="NB127" i="7"/>
  <c r="NC127" i="7"/>
  <c r="ND127" i="7"/>
  <c r="NE127" i="7"/>
  <c r="NF127" i="7"/>
  <c r="NG127" i="7"/>
  <c r="NH127" i="7"/>
  <c r="NI127" i="7"/>
  <c r="NJ127" i="7"/>
  <c r="NK127" i="7"/>
  <c r="NL127" i="7"/>
  <c r="NM127" i="7"/>
  <c r="NN127" i="7"/>
  <c r="NO127" i="7"/>
  <c r="NP127" i="7"/>
  <c r="NQ127" i="7"/>
  <c r="NR127" i="7"/>
  <c r="NS127" i="7"/>
  <c r="NT127" i="7"/>
  <c r="NU127" i="7"/>
  <c r="NV127" i="7"/>
  <c r="NW127" i="7"/>
  <c r="NX127" i="7"/>
  <c r="NY127" i="7"/>
  <c r="MD114" i="7"/>
  <c r="ME114" i="7"/>
  <c r="MF114" i="7"/>
  <c r="MG114" i="7"/>
  <c r="MH114" i="7"/>
  <c r="MI114" i="7"/>
  <c r="MJ114" i="7"/>
  <c r="MK114" i="7"/>
  <c r="ML114" i="7"/>
  <c r="MM114" i="7"/>
  <c r="MN114" i="7"/>
  <c r="MO114" i="7"/>
  <c r="MP114" i="7"/>
  <c r="MQ114" i="7"/>
  <c r="MR114" i="7"/>
  <c r="MS114" i="7"/>
  <c r="MT114" i="7"/>
  <c r="MU114" i="7"/>
  <c r="MV114" i="7"/>
  <c r="MW114" i="7"/>
  <c r="MX114" i="7"/>
  <c r="MY114" i="7"/>
  <c r="MZ114" i="7"/>
  <c r="NA114" i="7"/>
  <c r="NB114" i="7"/>
  <c r="NC114" i="7"/>
  <c r="ND114" i="7"/>
  <c r="NE114" i="7"/>
  <c r="NF114" i="7"/>
  <c r="NG114" i="7"/>
  <c r="NH114" i="7"/>
  <c r="NI114" i="7"/>
  <c r="NJ114" i="7"/>
  <c r="NK114" i="7"/>
  <c r="NL114" i="7"/>
  <c r="NM114" i="7"/>
  <c r="NN114" i="7"/>
  <c r="NO114" i="7"/>
  <c r="NP114" i="7"/>
  <c r="NQ114" i="7"/>
  <c r="NR114" i="7"/>
  <c r="NS114" i="7"/>
  <c r="NT114" i="7"/>
  <c r="NU114" i="7"/>
  <c r="NV114" i="7"/>
  <c r="NW114" i="7"/>
  <c r="NX114" i="7"/>
  <c r="NY114" i="7"/>
  <c r="MD129" i="7"/>
  <c r="ME129" i="7"/>
  <c r="MF129" i="7"/>
  <c r="MG129" i="7"/>
  <c r="MH129" i="7"/>
  <c r="MI129" i="7"/>
  <c r="MJ129" i="7"/>
  <c r="MK129" i="7"/>
  <c r="ML129" i="7"/>
  <c r="MM129" i="7"/>
  <c r="MN129" i="7"/>
  <c r="MO129" i="7"/>
  <c r="MP129" i="7"/>
  <c r="MQ129" i="7"/>
  <c r="MR129" i="7"/>
  <c r="MS129" i="7"/>
  <c r="MT129" i="7"/>
  <c r="MU129" i="7"/>
  <c r="MV129" i="7"/>
  <c r="MW129" i="7"/>
  <c r="MX129" i="7"/>
  <c r="MY129" i="7"/>
  <c r="MZ129" i="7"/>
  <c r="NA129" i="7"/>
  <c r="NB129" i="7"/>
  <c r="NC129" i="7"/>
  <c r="ND129" i="7"/>
  <c r="NE129" i="7"/>
  <c r="NF129" i="7"/>
  <c r="NG129" i="7"/>
  <c r="NH129" i="7"/>
  <c r="NI129" i="7"/>
  <c r="NJ129" i="7"/>
  <c r="NK129" i="7"/>
  <c r="NL129" i="7"/>
  <c r="NM129" i="7"/>
  <c r="NN129" i="7"/>
  <c r="NO129" i="7"/>
  <c r="NP129" i="7"/>
  <c r="NQ129" i="7"/>
  <c r="NR129" i="7"/>
  <c r="NS129" i="7"/>
  <c r="NT129" i="7"/>
  <c r="NU129" i="7"/>
  <c r="NV129" i="7"/>
  <c r="NW129" i="7"/>
  <c r="NX129" i="7"/>
  <c r="NY129" i="7"/>
  <c r="MD124" i="7"/>
  <c r="ME124" i="7"/>
  <c r="MF124" i="7"/>
  <c r="MG124" i="7"/>
  <c r="MH124" i="7"/>
  <c r="MI124" i="7"/>
  <c r="MJ124" i="7"/>
  <c r="MK124" i="7"/>
  <c r="ML124" i="7"/>
  <c r="MM124" i="7"/>
  <c r="MN124" i="7"/>
  <c r="MO124" i="7"/>
  <c r="MP124" i="7"/>
  <c r="MQ124" i="7"/>
  <c r="MR124" i="7"/>
  <c r="MS124" i="7"/>
  <c r="MT124" i="7"/>
  <c r="MU124" i="7"/>
  <c r="MV124" i="7"/>
  <c r="MW124" i="7"/>
  <c r="MX124" i="7"/>
  <c r="MY124" i="7"/>
  <c r="MZ124" i="7"/>
  <c r="NA124" i="7"/>
  <c r="NB124" i="7"/>
  <c r="NC124" i="7"/>
  <c r="ND124" i="7"/>
  <c r="NE124" i="7"/>
  <c r="NF124" i="7"/>
  <c r="NG124" i="7"/>
  <c r="NH124" i="7"/>
  <c r="NI124" i="7"/>
  <c r="NJ124" i="7"/>
  <c r="NK124" i="7"/>
  <c r="NL124" i="7"/>
  <c r="NM124" i="7"/>
  <c r="NN124" i="7"/>
  <c r="NO124" i="7"/>
  <c r="NP124" i="7"/>
  <c r="NQ124" i="7"/>
  <c r="NR124" i="7"/>
  <c r="NS124" i="7"/>
  <c r="NT124" i="7"/>
  <c r="NU124" i="7"/>
  <c r="NV124" i="7"/>
  <c r="NW124" i="7"/>
  <c r="NX124" i="7"/>
  <c r="NY124" i="7"/>
  <c r="MD97" i="7"/>
  <c r="ME97" i="7"/>
  <c r="MF97" i="7"/>
  <c r="MG97" i="7"/>
  <c r="MH97" i="7"/>
  <c r="MI97" i="7"/>
  <c r="MJ97" i="7"/>
  <c r="MK97" i="7"/>
  <c r="ML97" i="7"/>
  <c r="MM97" i="7"/>
  <c r="MN97" i="7"/>
  <c r="MO97" i="7"/>
  <c r="MP97" i="7"/>
  <c r="MQ97" i="7"/>
  <c r="MR97" i="7"/>
  <c r="MS97" i="7"/>
  <c r="MT97" i="7"/>
  <c r="MU97" i="7"/>
  <c r="MV97" i="7"/>
  <c r="MW97" i="7"/>
  <c r="MX97" i="7"/>
  <c r="MY97" i="7"/>
  <c r="MZ97" i="7"/>
  <c r="NA97" i="7"/>
  <c r="NB97" i="7"/>
  <c r="NC97" i="7"/>
  <c r="ND97" i="7"/>
  <c r="NE97" i="7"/>
  <c r="NF97" i="7"/>
  <c r="NG97" i="7"/>
  <c r="NH97" i="7"/>
  <c r="NI97" i="7"/>
  <c r="NJ97" i="7"/>
  <c r="NK97" i="7"/>
  <c r="NL97" i="7"/>
  <c r="NM97" i="7"/>
  <c r="NN97" i="7"/>
  <c r="NO97" i="7"/>
  <c r="NP97" i="7"/>
  <c r="NQ97" i="7"/>
  <c r="NR97" i="7"/>
  <c r="NS97" i="7"/>
  <c r="NT97" i="7"/>
  <c r="NU97" i="7"/>
  <c r="NV97" i="7"/>
  <c r="NW97" i="7"/>
  <c r="NX97" i="7"/>
  <c r="NY97" i="7"/>
  <c r="MD120" i="7"/>
  <c r="ME120" i="7"/>
  <c r="MF120" i="7"/>
  <c r="MG120" i="7"/>
  <c r="MH120" i="7"/>
  <c r="MI120" i="7"/>
  <c r="MJ120" i="7"/>
  <c r="MK120" i="7"/>
  <c r="ML120" i="7"/>
  <c r="MM120" i="7"/>
  <c r="MN120" i="7"/>
  <c r="MO120" i="7"/>
  <c r="MP120" i="7"/>
  <c r="MQ120" i="7"/>
  <c r="MR120" i="7"/>
  <c r="MS120" i="7"/>
  <c r="MT120" i="7"/>
  <c r="MU120" i="7"/>
  <c r="MV120" i="7"/>
  <c r="MW120" i="7"/>
  <c r="MX120" i="7"/>
  <c r="MY120" i="7"/>
  <c r="MZ120" i="7"/>
  <c r="NA120" i="7"/>
  <c r="NB120" i="7"/>
  <c r="NC120" i="7"/>
  <c r="ND120" i="7"/>
  <c r="NE120" i="7"/>
  <c r="NF120" i="7"/>
  <c r="NG120" i="7"/>
  <c r="NH120" i="7"/>
  <c r="NI120" i="7"/>
  <c r="NJ120" i="7"/>
  <c r="NK120" i="7"/>
  <c r="NL120" i="7"/>
  <c r="NM120" i="7"/>
  <c r="NN120" i="7"/>
  <c r="NO120" i="7"/>
  <c r="NP120" i="7"/>
  <c r="NQ120" i="7"/>
  <c r="NR120" i="7"/>
  <c r="NS120" i="7"/>
  <c r="NT120" i="7"/>
  <c r="NU120" i="7"/>
  <c r="NV120" i="7"/>
  <c r="NW120" i="7"/>
  <c r="NX120" i="7"/>
  <c r="NY120" i="7"/>
  <c r="MD104" i="7"/>
  <c r="ME104" i="7"/>
  <c r="MF104" i="7"/>
  <c r="MG104" i="7"/>
  <c r="MH104" i="7"/>
  <c r="MI104" i="7"/>
  <c r="MJ104" i="7"/>
  <c r="MK104" i="7"/>
  <c r="ML104" i="7"/>
  <c r="MM104" i="7"/>
  <c r="MN104" i="7"/>
  <c r="MO104" i="7"/>
  <c r="MP104" i="7"/>
  <c r="MQ104" i="7"/>
  <c r="MR104" i="7"/>
  <c r="MS104" i="7"/>
  <c r="MT104" i="7"/>
  <c r="MU104" i="7"/>
  <c r="MV104" i="7"/>
  <c r="MW104" i="7"/>
  <c r="MX104" i="7"/>
  <c r="MY104" i="7"/>
  <c r="MZ104" i="7"/>
  <c r="NA104" i="7"/>
  <c r="NB104" i="7"/>
  <c r="NC104" i="7"/>
  <c r="ND104" i="7"/>
  <c r="NE104" i="7"/>
  <c r="NF104" i="7"/>
  <c r="NG104" i="7"/>
  <c r="NH104" i="7"/>
  <c r="NI104" i="7"/>
  <c r="NJ104" i="7"/>
  <c r="NK104" i="7"/>
  <c r="NL104" i="7"/>
  <c r="NM104" i="7"/>
  <c r="NN104" i="7"/>
  <c r="NO104" i="7"/>
  <c r="NP104" i="7"/>
  <c r="NQ104" i="7"/>
  <c r="NR104" i="7"/>
  <c r="NS104" i="7"/>
  <c r="NT104" i="7"/>
  <c r="NU104" i="7"/>
  <c r="NV104" i="7"/>
  <c r="NW104" i="7"/>
  <c r="NX104" i="7"/>
  <c r="NY104" i="7"/>
  <c r="MD118" i="7"/>
  <c r="ME118" i="7"/>
  <c r="MF118" i="7"/>
  <c r="MG118" i="7"/>
  <c r="MH118" i="7"/>
  <c r="MI118" i="7"/>
  <c r="MJ118" i="7"/>
  <c r="MK118" i="7"/>
  <c r="ML118" i="7"/>
  <c r="MM118" i="7"/>
  <c r="MN118" i="7"/>
  <c r="MO118" i="7"/>
  <c r="MP118" i="7"/>
  <c r="MQ118" i="7"/>
  <c r="MR118" i="7"/>
  <c r="MS118" i="7"/>
  <c r="MT118" i="7"/>
  <c r="MU118" i="7"/>
  <c r="MV118" i="7"/>
  <c r="MW118" i="7"/>
  <c r="MX118" i="7"/>
  <c r="MY118" i="7"/>
  <c r="MZ118" i="7"/>
  <c r="NA118" i="7"/>
  <c r="NB118" i="7"/>
  <c r="NC118" i="7"/>
  <c r="ND118" i="7"/>
  <c r="NE118" i="7"/>
  <c r="NF118" i="7"/>
  <c r="NG118" i="7"/>
  <c r="NH118" i="7"/>
  <c r="NI118" i="7"/>
  <c r="NJ118" i="7"/>
  <c r="NK118" i="7"/>
  <c r="NL118" i="7"/>
  <c r="NM118" i="7"/>
  <c r="NN118" i="7"/>
  <c r="NO118" i="7"/>
  <c r="NP118" i="7"/>
  <c r="NQ118" i="7"/>
  <c r="NR118" i="7"/>
  <c r="NS118" i="7"/>
  <c r="NT118" i="7"/>
  <c r="NU118" i="7"/>
  <c r="NV118" i="7"/>
  <c r="NW118" i="7"/>
  <c r="NX118" i="7"/>
  <c r="NY118" i="7"/>
  <c r="MD122" i="7"/>
  <c r="ME122" i="7"/>
  <c r="MF122" i="7"/>
  <c r="MG122" i="7"/>
  <c r="MH122" i="7"/>
  <c r="MI122" i="7"/>
  <c r="MJ122" i="7"/>
  <c r="MK122" i="7"/>
  <c r="ML122" i="7"/>
  <c r="MM122" i="7"/>
  <c r="MN122" i="7"/>
  <c r="MO122" i="7"/>
  <c r="MP122" i="7"/>
  <c r="MQ122" i="7"/>
  <c r="MR122" i="7"/>
  <c r="MS122" i="7"/>
  <c r="MT122" i="7"/>
  <c r="MU122" i="7"/>
  <c r="MV122" i="7"/>
  <c r="MW122" i="7"/>
  <c r="MX122" i="7"/>
  <c r="MY122" i="7"/>
  <c r="MZ122" i="7"/>
  <c r="NA122" i="7"/>
  <c r="NB122" i="7"/>
  <c r="NC122" i="7"/>
  <c r="ND122" i="7"/>
  <c r="NE122" i="7"/>
  <c r="NF122" i="7"/>
  <c r="NG122" i="7"/>
  <c r="NH122" i="7"/>
  <c r="NI122" i="7"/>
  <c r="NJ122" i="7"/>
  <c r="NK122" i="7"/>
  <c r="NL122" i="7"/>
  <c r="NM122" i="7"/>
  <c r="NN122" i="7"/>
  <c r="NO122" i="7"/>
  <c r="NP122" i="7"/>
  <c r="NQ122" i="7"/>
  <c r="NR122" i="7"/>
  <c r="NS122" i="7"/>
  <c r="NT122" i="7"/>
  <c r="NU122" i="7"/>
  <c r="NV122" i="7"/>
  <c r="NW122" i="7"/>
  <c r="NX122" i="7"/>
  <c r="NY122" i="7"/>
  <c r="MD112" i="7"/>
  <c r="ME112" i="7"/>
  <c r="MF112" i="7"/>
  <c r="MG112" i="7"/>
  <c r="MH112" i="7"/>
  <c r="MI112" i="7"/>
  <c r="MJ112" i="7"/>
  <c r="MK112" i="7"/>
  <c r="ML112" i="7"/>
  <c r="MM112" i="7"/>
  <c r="MN112" i="7"/>
  <c r="MO112" i="7"/>
  <c r="MP112" i="7"/>
  <c r="MQ112" i="7"/>
  <c r="MR112" i="7"/>
  <c r="MS112" i="7"/>
  <c r="MT112" i="7"/>
  <c r="MU112" i="7"/>
  <c r="MV112" i="7"/>
  <c r="MW112" i="7"/>
  <c r="MX112" i="7"/>
  <c r="MY112" i="7"/>
  <c r="MZ112" i="7"/>
  <c r="NA112" i="7"/>
  <c r="NB112" i="7"/>
  <c r="NC112" i="7"/>
  <c r="ND112" i="7"/>
  <c r="NE112" i="7"/>
  <c r="NF112" i="7"/>
  <c r="NG112" i="7"/>
  <c r="NH112" i="7"/>
  <c r="NI112" i="7"/>
  <c r="NJ112" i="7"/>
  <c r="NK112" i="7"/>
  <c r="NL112" i="7"/>
  <c r="NM112" i="7"/>
  <c r="NN112" i="7"/>
  <c r="NO112" i="7"/>
  <c r="NP112" i="7"/>
  <c r="NQ112" i="7"/>
  <c r="NR112" i="7"/>
  <c r="NS112" i="7"/>
  <c r="NT112" i="7"/>
  <c r="NU112" i="7"/>
  <c r="NV112" i="7"/>
  <c r="NW112" i="7"/>
  <c r="NX112" i="7"/>
  <c r="NY112" i="7"/>
  <c r="MD111" i="7"/>
  <c r="ME111" i="7"/>
  <c r="MF111" i="7"/>
  <c r="MG111" i="7"/>
  <c r="MH111" i="7"/>
  <c r="MI111" i="7"/>
  <c r="MJ111" i="7"/>
  <c r="MK111" i="7"/>
  <c r="ML111" i="7"/>
  <c r="MM111" i="7"/>
  <c r="MN111" i="7"/>
  <c r="MO111" i="7"/>
  <c r="MP111" i="7"/>
  <c r="MQ111" i="7"/>
  <c r="MR111" i="7"/>
  <c r="MS111" i="7"/>
  <c r="MT111" i="7"/>
  <c r="MU111" i="7"/>
  <c r="MV111" i="7"/>
  <c r="MW111" i="7"/>
  <c r="MX111" i="7"/>
  <c r="MY111" i="7"/>
  <c r="MZ111" i="7"/>
  <c r="NA111" i="7"/>
  <c r="NB111" i="7"/>
  <c r="NC111" i="7"/>
  <c r="ND111" i="7"/>
  <c r="NE111" i="7"/>
  <c r="NF111" i="7"/>
  <c r="NG111" i="7"/>
  <c r="NH111" i="7"/>
  <c r="NI111" i="7"/>
  <c r="NJ111" i="7"/>
  <c r="NK111" i="7"/>
  <c r="NL111" i="7"/>
  <c r="NM111" i="7"/>
  <c r="NN111" i="7"/>
  <c r="NO111" i="7"/>
  <c r="NP111" i="7"/>
  <c r="NQ111" i="7"/>
  <c r="NR111" i="7"/>
  <c r="NS111" i="7"/>
  <c r="NT111" i="7"/>
  <c r="NU111" i="7"/>
  <c r="NV111" i="7"/>
  <c r="NW111" i="7"/>
  <c r="NX111" i="7"/>
  <c r="NY111" i="7"/>
  <c r="MD53" i="7"/>
  <c r="ME53" i="7"/>
  <c r="MF53" i="7"/>
  <c r="MG53" i="7"/>
  <c r="MH53" i="7"/>
  <c r="MI53" i="7"/>
  <c r="MJ53" i="7"/>
  <c r="MK53" i="7"/>
  <c r="ML53" i="7"/>
  <c r="MM53" i="7"/>
  <c r="MN53" i="7"/>
  <c r="MP53" i="7"/>
  <c r="MQ53" i="7"/>
  <c r="MR53" i="7"/>
  <c r="MS53" i="7"/>
  <c r="MT53" i="7"/>
  <c r="MU53" i="7"/>
  <c r="MV53" i="7"/>
  <c r="MW53" i="7"/>
  <c r="MX53" i="7"/>
  <c r="MY53" i="7"/>
  <c r="MZ53" i="7"/>
  <c r="NA53" i="7"/>
  <c r="NB53" i="7"/>
  <c r="NC53" i="7"/>
  <c r="ND53" i="7"/>
  <c r="NE53" i="7"/>
  <c r="NF53" i="7"/>
  <c r="NG53" i="7"/>
  <c r="NH53" i="7"/>
  <c r="NI53" i="7"/>
  <c r="NJ53" i="7"/>
  <c r="NK53" i="7"/>
  <c r="NL53" i="7"/>
  <c r="NM53" i="7"/>
  <c r="NN53" i="7"/>
  <c r="NO53" i="7"/>
  <c r="NP53" i="7"/>
  <c r="NQ53" i="7"/>
  <c r="NR53" i="7"/>
  <c r="NS53" i="7"/>
  <c r="NT53" i="7"/>
  <c r="NU53" i="7"/>
  <c r="NV53" i="7"/>
  <c r="NW53" i="7"/>
  <c r="NX53" i="7"/>
  <c r="NY53" i="7"/>
  <c r="MD113" i="7"/>
  <c r="ME113" i="7"/>
  <c r="MF113" i="7"/>
  <c r="MG113" i="7"/>
  <c r="MH113" i="7"/>
  <c r="MI113" i="7"/>
  <c r="MJ113" i="7"/>
  <c r="MK113" i="7"/>
  <c r="ML113" i="7"/>
  <c r="MM113" i="7"/>
  <c r="MN113" i="7"/>
  <c r="MO113" i="7"/>
  <c r="MP113" i="7"/>
  <c r="MQ113" i="7"/>
  <c r="MR113" i="7"/>
  <c r="MS113" i="7"/>
  <c r="MT113" i="7"/>
  <c r="MU113" i="7"/>
  <c r="MV113" i="7"/>
  <c r="MW113" i="7"/>
  <c r="MX113" i="7"/>
  <c r="MY113" i="7"/>
  <c r="MZ113" i="7"/>
  <c r="NA113" i="7"/>
  <c r="NB113" i="7"/>
  <c r="NC113" i="7"/>
  <c r="ND113" i="7"/>
  <c r="NE113" i="7"/>
  <c r="NF113" i="7"/>
  <c r="NG113" i="7"/>
  <c r="NH113" i="7"/>
  <c r="NI113" i="7"/>
  <c r="NJ113" i="7"/>
  <c r="NK113" i="7"/>
  <c r="NL113" i="7"/>
  <c r="NM113" i="7"/>
  <c r="NN113" i="7"/>
  <c r="NO113" i="7"/>
  <c r="NP113" i="7"/>
  <c r="NQ113" i="7"/>
  <c r="NR113" i="7"/>
  <c r="NS113" i="7"/>
  <c r="NT113" i="7"/>
  <c r="NU113" i="7"/>
  <c r="NV113" i="7"/>
  <c r="NW113" i="7"/>
  <c r="NX113" i="7"/>
  <c r="NY113" i="7"/>
  <c r="MD72" i="7"/>
  <c r="ME72" i="7"/>
  <c r="MF72" i="7"/>
  <c r="MG72" i="7"/>
  <c r="MH72" i="7"/>
  <c r="MI72" i="7"/>
  <c r="MJ72" i="7"/>
  <c r="MK72" i="7"/>
  <c r="ML72" i="7"/>
  <c r="MM72" i="7"/>
  <c r="MN72" i="7"/>
  <c r="MO72" i="7"/>
  <c r="MP72" i="7"/>
  <c r="MQ72" i="7"/>
  <c r="MR72" i="7"/>
  <c r="MS72" i="7"/>
  <c r="MT72" i="7"/>
  <c r="MU72" i="7"/>
  <c r="MV72" i="7"/>
  <c r="MW72" i="7"/>
  <c r="MX72" i="7"/>
  <c r="MY72" i="7"/>
  <c r="MZ72" i="7"/>
  <c r="NA72" i="7"/>
  <c r="NB72" i="7"/>
  <c r="NC72" i="7"/>
  <c r="ND72" i="7"/>
  <c r="NE72" i="7"/>
  <c r="NF72" i="7"/>
  <c r="NG72" i="7"/>
  <c r="NH72" i="7"/>
  <c r="NI72" i="7"/>
  <c r="NJ72" i="7"/>
  <c r="NK72" i="7"/>
  <c r="NL72" i="7"/>
  <c r="NM72" i="7"/>
  <c r="NN72" i="7"/>
  <c r="NO72" i="7"/>
  <c r="NP72" i="7"/>
  <c r="NQ72" i="7"/>
  <c r="NR72" i="7"/>
  <c r="NS72" i="7"/>
  <c r="NT72" i="7"/>
  <c r="NU72" i="7"/>
  <c r="NV72" i="7"/>
  <c r="NW72" i="7"/>
  <c r="NX72" i="7"/>
  <c r="NY72" i="7"/>
  <c r="MD86" i="7"/>
  <c r="ME86" i="7"/>
  <c r="MF86" i="7"/>
  <c r="MG86" i="7"/>
  <c r="MH86" i="7"/>
  <c r="MI86" i="7"/>
  <c r="MJ86" i="7"/>
  <c r="MK86" i="7"/>
  <c r="ML86" i="7"/>
  <c r="MM86" i="7"/>
  <c r="MN86" i="7"/>
  <c r="MO86" i="7"/>
  <c r="MP86" i="7"/>
  <c r="MQ86" i="7"/>
  <c r="MR86" i="7"/>
  <c r="MS86" i="7"/>
  <c r="MT86" i="7"/>
  <c r="MU86" i="7"/>
  <c r="MV86" i="7"/>
  <c r="MW86" i="7"/>
  <c r="MX86" i="7"/>
  <c r="MY86" i="7"/>
  <c r="MZ86" i="7"/>
  <c r="NA86" i="7"/>
  <c r="NB86" i="7"/>
  <c r="NC86" i="7"/>
  <c r="ND86" i="7"/>
  <c r="NE86" i="7"/>
  <c r="NF86" i="7"/>
  <c r="NG86" i="7"/>
  <c r="NH86" i="7"/>
  <c r="NI86" i="7"/>
  <c r="NJ86" i="7"/>
  <c r="NK86" i="7"/>
  <c r="NL86" i="7"/>
  <c r="NM86" i="7"/>
  <c r="NN86" i="7"/>
  <c r="NO86" i="7"/>
  <c r="NP86" i="7"/>
  <c r="NQ86" i="7"/>
  <c r="NR86" i="7"/>
  <c r="NS86" i="7"/>
  <c r="NT86" i="7"/>
  <c r="NU86" i="7"/>
  <c r="NV86" i="7"/>
  <c r="NW86" i="7"/>
  <c r="NX86" i="7"/>
  <c r="NY86" i="7"/>
  <c r="MD100" i="7"/>
  <c r="ME100" i="7"/>
  <c r="MF100" i="7"/>
  <c r="MG100" i="7"/>
  <c r="MH100" i="7"/>
  <c r="MI100" i="7"/>
  <c r="MJ100" i="7"/>
  <c r="MK100" i="7"/>
  <c r="ML100" i="7"/>
  <c r="MM100" i="7"/>
  <c r="MN100" i="7"/>
  <c r="MO100" i="7"/>
  <c r="MP100" i="7"/>
  <c r="MQ100" i="7"/>
  <c r="MR100" i="7"/>
  <c r="MS100" i="7"/>
  <c r="MT100" i="7"/>
  <c r="MU100" i="7"/>
  <c r="MV100" i="7"/>
  <c r="MW100" i="7"/>
  <c r="MX100" i="7"/>
  <c r="MY100" i="7"/>
  <c r="MZ100" i="7"/>
  <c r="NA100" i="7"/>
  <c r="NB100" i="7"/>
  <c r="NC100" i="7"/>
  <c r="ND100" i="7"/>
  <c r="NE100" i="7"/>
  <c r="NF100" i="7"/>
  <c r="NG100" i="7"/>
  <c r="NH100" i="7"/>
  <c r="NI100" i="7"/>
  <c r="NJ100" i="7"/>
  <c r="NK100" i="7"/>
  <c r="NL100" i="7"/>
  <c r="NM100" i="7"/>
  <c r="NN100" i="7"/>
  <c r="NO100" i="7"/>
  <c r="NP100" i="7"/>
  <c r="NQ100" i="7"/>
  <c r="NR100" i="7"/>
  <c r="NS100" i="7"/>
  <c r="NT100" i="7"/>
  <c r="NU100" i="7"/>
  <c r="NV100" i="7"/>
  <c r="NW100" i="7"/>
  <c r="NX100" i="7"/>
  <c r="NY100" i="7"/>
  <c r="MD83" i="7"/>
  <c r="ME83" i="7"/>
  <c r="MF83" i="7"/>
  <c r="MG83" i="7"/>
  <c r="MH83" i="7"/>
  <c r="MI83" i="7"/>
  <c r="MJ83" i="7"/>
  <c r="MK83" i="7"/>
  <c r="ML83" i="7"/>
  <c r="MM83" i="7"/>
  <c r="MN83" i="7"/>
  <c r="MO83" i="7"/>
  <c r="MP83" i="7"/>
  <c r="MQ83" i="7"/>
  <c r="MR83" i="7"/>
  <c r="MS83" i="7"/>
  <c r="MT83" i="7"/>
  <c r="MU83" i="7"/>
  <c r="MV83" i="7"/>
  <c r="MW83" i="7"/>
  <c r="MX83" i="7"/>
  <c r="MY83" i="7"/>
  <c r="MZ83" i="7"/>
  <c r="NA83" i="7"/>
  <c r="NB83" i="7"/>
  <c r="NC83" i="7"/>
  <c r="ND83" i="7"/>
  <c r="NE83" i="7"/>
  <c r="NF83" i="7"/>
  <c r="NG83" i="7"/>
  <c r="NH83" i="7"/>
  <c r="NI83" i="7"/>
  <c r="NJ83" i="7"/>
  <c r="NK83" i="7"/>
  <c r="NL83" i="7"/>
  <c r="NM83" i="7"/>
  <c r="NN83" i="7"/>
  <c r="NO83" i="7"/>
  <c r="NP83" i="7"/>
  <c r="NQ83" i="7"/>
  <c r="NR83" i="7"/>
  <c r="NS83" i="7"/>
  <c r="NT83" i="7"/>
  <c r="NU83" i="7"/>
  <c r="NV83" i="7"/>
  <c r="NW83" i="7"/>
  <c r="NX83" i="7"/>
  <c r="NY83" i="7"/>
  <c r="MD68" i="7"/>
  <c r="ME68" i="7"/>
  <c r="MF68" i="7"/>
  <c r="MG68" i="7"/>
  <c r="MH68" i="7"/>
  <c r="MI68" i="7"/>
  <c r="MJ68" i="7"/>
  <c r="MK68" i="7"/>
  <c r="ML68" i="7"/>
  <c r="MM68" i="7"/>
  <c r="MN68" i="7"/>
  <c r="MO68" i="7"/>
  <c r="MP68" i="7"/>
  <c r="MQ68" i="7"/>
  <c r="MR68" i="7"/>
  <c r="MS68" i="7"/>
  <c r="MT68" i="7"/>
  <c r="MU68" i="7"/>
  <c r="MV68" i="7"/>
  <c r="MW68" i="7"/>
  <c r="MX68" i="7"/>
  <c r="MY68" i="7"/>
  <c r="MZ68" i="7"/>
  <c r="NA68" i="7"/>
  <c r="NB68" i="7"/>
  <c r="NC68" i="7"/>
  <c r="ND68" i="7"/>
  <c r="NE68" i="7"/>
  <c r="NF68" i="7"/>
  <c r="NG68" i="7"/>
  <c r="NH68" i="7"/>
  <c r="NI68" i="7"/>
  <c r="NJ68" i="7"/>
  <c r="NK68" i="7"/>
  <c r="NL68" i="7"/>
  <c r="NM68" i="7"/>
  <c r="NN68" i="7"/>
  <c r="NO68" i="7"/>
  <c r="NP68" i="7"/>
  <c r="NQ68" i="7"/>
  <c r="NR68" i="7"/>
  <c r="NS68" i="7"/>
  <c r="NT68" i="7"/>
  <c r="NU68" i="7"/>
  <c r="NV68" i="7"/>
  <c r="NW68" i="7"/>
  <c r="NX68" i="7"/>
  <c r="NY68" i="7"/>
  <c r="MD62" i="7"/>
  <c r="ME62" i="7"/>
  <c r="MF62" i="7"/>
  <c r="MG62" i="7"/>
  <c r="MH62" i="7"/>
  <c r="MI62" i="7"/>
  <c r="MJ62" i="7"/>
  <c r="MK62" i="7"/>
  <c r="ML62" i="7"/>
  <c r="MM62" i="7"/>
  <c r="MN62" i="7"/>
  <c r="MO62" i="7"/>
  <c r="MP62" i="7"/>
  <c r="MQ62" i="7"/>
  <c r="MR62" i="7"/>
  <c r="MS62" i="7"/>
  <c r="MT62" i="7"/>
  <c r="MU62" i="7"/>
  <c r="MV62" i="7"/>
  <c r="MW62" i="7"/>
  <c r="MX62" i="7"/>
  <c r="MY62" i="7"/>
  <c r="MZ62" i="7"/>
  <c r="NA62" i="7"/>
  <c r="NB62" i="7"/>
  <c r="NC62" i="7"/>
  <c r="ND62" i="7"/>
  <c r="NE62" i="7"/>
  <c r="NF62" i="7"/>
  <c r="NG62" i="7"/>
  <c r="NH62" i="7"/>
  <c r="NI62" i="7"/>
  <c r="NJ62" i="7"/>
  <c r="NK62" i="7"/>
  <c r="NL62" i="7"/>
  <c r="NM62" i="7"/>
  <c r="NN62" i="7"/>
  <c r="NO62" i="7"/>
  <c r="NP62" i="7"/>
  <c r="NQ62" i="7"/>
  <c r="NR62" i="7"/>
  <c r="NS62" i="7"/>
  <c r="NT62" i="7"/>
  <c r="NU62" i="7"/>
  <c r="NV62" i="7"/>
  <c r="NW62" i="7"/>
  <c r="NX62" i="7"/>
  <c r="NY62" i="7"/>
  <c r="MD71" i="7"/>
  <c r="ME71" i="7"/>
  <c r="MF71" i="7"/>
  <c r="MG71" i="7"/>
  <c r="MH71" i="7"/>
  <c r="MI71" i="7"/>
  <c r="MJ71" i="7"/>
  <c r="MK71" i="7"/>
  <c r="ML71" i="7"/>
  <c r="MM71" i="7"/>
  <c r="MN71" i="7"/>
  <c r="MO71" i="7"/>
  <c r="MP71" i="7"/>
  <c r="MQ71" i="7"/>
  <c r="MR71" i="7"/>
  <c r="MS71" i="7"/>
  <c r="MT71" i="7"/>
  <c r="MU71" i="7"/>
  <c r="MV71" i="7"/>
  <c r="MW71" i="7"/>
  <c r="MX71" i="7"/>
  <c r="MY71" i="7"/>
  <c r="MZ71" i="7"/>
  <c r="NA71" i="7"/>
  <c r="NB71" i="7"/>
  <c r="NC71" i="7"/>
  <c r="ND71" i="7"/>
  <c r="NE71" i="7"/>
  <c r="NF71" i="7"/>
  <c r="NG71" i="7"/>
  <c r="NH71" i="7"/>
  <c r="NI71" i="7"/>
  <c r="NJ71" i="7"/>
  <c r="NK71" i="7"/>
  <c r="NL71" i="7"/>
  <c r="NM71" i="7"/>
  <c r="NN71" i="7"/>
  <c r="NO71" i="7"/>
  <c r="NP71" i="7"/>
  <c r="NQ71" i="7"/>
  <c r="NR71" i="7"/>
  <c r="NS71" i="7"/>
  <c r="NT71" i="7"/>
  <c r="NU71" i="7"/>
  <c r="NV71" i="7"/>
  <c r="NW71" i="7"/>
  <c r="NX71" i="7"/>
  <c r="NY71" i="7"/>
  <c r="MD79" i="7"/>
  <c r="ME79" i="7"/>
  <c r="MF79" i="7"/>
  <c r="MG79" i="7"/>
  <c r="MH79" i="7"/>
  <c r="MI79" i="7"/>
  <c r="MJ79" i="7"/>
  <c r="MK79" i="7"/>
  <c r="ML79" i="7"/>
  <c r="MM79" i="7"/>
  <c r="MN79" i="7"/>
  <c r="MO79" i="7"/>
  <c r="MP79" i="7"/>
  <c r="MQ79" i="7"/>
  <c r="MR79" i="7"/>
  <c r="MS79" i="7"/>
  <c r="MT79" i="7"/>
  <c r="MU79" i="7"/>
  <c r="MV79" i="7"/>
  <c r="MW79" i="7"/>
  <c r="MX79" i="7"/>
  <c r="MY79" i="7"/>
  <c r="MZ79" i="7"/>
  <c r="NA79" i="7"/>
  <c r="NB79" i="7"/>
  <c r="NC79" i="7"/>
  <c r="ND79" i="7"/>
  <c r="NE79" i="7"/>
  <c r="NF79" i="7"/>
  <c r="NG79" i="7"/>
  <c r="NH79" i="7"/>
  <c r="NI79" i="7"/>
  <c r="NJ79" i="7"/>
  <c r="NK79" i="7"/>
  <c r="NL79" i="7"/>
  <c r="NM79" i="7"/>
  <c r="NN79" i="7"/>
  <c r="NO79" i="7"/>
  <c r="NP79" i="7"/>
  <c r="NQ79" i="7"/>
  <c r="NR79" i="7"/>
  <c r="NS79" i="7"/>
  <c r="NT79" i="7"/>
  <c r="NU79" i="7"/>
  <c r="NV79" i="7"/>
  <c r="NW79" i="7"/>
  <c r="NX79" i="7"/>
  <c r="NY79" i="7"/>
  <c r="MD80" i="7"/>
  <c r="ME80" i="7"/>
  <c r="MF80" i="7"/>
  <c r="MG80" i="7"/>
  <c r="MH80" i="7"/>
  <c r="MI80" i="7"/>
  <c r="MJ80" i="7"/>
  <c r="MK80" i="7"/>
  <c r="ML80" i="7"/>
  <c r="MM80" i="7"/>
  <c r="MN80" i="7"/>
  <c r="MO80" i="7"/>
  <c r="MP80" i="7"/>
  <c r="MQ80" i="7"/>
  <c r="MR80" i="7"/>
  <c r="MS80" i="7"/>
  <c r="MT80" i="7"/>
  <c r="MU80" i="7"/>
  <c r="MV80" i="7"/>
  <c r="MW80" i="7"/>
  <c r="MX80" i="7"/>
  <c r="MY80" i="7"/>
  <c r="MZ80" i="7"/>
  <c r="NA80" i="7"/>
  <c r="NB80" i="7"/>
  <c r="NC80" i="7"/>
  <c r="ND80" i="7"/>
  <c r="NE80" i="7"/>
  <c r="NF80" i="7"/>
  <c r="NG80" i="7"/>
  <c r="NH80" i="7"/>
  <c r="NI80" i="7"/>
  <c r="NJ80" i="7"/>
  <c r="NK80" i="7"/>
  <c r="NL80" i="7"/>
  <c r="NM80" i="7"/>
  <c r="NN80" i="7"/>
  <c r="NO80" i="7"/>
  <c r="NP80" i="7"/>
  <c r="NQ80" i="7"/>
  <c r="NR80" i="7"/>
  <c r="NS80" i="7"/>
  <c r="NT80" i="7"/>
  <c r="NU80" i="7"/>
  <c r="NV80" i="7"/>
  <c r="NW80" i="7"/>
  <c r="NX80" i="7"/>
  <c r="NY80" i="7"/>
  <c r="MD60" i="7"/>
  <c r="ME60" i="7"/>
  <c r="MF60" i="7"/>
  <c r="MG60" i="7"/>
  <c r="MH60" i="7"/>
  <c r="MI60" i="7"/>
  <c r="MJ60" i="7"/>
  <c r="MK60" i="7"/>
  <c r="ML60" i="7"/>
  <c r="MM60" i="7"/>
  <c r="MN60" i="7"/>
  <c r="MO60" i="7"/>
  <c r="MP60" i="7"/>
  <c r="MQ60" i="7"/>
  <c r="MR60" i="7"/>
  <c r="MS60" i="7"/>
  <c r="MT60" i="7"/>
  <c r="MU60" i="7"/>
  <c r="MV60" i="7"/>
  <c r="MW60" i="7"/>
  <c r="MX60" i="7"/>
  <c r="MY60" i="7"/>
  <c r="MZ60" i="7"/>
  <c r="NA60" i="7"/>
  <c r="NB60" i="7"/>
  <c r="NC60" i="7"/>
  <c r="ND60" i="7"/>
  <c r="NE60" i="7"/>
  <c r="NF60" i="7"/>
  <c r="NG60" i="7"/>
  <c r="NH60" i="7"/>
  <c r="NI60" i="7"/>
  <c r="NJ60" i="7"/>
  <c r="NK60" i="7"/>
  <c r="NL60" i="7"/>
  <c r="NM60" i="7"/>
  <c r="NN60" i="7"/>
  <c r="NO60" i="7"/>
  <c r="NP60" i="7"/>
  <c r="NQ60" i="7"/>
  <c r="NR60" i="7"/>
  <c r="NS60" i="7"/>
  <c r="NT60" i="7"/>
  <c r="NU60" i="7"/>
  <c r="NV60" i="7"/>
  <c r="NW60" i="7"/>
  <c r="NX60" i="7"/>
  <c r="NY60" i="7"/>
  <c r="MD61" i="7"/>
  <c r="ME61" i="7"/>
  <c r="MF61" i="7"/>
  <c r="MG61" i="7"/>
  <c r="MH61" i="7"/>
  <c r="MI61" i="7"/>
  <c r="MJ61" i="7"/>
  <c r="MK61" i="7"/>
  <c r="ML61" i="7"/>
  <c r="MM61" i="7"/>
  <c r="MN61" i="7"/>
  <c r="MP61" i="7"/>
  <c r="MQ61" i="7"/>
  <c r="MR61" i="7"/>
  <c r="MS61" i="7"/>
  <c r="MT61" i="7"/>
  <c r="MU61" i="7"/>
  <c r="MV61" i="7"/>
  <c r="MW61" i="7"/>
  <c r="MY61" i="7"/>
  <c r="MZ61" i="7"/>
  <c r="NA61" i="7"/>
  <c r="NB61" i="7"/>
  <c r="NC61" i="7"/>
  <c r="ND61" i="7"/>
  <c r="NE61" i="7"/>
  <c r="NF61" i="7"/>
  <c r="NG61" i="7"/>
  <c r="NH61" i="7"/>
  <c r="NI61" i="7"/>
  <c r="NJ61" i="7"/>
  <c r="NK61" i="7"/>
  <c r="NL61" i="7"/>
  <c r="NM61" i="7"/>
  <c r="NN61" i="7"/>
  <c r="NO61" i="7"/>
  <c r="NP61" i="7"/>
  <c r="NQ61" i="7"/>
  <c r="NR61" i="7"/>
  <c r="NS61" i="7"/>
  <c r="NT61" i="7"/>
  <c r="NU61" i="7"/>
  <c r="NV61" i="7"/>
  <c r="NW61" i="7"/>
  <c r="NX61" i="7"/>
  <c r="NY61" i="7"/>
  <c r="MD82" i="7"/>
  <c r="ME82" i="7"/>
  <c r="MF82" i="7"/>
  <c r="MG82" i="7"/>
  <c r="MH82" i="7"/>
  <c r="MI82" i="7"/>
  <c r="MJ82" i="7"/>
  <c r="MK82" i="7"/>
  <c r="ML82" i="7"/>
  <c r="MM82" i="7"/>
  <c r="MN82" i="7"/>
  <c r="MO82" i="7"/>
  <c r="MP82" i="7"/>
  <c r="MQ82" i="7"/>
  <c r="MR82" i="7"/>
  <c r="MS82" i="7"/>
  <c r="MT82" i="7"/>
  <c r="MU82" i="7"/>
  <c r="MV82" i="7"/>
  <c r="MW82" i="7"/>
  <c r="MX82" i="7"/>
  <c r="MY82" i="7"/>
  <c r="MZ82" i="7"/>
  <c r="NA82" i="7"/>
  <c r="NB82" i="7"/>
  <c r="NC82" i="7"/>
  <c r="ND82" i="7"/>
  <c r="NE82" i="7"/>
  <c r="NF82" i="7"/>
  <c r="NG82" i="7"/>
  <c r="NH82" i="7"/>
  <c r="NI82" i="7"/>
  <c r="NJ82" i="7"/>
  <c r="NK82" i="7"/>
  <c r="NL82" i="7"/>
  <c r="NM82" i="7"/>
  <c r="NN82" i="7"/>
  <c r="NO82" i="7"/>
  <c r="NP82" i="7"/>
  <c r="NQ82" i="7"/>
  <c r="NR82" i="7"/>
  <c r="NS82" i="7"/>
  <c r="NT82" i="7"/>
  <c r="NU82" i="7"/>
  <c r="NV82" i="7"/>
  <c r="NW82" i="7"/>
  <c r="NX82" i="7"/>
  <c r="NY82" i="7"/>
  <c r="MD43" i="7"/>
  <c r="ME43" i="7"/>
  <c r="MF43" i="7"/>
  <c r="MG43" i="7"/>
  <c r="MH43" i="7"/>
  <c r="MI43" i="7"/>
  <c r="MJ43" i="7"/>
  <c r="MK43" i="7"/>
  <c r="ML43" i="7"/>
  <c r="MM43" i="7"/>
  <c r="MP43" i="7"/>
  <c r="MQ43" i="7"/>
  <c r="MR43" i="7"/>
  <c r="MS43" i="7"/>
  <c r="MT43" i="7"/>
  <c r="MU43" i="7"/>
  <c r="MV43" i="7"/>
  <c r="MX43" i="7"/>
  <c r="MY43" i="7"/>
  <c r="MZ43" i="7"/>
  <c r="NA43" i="7"/>
  <c r="NB43" i="7"/>
  <c r="NC43" i="7"/>
  <c r="ND43" i="7"/>
  <c r="NE43" i="7"/>
  <c r="NF43" i="7"/>
  <c r="NG43" i="7"/>
  <c r="NH43" i="7"/>
  <c r="NI43" i="7"/>
  <c r="NJ43" i="7"/>
  <c r="NK43" i="7"/>
  <c r="NL43" i="7"/>
  <c r="NM43" i="7"/>
  <c r="NN43" i="7"/>
  <c r="NO43" i="7"/>
  <c r="NP43" i="7"/>
  <c r="NQ43" i="7"/>
  <c r="NR43" i="7"/>
  <c r="NS43" i="7"/>
  <c r="NT43" i="7"/>
  <c r="NU43" i="7"/>
  <c r="NV43" i="7"/>
  <c r="NW43" i="7"/>
  <c r="NY43" i="7"/>
  <c r="MD70" i="7"/>
  <c r="ME70" i="7"/>
  <c r="MF70" i="7"/>
  <c r="MG70" i="7"/>
  <c r="MH70" i="7"/>
  <c r="MI70" i="7"/>
  <c r="MJ70" i="7"/>
  <c r="MK70" i="7"/>
  <c r="ML70" i="7"/>
  <c r="MM70" i="7"/>
  <c r="MN70" i="7"/>
  <c r="MO70" i="7"/>
  <c r="MP70" i="7"/>
  <c r="MQ70" i="7"/>
  <c r="MR70" i="7"/>
  <c r="MS70" i="7"/>
  <c r="MT70" i="7"/>
  <c r="MU70" i="7"/>
  <c r="MV70" i="7"/>
  <c r="MW70" i="7"/>
  <c r="MX70" i="7"/>
  <c r="MY70" i="7"/>
  <c r="MZ70" i="7"/>
  <c r="NA70" i="7"/>
  <c r="NB70" i="7"/>
  <c r="NC70" i="7"/>
  <c r="ND70" i="7"/>
  <c r="NE70" i="7"/>
  <c r="NF70" i="7"/>
  <c r="NG70" i="7"/>
  <c r="NH70" i="7"/>
  <c r="NI70" i="7"/>
  <c r="NJ70" i="7"/>
  <c r="NK70" i="7"/>
  <c r="NL70" i="7"/>
  <c r="NM70" i="7"/>
  <c r="NN70" i="7"/>
  <c r="NO70" i="7"/>
  <c r="NP70" i="7"/>
  <c r="NQ70" i="7"/>
  <c r="NR70" i="7"/>
  <c r="NS70" i="7"/>
  <c r="NT70" i="7"/>
  <c r="NU70" i="7"/>
  <c r="NV70" i="7"/>
  <c r="NW70" i="7"/>
  <c r="NX70" i="7"/>
  <c r="NY70" i="7"/>
  <c r="MD34" i="7"/>
  <c r="ME34" i="7"/>
  <c r="MF34" i="7"/>
  <c r="MG34" i="7"/>
  <c r="MH34" i="7"/>
  <c r="MI34" i="7"/>
  <c r="MJ34" i="7"/>
  <c r="MK34" i="7"/>
  <c r="ML34" i="7"/>
  <c r="MM34" i="7"/>
  <c r="MN34" i="7"/>
  <c r="MO34" i="7"/>
  <c r="MP34" i="7"/>
  <c r="MQ34" i="7"/>
  <c r="MR34" i="7"/>
  <c r="MS34" i="7"/>
  <c r="MT34" i="7"/>
  <c r="MU34" i="7"/>
  <c r="MV34" i="7"/>
  <c r="MW34" i="7"/>
  <c r="MX34" i="7"/>
  <c r="MY34" i="7"/>
  <c r="MZ34" i="7"/>
  <c r="NA34" i="7"/>
  <c r="NB34" i="7"/>
  <c r="NC34" i="7"/>
  <c r="ND34" i="7"/>
  <c r="NE34" i="7"/>
  <c r="NF34" i="7"/>
  <c r="NG34" i="7"/>
  <c r="NH34" i="7"/>
  <c r="NI34" i="7"/>
  <c r="NJ34" i="7"/>
  <c r="NK34" i="7"/>
  <c r="NL34" i="7"/>
  <c r="NM34" i="7"/>
  <c r="NN34" i="7"/>
  <c r="NO34" i="7"/>
  <c r="NP34" i="7"/>
  <c r="NQ34" i="7"/>
  <c r="NR34" i="7"/>
  <c r="NS34" i="7"/>
  <c r="NT34" i="7"/>
  <c r="NU34" i="7"/>
  <c r="NV34" i="7"/>
  <c r="NW34" i="7"/>
  <c r="NX34" i="7"/>
  <c r="NY34" i="7"/>
  <c r="MD88" i="7"/>
  <c r="ME88" i="7"/>
  <c r="MF88" i="7"/>
  <c r="MG88" i="7"/>
  <c r="MH88" i="7"/>
  <c r="MI88" i="7"/>
  <c r="MJ88" i="7"/>
  <c r="MK88" i="7"/>
  <c r="ML88" i="7"/>
  <c r="MM88" i="7"/>
  <c r="MN88" i="7"/>
  <c r="MO88" i="7"/>
  <c r="MP88" i="7"/>
  <c r="MQ88" i="7"/>
  <c r="MR88" i="7"/>
  <c r="MS88" i="7"/>
  <c r="MT88" i="7"/>
  <c r="MU88" i="7"/>
  <c r="MV88" i="7"/>
  <c r="MW88" i="7"/>
  <c r="MX88" i="7"/>
  <c r="MY88" i="7"/>
  <c r="MZ88" i="7"/>
  <c r="NA88" i="7"/>
  <c r="NB88" i="7"/>
  <c r="NC88" i="7"/>
  <c r="ND88" i="7"/>
  <c r="NE88" i="7"/>
  <c r="NF88" i="7"/>
  <c r="NG88" i="7"/>
  <c r="NH88" i="7"/>
  <c r="NI88" i="7"/>
  <c r="NJ88" i="7"/>
  <c r="NK88" i="7"/>
  <c r="NL88" i="7"/>
  <c r="NM88" i="7"/>
  <c r="NN88" i="7"/>
  <c r="NO88" i="7"/>
  <c r="NP88" i="7"/>
  <c r="NQ88" i="7"/>
  <c r="NR88" i="7"/>
  <c r="NS88" i="7"/>
  <c r="NT88" i="7"/>
  <c r="NU88" i="7"/>
  <c r="NV88" i="7"/>
  <c r="NW88" i="7"/>
  <c r="NX88" i="7"/>
  <c r="NY88" i="7"/>
  <c r="MD89" i="7"/>
  <c r="ME89" i="7"/>
  <c r="MF89" i="7"/>
  <c r="MG89" i="7"/>
  <c r="MH89" i="7"/>
  <c r="MI89" i="7"/>
  <c r="MJ89" i="7"/>
  <c r="MK89" i="7"/>
  <c r="ML89" i="7"/>
  <c r="MM89" i="7"/>
  <c r="MN89" i="7"/>
  <c r="MO89" i="7"/>
  <c r="MP89" i="7"/>
  <c r="MQ89" i="7"/>
  <c r="MR89" i="7"/>
  <c r="MS89" i="7"/>
  <c r="MT89" i="7"/>
  <c r="MU89" i="7"/>
  <c r="MV89" i="7"/>
  <c r="MW89" i="7"/>
  <c r="MX89" i="7"/>
  <c r="MY89" i="7"/>
  <c r="MZ89" i="7"/>
  <c r="NA89" i="7"/>
  <c r="NB89" i="7"/>
  <c r="NC89" i="7"/>
  <c r="ND89" i="7"/>
  <c r="NE89" i="7"/>
  <c r="NF89" i="7"/>
  <c r="NG89" i="7"/>
  <c r="NH89" i="7"/>
  <c r="NI89" i="7"/>
  <c r="NJ89" i="7"/>
  <c r="NK89" i="7"/>
  <c r="NL89" i="7"/>
  <c r="NM89" i="7"/>
  <c r="NN89" i="7"/>
  <c r="NO89" i="7"/>
  <c r="NP89" i="7"/>
  <c r="NQ89" i="7"/>
  <c r="NR89" i="7"/>
  <c r="NS89" i="7"/>
  <c r="NT89" i="7"/>
  <c r="NU89" i="7"/>
  <c r="NV89" i="7"/>
  <c r="NW89" i="7"/>
  <c r="NX89" i="7"/>
  <c r="NY89" i="7"/>
  <c r="MD57" i="7"/>
  <c r="ME57" i="7"/>
  <c r="MF57" i="7"/>
  <c r="MG57" i="7"/>
  <c r="MH57" i="7"/>
  <c r="MI57" i="7"/>
  <c r="MJ57" i="7"/>
  <c r="MK57" i="7"/>
  <c r="ML57" i="7"/>
  <c r="MM57" i="7"/>
  <c r="MN57" i="7"/>
  <c r="MO57" i="7"/>
  <c r="MP57" i="7"/>
  <c r="MQ57" i="7"/>
  <c r="MR57" i="7"/>
  <c r="MS57" i="7"/>
  <c r="MT57" i="7"/>
  <c r="MU57" i="7"/>
  <c r="MV57" i="7"/>
  <c r="MW57" i="7"/>
  <c r="MX57" i="7"/>
  <c r="MY57" i="7"/>
  <c r="MZ57" i="7"/>
  <c r="NA57" i="7"/>
  <c r="NB57" i="7"/>
  <c r="NC57" i="7"/>
  <c r="ND57" i="7"/>
  <c r="NE57" i="7"/>
  <c r="NF57" i="7"/>
  <c r="NG57" i="7"/>
  <c r="NH57" i="7"/>
  <c r="NI57" i="7"/>
  <c r="NJ57" i="7"/>
  <c r="NK57" i="7"/>
  <c r="NL57" i="7"/>
  <c r="NM57" i="7"/>
  <c r="NN57" i="7"/>
  <c r="NO57" i="7"/>
  <c r="NP57" i="7"/>
  <c r="NQ57" i="7"/>
  <c r="NR57" i="7"/>
  <c r="NS57" i="7"/>
  <c r="NT57" i="7"/>
  <c r="NU57" i="7"/>
  <c r="NV57" i="7"/>
  <c r="NW57" i="7"/>
  <c r="NX57" i="7"/>
  <c r="NY57" i="7"/>
  <c r="MD55" i="7"/>
  <c r="ME55" i="7"/>
  <c r="MF55" i="7"/>
  <c r="MG55" i="7"/>
  <c r="MH55" i="7"/>
  <c r="MI55" i="7"/>
  <c r="MJ55" i="7"/>
  <c r="MK55" i="7"/>
  <c r="ML55" i="7"/>
  <c r="MM55" i="7"/>
  <c r="MP55" i="7"/>
  <c r="MQ55" i="7"/>
  <c r="MR55" i="7"/>
  <c r="MS55" i="7"/>
  <c r="MT55" i="7"/>
  <c r="MU55" i="7"/>
  <c r="MV55" i="7"/>
  <c r="MW55" i="7"/>
  <c r="MY55" i="7"/>
  <c r="MZ55" i="7"/>
  <c r="NA55" i="7"/>
  <c r="NB55" i="7"/>
  <c r="NC55" i="7"/>
  <c r="ND55" i="7"/>
  <c r="NE55" i="7"/>
  <c r="NF55" i="7"/>
  <c r="NG55" i="7"/>
  <c r="NH55" i="7"/>
  <c r="NI55" i="7"/>
  <c r="NJ55" i="7"/>
  <c r="NK55" i="7"/>
  <c r="NL55" i="7"/>
  <c r="NM55" i="7"/>
  <c r="NN55" i="7"/>
  <c r="NO55" i="7"/>
  <c r="NP55" i="7"/>
  <c r="NQ55" i="7"/>
  <c r="NR55" i="7"/>
  <c r="NS55" i="7"/>
  <c r="NT55" i="7"/>
  <c r="NU55" i="7"/>
  <c r="NV55" i="7"/>
  <c r="NW55" i="7"/>
  <c r="NX55" i="7"/>
  <c r="NY55" i="7"/>
  <c r="MD42" i="7"/>
  <c r="ME42" i="7"/>
  <c r="MF42" i="7"/>
  <c r="MG42" i="7"/>
  <c r="MH42" i="7"/>
  <c r="MK42" i="7"/>
  <c r="ML42" i="7"/>
  <c r="MM42" i="7"/>
  <c r="MN42" i="7"/>
  <c r="MO42" i="7"/>
  <c r="MP42" i="7"/>
  <c r="MQ42" i="7"/>
  <c r="MT42" i="7"/>
  <c r="MU42" i="7"/>
  <c r="MV42" i="7"/>
  <c r="MW42" i="7"/>
  <c r="MX42" i="7"/>
  <c r="MY42" i="7"/>
  <c r="MZ42" i="7"/>
  <c r="NA42" i="7"/>
  <c r="NB42" i="7"/>
  <c r="NC42" i="7"/>
  <c r="ND42" i="7"/>
  <c r="NE42" i="7"/>
  <c r="NF42" i="7"/>
  <c r="NG42" i="7"/>
  <c r="NH42" i="7"/>
  <c r="NI42" i="7"/>
  <c r="NJ42" i="7"/>
  <c r="NK42" i="7"/>
  <c r="NL42" i="7"/>
  <c r="NM42" i="7"/>
  <c r="NN42" i="7"/>
  <c r="NO42" i="7"/>
  <c r="NP42" i="7"/>
  <c r="NQ42" i="7"/>
  <c r="NR42" i="7"/>
  <c r="NS42" i="7"/>
  <c r="NT42" i="7"/>
  <c r="NU42" i="7"/>
  <c r="NV42" i="7"/>
  <c r="NW42" i="7"/>
  <c r="NX42" i="7"/>
  <c r="NY42" i="7"/>
  <c r="MD66" i="7"/>
  <c r="ME66" i="7"/>
  <c r="MF66" i="7"/>
  <c r="MG66" i="7"/>
  <c r="MH66" i="7"/>
  <c r="MI66" i="7"/>
  <c r="MJ66" i="7"/>
  <c r="MK66" i="7"/>
  <c r="ML66" i="7"/>
  <c r="MM66" i="7"/>
  <c r="MN66" i="7"/>
  <c r="MO66" i="7"/>
  <c r="MP66" i="7"/>
  <c r="MQ66" i="7"/>
  <c r="MR66" i="7"/>
  <c r="MS66" i="7"/>
  <c r="MT66" i="7"/>
  <c r="MU66" i="7"/>
  <c r="MV66" i="7"/>
  <c r="MW66" i="7"/>
  <c r="MX66" i="7"/>
  <c r="MY66" i="7"/>
  <c r="MZ66" i="7"/>
  <c r="NA66" i="7"/>
  <c r="NB66" i="7"/>
  <c r="NC66" i="7"/>
  <c r="ND66" i="7"/>
  <c r="NE66" i="7"/>
  <c r="NF66" i="7"/>
  <c r="NG66" i="7"/>
  <c r="NH66" i="7"/>
  <c r="NI66" i="7"/>
  <c r="NJ66" i="7"/>
  <c r="NK66" i="7"/>
  <c r="NL66" i="7"/>
  <c r="NM66" i="7"/>
  <c r="NN66" i="7"/>
  <c r="NO66" i="7"/>
  <c r="NP66" i="7"/>
  <c r="NQ66" i="7"/>
  <c r="NR66" i="7"/>
  <c r="NS66" i="7"/>
  <c r="NT66" i="7"/>
  <c r="NU66" i="7"/>
  <c r="NV66" i="7"/>
  <c r="NW66" i="7"/>
  <c r="NX66" i="7"/>
  <c r="NY66" i="7"/>
  <c r="MD75" i="7"/>
  <c r="ME75" i="7"/>
  <c r="MF75" i="7"/>
  <c r="MG75" i="7"/>
  <c r="MH75" i="7"/>
  <c r="MI75" i="7"/>
  <c r="MJ75" i="7"/>
  <c r="MK75" i="7"/>
  <c r="ML75" i="7"/>
  <c r="MM75" i="7"/>
  <c r="MN75" i="7"/>
  <c r="MO75" i="7"/>
  <c r="MP75" i="7"/>
  <c r="MQ75" i="7"/>
  <c r="MR75" i="7"/>
  <c r="MS75" i="7"/>
  <c r="MT75" i="7"/>
  <c r="MU75" i="7"/>
  <c r="MV75" i="7"/>
  <c r="MW75" i="7"/>
  <c r="MX75" i="7"/>
  <c r="MY75" i="7"/>
  <c r="MZ75" i="7"/>
  <c r="NA75" i="7"/>
  <c r="NB75" i="7"/>
  <c r="NC75" i="7"/>
  <c r="ND75" i="7"/>
  <c r="NE75" i="7"/>
  <c r="NF75" i="7"/>
  <c r="NG75" i="7"/>
  <c r="NH75" i="7"/>
  <c r="NI75" i="7"/>
  <c r="NJ75" i="7"/>
  <c r="NK75" i="7"/>
  <c r="NL75" i="7"/>
  <c r="NM75" i="7"/>
  <c r="NN75" i="7"/>
  <c r="NO75" i="7"/>
  <c r="NP75" i="7"/>
  <c r="NQ75" i="7"/>
  <c r="NR75" i="7"/>
  <c r="NS75" i="7"/>
  <c r="NT75" i="7"/>
  <c r="NU75" i="7"/>
  <c r="NV75" i="7"/>
  <c r="NW75" i="7"/>
  <c r="NX75" i="7"/>
  <c r="NY75" i="7"/>
  <c r="MD35" i="7"/>
  <c r="ME35" i="7"/>
  <c r="MF35" i="7"/>
  <c r="MG35" i="7"/>
  <c r="MH35" i="7"/>
  <c r="MI35" i="7"/>
  <c r="MJ35" i="7"/>
  <c r="MK35" i="7"/>
  <c r="ML35" i="7"/>
  <c r="MM35" i="7"/>
  <c r="MN35" i="7"/>
  <c r="MO35" i="7"/>
  <c r="MP35" i="7"/>
  <c r="MQ35" i="7"/>
  <c r="MR35" i="7"/>
  <c r="MS35" i="7"/>
  <c r="MT35" i="7"/>
  <c r="MU35" i="7"/>
  <c r="MV35" i="7"/>
  <c r="MW35" i="7"/>
  <c r="MX35" i="7"/>
  <c r="MY35" i="7"/>
  <c r="MZ35" i="7"/>
  <c r="NA35" i="7"/>
  <c r="NB35" i="7"/>
  <c r="NC35" i="7"/>
  <c r="ND35" i="7"/>
  <c r="NE35" i="7"/>
  <c r="NF35" i="7"/>
  <c r="NG35" i="7"/>
  <c r="NH35" i="7"/>
  <c r="NI35" i="7"/>
  <c r="NJ35" i="7"/>
  <c r="NK35" i="7"/>
  <c r="NL35" i="7"/>
  <c r="NM35" i="7"/>
  <c r="NN35" i="7"/>
  <c r="NO35" i="7"/>
  <c r="NP35" i="7"/>
  <c r="NQ35" i="7"/>
  <c r="NR35" i="7"/>
  <c r="NS35" i="7"/>
  <c r="NT35" i="7"/>
  <c r="NU35" i="7"/>
  <c r="NV35" i="7"/>
  <c r="NW35" i="7"/>
  <c r="NX35" i="7"/>
  <c r="NY35" i="7"/>
  <c r="MD105" i="7"/>
  <c r="ME105" i="7"/>
  <c r="MF105" i="7"/>
  <c r="MG105" i="7"/>
  <c r="MH105" i="7"/>
  <c r="MI105" i="7"/>
  <c r="MJ105" i="7"/>
  <c r="MK105" i="7"/>
  <c r="ML105" i="7"/>
  <c r="MM105" i="7"/>
  <c r="MN105" i="7"/>
  <c r="MO105" i="7"/>
  <c r="MP105" i="7"/>
  <c r="MQ105" i="7"/>
  <c r="MR105" i="7"/>
  <c r="MS105" i="7"/>
  <c r="MT105" i="7"/>
  <c r="MU105" i="7"/>
  <c r="MV105" i="7"/>
  <c r="MW105" i="7"/>
  <c r="MX105" i="7"/>
  <c r="MY105" i="7"/>
  <c r="MZ105" i="7"/>
  <c r="NA105" i="7"/>
  <c r="NB105" i="7"/>
  <c r="NC105" i="7"/>
  <c r="ND105" i="7"/>
  <c r="NE105" i="7"/>
  <c r="NF105" i="7"/>
  <c r="NG105" i="7"/>
  <c r="NH105" i="7"/>
  <c r="NI105" i="7"/>
  <c r="NJ105" i="7"/>
  <c r="NK105" i="7"/>
  <c r="NL105" i="7"/>
  <c r="NM105" i="7"/>
  <c r="NN105" i="7"/>
  <c r="NO105" i="7"/>
  <c r="NP105" i="7"/>
  <c r="NQ105" i="7"/>
  <c r="NR105" i="7"/>
  <c r="NS105" i="7"/>
  <c r="NT105" i="7"/>
  <c r="NU105" i="7"/>
  <c r="NV105" i="7"/>
  <c r="NW105" i="7"/>
  <c r="NX105" i="7"/>
  <c r="NY105" i="7"/>
  <c r="MD46" i="7"/>
  <c r="ME46" i="7"/>
  <c r="MF46" i="7"/>
  <c r="MG46" i="7"/>
  <c r="MH46" i="7"/>
  <c r="MJ46" i="7"/>
  <c r="MK46" i="7"/>
  <c r="ML46" i="7"/>
  <c r="MM46" i="7"/>
  <c r="MN46" i="7"/>
  <c r="MO46" i="7"/>
  <c r="MP46" i="7"/>
  <c r="MQ46" i="7"/>
  <c r="MS46" i="7"/>
  <c r="MT46" i="7"/>
  <c r="MU46" i="7"/>
  <c r="MV46" i="7"/>
  <c r="MW46" i="7"/>
  <c r="MX46" i="7"/>
  <c r="MY46" i="7"/>
  <c r="MZ46" i="7"/>
  <c r="NA46" i="7"/>
  <c r="NB46" i="7"/>
  <c r="NC46" i="7"/>
  <c r="ND46" i="7"/>
  <c r="NE46" i="7"/>
  <c r="NF46" i="7"/>
  <c r="NG46" i="7"/>
  <c r="NH46" i="7"/>
  <c r="NI46" i="7"/>
  <c r="NJ46" i="7"/>
  <c r="NK46" i="7"/>
  <c r="NL46" i="7"/>
  <c r="NM46" i="7"/>
  <c r="NN46" i="7"/>
  <c r="NO46" i="7"/>
  <c r="NP46" i="7"/>
  <c r="NQ46" i="7"/>
  <c r="NR46" i="7"/>
  <c r="NS46" i="7"/>
  <c r="NT46" i="7"/>
  <c r="NU46" i="7"/>
  <c r="NV46" i="7"/>
  <c r="NW46" i="7"/>
  <c r="NX46" i="7"/>
  <c r="NY46" i="7"/>
  <c r="MD40" i="7"/>
  <c r="ME40" i="7"/>
  <c r="MF40" i="7"/>
  <c r="MG40" i="7"/>
  <c r="MH40" i="7"/>
  <c r="MI40" i="7"/>
  <c r="MJ40" i="7"/>
  <c r="MK40" i="7"/>
  <c r="ML40" i="7"/>
  <c r="MM40" i="7"/>
  <c r="MN40" i="7"/>
  <c r="MO40" i="7"/>
  <c r="MP40" i="7"/>
  <c r="MQ40" i="7"/>
  <c r="MR40" i="7"/>
  <c r="MS40" i="7"/>
  <c r="MT40" i="7"/>
  <c r="MU40" i="7"/>
  <c r="MV40" i="7"/>
  <c r="MW40" i="7"/>
  <c r="MZ40" i="7"/>
  <c r="NA40" i="7"/>
  <c r="NB40" i="7"/>
  <c r="NC40" i="7"/>
  <c r="ND40" i="7"/>
  <c r="NE40" i="7"/>
  <c r="NF40" i="7"/>
  <c r="NG40" i="7"/>
  <c r="NH40" i="7"/>
  <c r="NI40" i="7"/>
  <c r="NJ40" i="7"/>
  <c r="NK40" i="7"/>
  <c r="NL40" i="7"/>
  <c r="NM40" i="7"/>
  <c r="NN40" i="7"/>
  <c r="NO40" i="7"/>
  <c r="NP40" i="7"/>
  <c r="NQ40" i="7"/>
  <c r="NR40" i="7"/>
  <c r="NS40" i="7"/>
  <c r="NT40" i="7"/>
  <c r="NU40" i="7"/>
  <c r="NV40" i="7"/>
  <c r="NW40" i="7"/>
  <c r="NX40" i="7"/>
  <c r="NY40" i="7"/>
  <c r="MD48" i="7"/>
  <c r="ME48" i="7"/>
  <c r="MF48" i="7"/>
  <c r="MG48" i="7"/>
  <c r="MH48" i="7"/>
  <c r="MI48" i="7"/>
  <c r="MJ48" i="7"/>
  <c r="MK48" i="7"/>
  <c r="ML48" i="7"/>
  <c r="MM48" i="7"/>
  <c r="MN48" i="7"/>
  <c r="MO48" i="7"/>
  <c r="MP48" i="7"/>
  <c r="MQ48" i="7"/>
  <c r="MR48" i="7"/>
  <c r="MS48" i="7"/>
  <c r="MT48" i="7"/>
  <c r="MU48" i="7"/>
  <c r="MV48" i="7"/>
  <c r="MW48" i="7"/>
  <c r="MX48" i="7"/>
  <c r="MY48" i="7"/>
  <c r="MZ48" i="7"/>
  <c r="NA48" i="7"/>
  <c r="NB48" i="7"/>
  <c r="NC48" i="7"/>
  <c r="ND48" i="7"/>
  <c r="NE48" i="7"/>
  <c r="NF48" i="7"/>
  <c r="NG48" i="7"/>
  <c r="NH48" i="7"/>
  <c r="NI48" i="7"/>
  <c r="NJ48" i="7"/>
  <c r="NK48" i="7"/>
  <c r="NL48" i="7"/>
  <c r="NM48" i="7"/>
  <c r="NN48" i="7"/>
  <c r="NO48" i="7"/>
  <c r="NP48" i="7"/>
  <c r="NQ48" i="7"/>
  <c r="NR48" i="7"/>
  <c r="NS48" i="7"/>
  <c r="NT48" i="7"/>
  <c r="NU48" i="7"/>
  <c r="NV48" i="7"/>
  <c r="NW48" i="7"/>
  <c r="NX48" i="7"/>
  <c r="NY48" i="7"/>
  <c r="MD69" i="7"/>
  <c r="ME69" i="7"/>
  <c r="MF69" i="7"/>
  <c r="MG69" i="7"/>
  <c r="MH69" i="7"/>
  <c r="MI69" i="7"/>
  <c r="MJ69" i="7"/>
  <c r="MK69" i="7"/>
  <c r="ML69" i="7"/>
  <c r="MM69" i="7"/>
  <c r="MN69" i="7"/>
  <c r="MO69" i="7"/>
  <c r="MP69" i="7"/>
  <c r="MQ69" i="7"/>
  <c r="MR69" i="7"/>
  <c r="MS69" i="7"/>
  <c r="MT69" i="7"/>
  <c r="MU69" i="7"/>
  <c r="MV69" i="7"/>
  <c r="MW69" i="7"/>
  <c r="MX69" i="7"/>
  <c r="MY69" i="7"/>
  <c r="MZ69" i="7"/>
  <c r="NA69" i="7"/>
  <c r="NB69" i="7"/>
  <c r="NC69" i="7"/>
  <c r="ND69" i="7"/>
  <c r="NE69" i="7"/>
  <c r="NF69" i="7"/>
  <c r="NG69" i="7"/>
  <c r="NH69" i="7"/>
  <c r="NI69" i="7"/>
  <c r="NJ69" i="7"/>
  <c r="NK69" i="7"/>
  <c r="NL69" i="7"/>
  <c r="NM69" i="7"/>
  <c r="NN69" i="7"/>
  <c r="NO69" i="7"/>
  <c r="NP69" i="7"/>
  <c r="NQ69" i="7"/>
  <c r="NR69" i="7"/>
  <c r="NS69" i="7"/>
  <c r="NT69" i="7"/>
  <c r="NU69" i="7"/>
  <c r="NV69" i="7"/>
  <c r="NW69" i="7"/>
  <c r="NX69" i="7"/>
  <c r="NY69" i="7"/>
  <c r="MD47" i="7"/>
  <c r="ME47" i="7"/>
  <c r="MF47" i="7"/>
  <c r="MG47" i="7"/>
  <c r="MH47" i="7"/>
  <c r="MI47" i="7"/>
  <c r="MJ47" i="7"/>
  <c r="MK47" i="7"/>
  <c r="ML47" i="7"/>
  <c r="MM47" i="7"/>
  <c r="MN47" i="7"/>
  <c r="MO47" i="7"/>
  <c r="MP47" i="7"/>
  <c r="MQ47" i="7"/>
  <c r="MR47" i="7"/>
  <c r="MS47" i="7"/>
  <c r="MT47" i="7"/>
  <c r="MU47" i="7"/>
  <c r="MV47" i="7"/>
  <c r="MW47" i="7"/>
  <c r="MX47" i="7"/>
  <c r="MY47" i="7"/>
  <c r="MZ47" i="7"/>
  <c r="NA47" i="7"/>
  <c r="NB47" i="7"/>
  <c r="NC47" i="7"/>
  <c r="ND47" i="7"/>
  <c r="NE47" i="7"/>
  <c r="NF47" i="7"/>
  <c r="NG47" i="7"/>
  <c r="NH47" i="7"/>
  <c r="NI47" i="7"/>
  <c r="NJ47" i="7"/>
  <c r="NK47" i="7"/>
  <c r="NL47" i="7"/>
  <c r="NM47" i="7"/>
  <c r="NN47" i="7"/>
  <c r="NO47" i="7"/>
  <c r="NP47" i="7"/>
  <c r="NQ47" i="7"/>
  <c r="NR47" i="7"/>
  <c r="NS47" i="7"/>
  <c r="NT47" i="7"/>
  <c r="NU47" i="7"/>
  <c r="NV47" i="7"/>
  <c r="NW47" i="7"/>
  <c r="NX47" i="7"/>
  <c r="NY47" i="7"/>
  <c r="MD32" i="7"/>
  <c r="ME32" i="7"/>
  <c r="MF32" i="7"/>
  <c r="MG32" i="7"/>
  <c r="MH32" i="7"/>
  <c r="MI32" i="7"/>
  <c r="MJ32" i="7"/>
  <c r="MK32" i="7"/>
  <c r="ML32" i="7"/>
  <c r="MM32" i="7"/>
  <c r="MN32" i="7"/>
  <c r="MO32" i="7"/>
  <c r="MP32" i="7"/>
  <c r="MQ32" i="7"/>
  <c r="MR32" i="7"/>
  <c r="MS32" i="7"/>
  <c r="MT32" i="7"/>
  <c r="MU32" i="7"/>
  <c r="MV32" i="7"/>
  <c r="MW32" i="7"/>
  <c r="MX32" i="7"/>
  <c r="MY32" i="7"/>
  <c r="MZ32" i="7"/>
  <c r="NA32" i="7"/>
  <c r="NB32" i="7"/>
  <c r="NC32" i="7"/>
  <c r="ND32" i="7"/>
  <c r="NE32" i="7"/>
  <c r="NF32" i="7"/>
  <c r="NG32" i="7"/>
  <c r="NH32" i="7"/>
  <c r="NI32" i="7"/>
  <c r="NJ32" i="7"/>
  <c r="NK32" i="7"/>
  <c r="NL32" i="7"/>
  <c r="NM32" i="7"/>
  <c r="NN32" i="7"/>
  <c r="NO32" i="7"/>
  <c r="NP32" i="7"/>
  <c r="NQ32" i="7"/>
  <c r="NR32" i="7"/>
  <c r="NS32" i="7"/>
  <c r="NT32" i="7"/>
  <c r="NU32" i="7"/>
  <c r="NV32" i="7"/>
  <c r="NW32" i="7"/>
  <c r="NX32" i="7"/>
  <c r="NY32" i="7"/>
  <c r="MD54" i="7"/>
  <c r="ME54" i="7"/>
  <c r="MF54" i="7"/>
  <c r="MG54" i="7"/>
  <c r="MH54" i="7"/>
  <c r="MI54" i="7"/>
  <c r="MJ54" i="7"/>
  <c r="MK54" i="7"/>
  <c r="ML54" i="7"/>
  <c r="MM54" i="7"/>
  <c r="MN54" i="7"/>
  <c r="MO54" i="7"/>
  <c r="MP54" i="7"/>
  <c r="MQ54" i="7"/>
  <c r="MR54" i="7"/>
  <c r="MS54" i="7"/>
  <c r="MT54" i="7"/>
  <c r="MU54" i="7"/>
  <c r="MV54" i="7"/>
  <c r="MW54" i="7"/>
  <c r="MX54" i="7"/>
  <c r="MY54" i="7"/>
  <c r="MZ54" i="7"/>
  <c r="NA54" i="7"/>
  <c r="NB54" i="7"/>
  <c r="NC54" i="7"/>
  <c r="ND54" i="7"/>
  <c r="NE54" i="7"/>
  <c r="NF54" i="7"/>
  <c r="NG54" i="7"/>
  <c r="NH54" i="7"/>
  <c r="NI54" i="7"/>
  <c r="NJ54" i="7"/>
  <c r="NK54" i="7"/>
  <c r="NL54" i="7"/>
  <c r="NM54" i="7"/>
  <c r="NN54" i="7"/>
  <c r="NO54" i="7"/>
  <c r="NP54" i="7"/>
  <c r="NQ54" i="7"/>
  <c r="NR54" i="7"/>
  <c r="NS54" i="7"/>
  <c r="NT54" i="7"/>
  <c r="NU54" i="7"/>
  <c r="NV54" i="7"/>
  <c r="NW54" i="7"/>
  <c r="NX54" i="7"/>
  <c r="NY54" i="7"/>
  <c r="MD29" i="7"/>
  <c r="ME29" i="7"/>
  <c r="MF29" i="7"/>
  <c r="MG29" i="7"/>
  <c r="MH29" i="7"/>
  <c r="MK29" i="7"/>
  <c r="ML29" i="7"/>
  <c r="MM29" i="7"/>
  <c r="MN29" i="7"/>
  <c r="MO29" i="7"/>
  <c r="MP29" i="7"/>
  <c r="MQ29" i="7"/>
  <c r="MR29" i="7"/>
  <c r="MT29" i="7"/>
  <c r="MU29" i="7"/>
  <c r="MV29" i="7"/>
  <c r="MW29" i="7"/>
  <c r="MX29" i="7"/>
  <c r="MY29" i="7"/>
  <c r="MZ29" i="7"/>
  <c r="NA29" i="7"/>
  <c r="NB29" i="7"/>
  <c r="NC29" i="7"/>
  <c r="ND29" i="7"/>
  <c r="NE29" i="7"/>
  <c r="NF29" i="7"/>
  <c r="NG29" i="7"/>
  <c r="NH29" i="7"/>
  <c r="NI29" i="7"/>
  <c r="NJ29" i="7"/>
  <c r="NK29" i="7"/>
  <c r="NL29" i="7"/>
  <c r="NM29" i="7"/>
  <c r="NN29" i="7"/>
  <c r="NO29" i="7"/>
  <c r="NP29" i="7"/>
  <c r="NQ29" i="7"/>
  <c r="NR29" i="7"/>
  <c r="NS29" i="7"/>
  <c r="NT29" i="7"/>
  <c r="NU29" i="7"/>
  <c r="NV29" i="7"/>
  <c r="NW29" i="7"/>
  <c r="NX29" i="7"/>
  <c r="NY29" i="7"/>
  <c r="MD67" i="7"/>
  <c r="ME67" i="7"/>
  <c r="MF67" i="7"/>
  <c r="MG67" i="7"/>
  <c r="MH67" i="7"/>
  <c r="MI67" i="7"/>
  <c r="MJ67" i="7"/>
  <c r="MK67" i="7"/>
  <c r="ML67" i="7"/>
  <c r="MM67" i="7"/>
  <c r="MN67" i="7"/>
  <c r="MO67" i="7"/>
  <c r="MP67" i="7"/>
  <c r="MQ67" i="7"/>
  <c r="MR67" i="7"/>
  <c r="MS67" i="7"/>
  <c r="MT67" i="7"/>
  <c r="MU67" i="7"/>
  <c r="MV67" i="7"/>
  <c r="MW67" i="7"/>
  <c r="MX67" i="7"/>
  <c r="MY67" i="7"/>
  <c r="MZ67" i="7"/>
  <c r="NA67" i="7"/>
  <c r="NB67" i="7"/>
  <c r="NC67" i="7"/>
  <c r="ND67" i="7"/>
  <c r="NE67" i="7"/>
  <c r="NF67" i="7"/>
  <c r="NG67" i="7"/>
  <c r="NH67" i="7"/>
  <c r="NI67" i="7"/>
  <c r="NJ67" i="7"/>
  <c r="NK67" i="7"/>
  <c r="NL67" i="7"/>
  <c r="NM67" i="7"/>
  <c r="NN67" i="7"/>
  <c r="NO67" i="7"/>
  <c r="NP67" i="7"/>
  <c r="NQ67" i="7"/>
  <c r="NR67" i="7"/>
  <c r="NS67" i="7"/>
  <c r="NT67" i="7"/>
  <c r="NU67" i="7"/>
  <c r="NV67" i="7"/>
  <c r="NW67" i="7"/>
  <c r="NX67" i="7"/>
  <c r="NY67" i="7"/>
  <c r="MD51" i="7"/>
  <c r="ME51" i="7"/>
  <c r="MF51" i="7"/>
  <c r="MG51" i="7"/>
  <c r="MH51" i="7"/>
  <c r="MI51" i="7"/>
  <c r="MK51" i="7"/>
  <c r="ML51" i="7"/>
  <c r="MM51" i="7"/>
  <c r="MN51" i="7"/>
  <c r="MO51" i="7"/>
  <c r="MP51" i="7"/>
  <c r="MQ51" i="7"/>
  <c r="MR51" i="7"/>
  <c r="MT51" i="7"/>
  <c r="MU51" i="7"/>
  <c r="MV51" i="7"/>
  <c r="MW51" i="7"/>
  <c r="MX51" i="7"/>
  <c r="MY51" i="7"/>
  <c r="MZ51" i="7"/>
  <c r="NA51" i="7"/>
  <c r="NB51" i="7"/>
  <c r="NC51" i="7"/>
  <c r="ND51" i="7"/>
  <c r="NE51" i="7"/>
  <c r="NF51" i="7"/>
  <c r="NG51" i="7"/>
  <c r="NH51" i="7"/>
  <c r="NI51" i="7"/>
  <c r="NJ51" i="7"/>
  <c r="NK51" i="7"/>
  <c r="NL51" i="7"/>
  <c r="NM51" i="7"/>
  <c r="NN51" i="7"/>
  <c r="NO51" i="7"/>
  <c r="NP51" i="7"/>
  <c r="NQ51" i="7"/>
  <c r="NR51" i="7"/>
  <c r="NS51" i="7"/>
  <c r="NT51" i="7"/>
  <c r="NU51" i="7"/>
  <c r="NV51" i="7"/>
  <c r="NW51" i="7"/>
  <c r="NX51" i="7"/>
  <c r="NY51" i="7"/>
  <c r="MD41" i="7"/>
  <c r="ME41" i="7"/>
  <c r="MF41" i="7"/>
  <c r="MG41" i="7"/>
  <c r="MH41" i="7"/>
  <c r="MI41" i="7"/>
  <c r="MJ41" i="7"/>
  <c r="MK41" i="7"/>
  <c r="ML41" i="7"/>
  <c r="MM41" i="7"/>
  <c r="MN41" i="7"/>
  <c r="MO41" i="7"/>
  <c r="MP41" i="7"/>
  <c r="MQ41" i="7"/>
  <c r="MR41" i="7"/>
  <c r="MS41" i="7"/>
  <c r="MT41" i="7"/>
  <c r="MU41" i="7"/>
  <c r="MV41" i="7"/>
  <c r="MW41" i="7"/>
  <c r="MX41" i="7"/>
  <c r="MY41" i="7"/>
  <c r="MZ41" i="7"/>
  <c r="NA41" i="7"/>
  <c r="NB41" i="7"/>
  <c r="NC41" i="7"/>
  <c r="ND41" i="7"/>
  <c r="NE41" i="7"/>
  <c r="NF41" i="7"/>
  <c r="NG41" i="7"/>
  <c r="NH41" i="7"/>
  <c r="NI41" i="7"/>
  <c r="NJ41" i="7"/>
  <c r="NK41" i="7"/>
  <c r="NL41" i="7"/>
  <c r="NM41" i="7"/>
  <c r="NN41" i="7"/>
  <c r="NO41" i="7"/>
  <c r="NP41" i="7"/>
  <c r="NQ41" i="7"/>
  <c r="NR41" i="7"/>
  <c r="NS41" i="7"/>
  <c r="NT41" i="7"/>
  <c r="NU41" i="7"/>
  <c r="NV41" i="7"/>
  <c r="NW41" i="7"/>
  <c r="NX41" i="7"/>
  <c r="NY41" i="7"/>
  <c r="MD20" i="7"/>
  <c r="ME20" i="7"/>
  <c r="MF20" i="7"/>
  <c r="MG20" i="7"/>
  <c r="MH20" i="7"/>
  <c r="MI20" i="7"/>
  <c r="MJ20" i="7"/>
  <c r="MK20" i="7"/>
  <c r="ML20" i="7"/>
  <c r="MM20" i="7"/>
  <c r="MN20" i="7"/>
  <c r="MQ20" i="7"/>
  <c r="MR20" i="7"/>
  <c r="MS20" i="7"/>
  <c r="MT20" i="7"/>
  <c r="MU20" i="7"/>
  <c r="MV20" i="7"/>
  <c r="MW20" i="7"/>
  <c r="MX20" i="7"/>
  <c r="MY20" i="7"/>
  <c r="MZ20" i="7"/>
  <c r="NA20" i="7"/>
  <c r="NB20" i="7"/>
  <c r="NC20" i="7"/>
  <c r="ND20" i="7"/>
  <c r="NE20" i="7"/>
  <c r="NF20" i="7"/>
  <c r="NG20" i="7"/>
  <c r="NH20" i="7"/>
  <c r="NI20" i="7"/>
  <c r="NJ20" i="7"/>
  <c r="NK20" i="7"/>
  <c r="NL20" i="7"/>
  <c r="NM20" i="7"/>
  <c r="NN20" i="7"/>
  <c r="NO20" i="7"/>
  <c r="NP20" i="7"/>
  <c r="NQ20" i="7"/>
  <c r="NR20" i="7"/>
  <c r="NS20" i="7"/>
  <c r="NT20" i="7"/>
  <c r="NU20" i="7"/>
  <c r="NV20" i="7"/>
  <c r="NW20" i="7"/>
  <c r="NX20" i="7"/>
  <c r="NY20" i="7"/>
  <c r="MD37" i="7"/>
  <c r="ME37" i="7"/>
  <c r="MF37" i="7"/>
  <c r="MG37" i="7"/>
  <c r="MH37" i="7"/>
  <c r="MI37" i="7"/>
  <c r="MK37" i="7"/>
  <c r="ML37" i="7"/>
  <c r="MM37" i="7"/>
  <c r="MN37" i="7"/>
  <c r="MO37" i="7"/>
  <c r="MP37" i="7"/>
  <c r="MQ37" i="7"/>
  <c r="MR37" i="7"/>
  <c r="MT37" i="7"/>
  <c r="MU37" i="7"/>
  <c r="MV37" i="7"/>
  <c r="MW37" i="7"/>
  <c r="MX37" i="7"/>
  <c r="MY37" i="7"/>
  <c r="MZ37" i="7"/>
  <c r="NA37" i="7"/>
  <c r="NB37" i="7"/>
  <c r="NC37" i="7"/>
  <c r="ND37" i="7"/>
  <c r="NE37" i="7"/>
  <c r="NF37" i="7"/>
  <c r="NG37" i="7"/>
  <c r="NH37" i="7"/>
  <c r="NI37" i="7"/>
  <c r="NJ37" i="7"/>
  <c r="NK37" i="7"/>
  <c r="NL37" i="7"/>
  <c r="NM37" i="7"/>
  <c r="NN37" i="7"/>
  <c r="NO37" i="7"/>
  <c r="NP37" i="7"/>
  <c r="NQ37" i="7"/>
  <c r="NR37" i="7"/>
  <c r="NS37" i="7"/>
  <c r="NT37" i="7"/>
  <c r="NU37" i="7"/>
  <c r="NV37" i="7"/>
  <c r="NW37" i="7"/>
  <c r="NX37" i="7"/>
  <c r="NY37" i="7"/>
  <c r="MD30" i="7"/>
  <c r="ME30" i="7"/>
  <c r="MF30" i="7"/>
  <c r="MG30" i="7"/>
  <c r="MH30" i="7"/>
  <c r="MI30" i="7"/>
  <c r="MK30" i="7"/>
  <c r="ML30" i="7"/>
  <c r="MM30" i="7"/>
  <c r="MN30" i="7"/>
  <c r="MO30" i="7"/>
  <c r="MP30" i="7"/>
  <c r="MQ30" i="7"/>
  <c r="MR30" i="7"/>
  <c r="MT30" i="7"/>
  <c r="MU30" i="7"/>
  <c r="MV30" i="7"/>
  <c r="MW30" i="7"/>
  <c r="MX30" i="7"/>
  <c r="MY30" i="7"/>
  <c r="MZ30" i="7"/>
  <c r="NA30" i="7"/>
  <c r="NB30" i="7"/>
  <c r="NC30" i="7"/>
  <c r="ND30" i="7"/>
  <c r="NE30" i="7"/>
  <c r="NF30" i="7"/>
  <c r="NG30" i="7"/>
  <c r="NH30" i="7"/>
  <c r="NI30" i="7"/>
  <c r="NJ30" i="7"/>
  <c r="NK30" i="7"/>
  <c r="NL30" i="7"/>
  <c r="NM30" i="7"/>
  <c r="NN30" i="7"/>
  <c r="NO30" i="7"/>
  <c r="NP30" i="7"/>
  <c r="NQ30" i="7"/>
  <c r="NR30" i="7"/>
  <c r="NS30" i="7"/>
  <c r="NT30" i="7"/>
  <c r="NU30" i="7"/>
  <c r="NV30" i="7"/>
  <c r="NW30" i="7"/>
  <c r="NX30" i="7"/>
  <c r="NY30" i="7"/>
  <c r="MD44" i="7"/>
  <c r="ME44" i="7"/>
  <c r="MF44" i="7"/>
  <c r="MG44" i="7"/>
  <c r="MH44" i="7"/>
  <c r="MI44" i="7"/>
  <c r="MJ44" i="7"/>
  <c r="MK44" i="7"/>
  <c r="ML44" i="7"/>
  <c r="MM44" i="7"/>
  <c r="MN44" i="7"/>
  <c r="MO44" i="7"/>
  <c r="MP44" i="7"/>
  <c r="MQ44" i="7"/>
  <c r="MR44" i="7"/>
  <c r="MS44" i="7"/>
  <c r="MT44" i="7"/>
  <c r="MU44" i="7"/>
  <c r="MV44" i="7"/>
  <c r="MW44" i="7"/>
  <c r="MX44" i="7"/>
  <c r="MY44" i="7"/>
  <c r="MZ44" i="7"/>
  <c r="NA44" i="7"/>
  <c r="NB44" i="7"/>
  <c r="NC44" i="7"/>
  <c r="ND44" i="7"/>
  <c r="NE44" i="7"/>
  <c r="NF44" i="7"/>
  <c r="NG44" i="7"/>
  <c r="NH44" i="7"/>
  <c r="NI44" i="7"/>
  <c r="NJ44" i="7"/>
  <c r="NK44" i="7"/>
  <c r="NL44" i="7"/>
  <c r="NM44" i="7"/>
  <c r="NN44" i="7"/>
  <c r="NO44" i="7"/>
  <c r="NP44" i="7"/>
  <c r="NQ44" i="7"/>
  <c r="NR44" i="7"/>
  <c r="NS44" i="7"/>
  <c r="NT44" i="7"/>
  <c r="NU44" i="7"/>
  <c r="NV44" i="7"/>
  <c r="NW44" i="7"/>
  <c r="NX44" i="7"/>
  <c r="NY44" i="7"/>
  <c r="MD17" i="7"/>
  <c r="ME17" i="7"/>
  <c r="MF17" i="7"/>
  <c r="MG17" i="7"/>
  <c r="MH17" i="7"/>
  <c r="MI17" i="7"/>
  <c r="MJ17" i="7"/>
  <c r="MK17" i="7"/>
  <c r="ML17" i="7"/>
  <c r="MM17" i="7"/>
  <c r="MN17" i="7"/>
  <c r="MO17" i="7"/>
  <c r="MP17" i="7"/>
  <c r="MQ17" i="7"/>
  <c r="MR17" i="7"/>
  <c r="MS17" i="7"/>
  <c r="MT17" i="7"/>
  <c r="MU17" i="7"/>
  <c r="MV17" i="7"/>
  <c r="MW17" i="7"/>
  <c r="MX17" i="7"/>
  <c r="MY17" i="7"/>
  <c r="MZ17" i="7"/>
  <c r="NA17" i="7"/>
  <c r="NB17" i="7"/>
  <c r="NC17" i="7"/>
  <c r="ND17" i="7"/>
  <c r="NE17" i="7"/>
  <c r="NF17" i="7"/>
  <c r="NG17" i="7"/>
  <c r="NH17" i="7"/>
  <c r="NI17" i="7"/>
  <c r="NJ17" i="7"/>
  <c r="NK17" i="7"/>
  <c r="NL17" i="7"/>
  <c r="NM17" i="7"/>
  <c r="NN17" i="7"/>
  <c r="NO17" i="7"/>
  <c r="NP17" i="7"/>
  <c r="NQ17" i="7"/>
  <c r="NR17" i="7"/>
  <c r="NS17" i="7"/>
  <c r="NT17" i="7"/>
  <c r="NU17" i="7"/>
  <c r="NV17" i="7"/>
  <c r="NW17" i="7"/>
  <c r="NX17" i="7"/>
  <c r="NY17" i="7"/>
  <c r="MD18" i="7"/>
  <c r="ME18" i="7"/>
  <c r="MF18" i="7"/>
  <c r="MG18" i="7"/>
  <c r="MH18" i="7"/>
  <c r="MI18" i="7"/>
  <c r="MJ18" i="7"/>
  <c r="MK18" i="7"/>
  <c r="ML18" i="7"/>
  <c r="MM18" i="7"/>
  <c r="MN18" i="7"/>
  <c r="MO18" i="7"/>
  <c r="MP18" i="7"/>
  <c r="MQ18" i="7"/>
  <c r="MR18" i="7"/>
  <c r="MS18" i="7"/>
  <c r="MT18" i="7"/>
  <c r="MU18" i="7"/>
  <c r="MV18" i="7"/>
  <c r="MW18" i="7"/>
  <c r="MX18" i="7"/>
  <c r="MY18" i="7"/>
  <c r="MZ18" i="7"/>
  <c r="NA18" i="7"/>
  <c r="NB18" i="7"/>
  <c r="NC18" i="7"/>
  <c r="ND18" i="7"/>
  <c r="NE18" i="7"/>
  <c r="NF18" i="7"/>
  <c r="NG18" i="7"/>
  <c r="NH18" i="7"/>
  <c r="NI18" i="7"/>
  <c r="NJ18" i="7"/>
  <c r="NK18" i="7"/>
  <c r="NL18" i="7"/>
  <c r="NM18" i="7"/>
  <c r="NN18" i="7"/>
  <c r="NO18" i="7"/>
  <c r="NP18" i="7"/>
  <c r="NQ18" i="7"/>
  <c r="NR18" i="7"/>
  <c r="NS18" i="7"/>
  <c r="NT18" i="7"/>
  <c r="NU18" i="7"/>
  <c r="NV18" i="7"/>
  <c r="NW18" i="7"/>
  <c r="NX18" i="7"/>
  <c r="NY18" i="7"/>
  <c r="MD19" i="7"/>
  <c r="ME19" i="7"/>
  <c r="MF19" i="7"/>
  <c r="MG19" i="7"/>
  <c r="MH19" i="7"/>
  <c r="MI19" i="7"/>
  <c r="MK19" i="7"/>
  <c r="ML19" i="7"/>
  <c r="MM19" i="7"/>
  <c r="MN19" i="7"/>
  <c r="MO19" i="7"/>
  <c r="MP19" i="7"/>
  <c r="MQ19" i="7"/>
  <c r="MT19" i="7"/>
  <c r="MU19" i="7"/>
  <c r="MV19" i="7"/>
  <c r="MW19" i="7"/>
  <c r="MX19" i="7"/>
  <c r="MY19" i="7"/>
  <c r="MZ19" i="7"/>
  <c r="NA19" i="7"/>
  <c r="NB19" i="7"/>
  <c r="NC19" i="7"/>
  <c r="ND19" i="7"/>
  <c r="NE19" i="7"/>
  <c r="NF19" i="7"/>
  <c r="NG19" i="7"/>
  <c r="NH19" i="7"/>
  <c r="NI19" i="7"/>
  <c r="NJ19" i="7"/>
  <c r="NK19" i="7"/>
  <c r="NL19" i="7"/>
  <c r="NM19" i="7"/>
  <c r="NN19" i="7"/>
  <c r="NO19" i="7"/>
  <c r="NP19" i="7"/>
  <c r="NQ19" i="7"/>
  <c r="NR19" i="7"/>
  <c r="NS19" i="7"/>
  <c r="NT19" i="7"/>
  <c r="NU19" i="7"/>
  <c r="NV19" i="7"/>
  <c r="NW19" i="7"/>
  <c r="NX19" i="7"/>
  <c r="NY19" i="7"/>
  <c r="MD22" i="7"/>
  <c r="ME22" i="7"/>
  <c r="MF22" i="7"/>
  <c r="MG22" i="7"/>
  <c r="MH22" i="7"/>
  <c r="MK22" i="7"/>
  <c r="ML22" i="7"/>
  <c r="MM22" i="7"/>
  <c r="MN22" i="7"/>
  <c r="MO22" i="7"/>
  <c r="MP22" i="7"/>
  <c r="MQ22" i="7"/>
  <c r="MT22" i="7"/>
  <c r="MU22" i="7"/>
  <c r="MV22" i="7"/>
  <c r="MW22" i="7"/>
  <c r="MX22" i="7"/>
  <c r="MY22" i="7"/>
  <c r="MZ22" i="7"/>
  <c r="NA22" i="7"/>
  <c r="NB22" i="7"/>
  <c r="NC22" i="7"/>
  <c r="ND22" i="7"/>
  <c r="NE22" i="7"/>
  <c r="NF22" i="7"/>
  <c r="NG22" i="7"/>
  <c r="NH22" i="7"/>
  <c r="NI22" i="7"/>
  <c r="NJ22" i="7"/>
  <c r="NK22" i="7"/>
  <c r="NL22" i="7"/>
  <c r="NM22" i="7"/>
  <c r="NN22" i="7"/>
  <c r="NO22" i="7"/>
  <c r="NP22" i="7"/>
  <c r="NQ22" i="7"/>
  <c r="NR22" i="7"/>
  <c r="NS22" i="7"/>
  <c r="NT22" i="7"/>
  <c r="NU22" i="7"/>
  <c r="NV22" i="7"/>
  <c r="NW22" i="7"/>
  <c r="NX22" i="7"/>
  <c r="NY22" i="7"/>
  <c r="MD21" i="7"/>
  <c r="ME21" i="7"/>
  <c r="MF21" i="7"/>
  <c r="MG21" i="7"/>
  <c r="MH21" i="7"/>
  <c r="MJ21" i="7"/>
  <c r="MK21" i="7"/>
  <c r="ML21" i="7"/>
  <c r="MM21" i="7"/>
  <c r="MN21" i="7"/>
  <c r="MO21" i="7"/>
  <c r="MP21" i="7"/>
  <c r="MQ21" i="7"/>
  <c r="MS21" i="7"/>
  <c r="MT21" i="7"/>
  <c r="MU21" i="7"/>
  <c r="MV21" i="7"/>
  <c r="MW21" i="7"/>
  <c r="MX21" i="7"/>
  <c r="MY21" i="7"/>
  <c r="MZ21" i="7"/>
  <c r="NA21" i="7"/>
  <c r="NB21" i="7"/>
  <c r="NC21" i="7"/>
  <c r="ND21" i="7"/>
  <c r="NE21" i="7"/>
  <c r="NF21" i="7"/>
  <c r="NG21" i="7"/>
  <c r="NH21" i="7"/>
  <c r="NI21" i="7"/>
  <c r="NJ21" i="7"/>
  <c r="NK21" i="7"/>
  <c r="NL21" i="7"/>
  <c r="NM21" i="7"/>
  <c r="NN21" i="7"/>
  <c r="NO21" i="7"/>
  <c r="NP21" i="7"/>
  <c r="NQ21" i="7"/>
  <c r="NR21" i="7"/>
  <c r="NS21" i="7"/>
  <c r="NT21" i="7"/>
  <c r="NU21" i="7"/>
  <c r="NV21" i="7"/>
  <c r="NW21" i="7"/>
  <c r="NX21" i="7"/>
  <c r="NY21" i="7"/>
  <c r="MD38" i="7"/>
  <c r="ME38" i="7"/>
  <c r="MF38" i="7"/>
  <c r="MG38" i="7"/>
  <c r="MH38" i="7"/>
  <c r="MI38" i="7"/>
  <c r="MJ38" i="7"/>
  <c r="MK38" i="7"/>
  <c r="ML38" i="7"/>
  <c r="MM38" i="7"/>
  <c r="MN38" i="7"/>
  <c r="MO38" i="7"/>
  <c r="MP38" i="7"/>
  <c r="MQ38" i="7"/>
  <c r="MR38" i="7"/>
  <c r="MS38" i="7"/>
  <c r="MT38" i="7"/>
  <c r="MU38" i="7"/>
  <c r="MV38" i="7"/>
  <c r="MW38" i="7"/>
  <c r="MX38" i="7"/>
  <c r="MY38" i="7"/>
  <c r="MZ38" i="7"/>
  <c r="NA38" i="7"/>
  <c r="NB38" i="7"/>
  <c r="NC38" i="7"/>
  <c r="ND38" i="7"/>
  <c r="NE38" i="7"/>
  <c r="NF38" i="7"/>
  <c r="NG38" i="7"/>
  <c r="NH38" i="7"/>
  <c r="NI38" i="7"/>
  <c r="NJ38" i="7"/>
  <c r="NK38" i="7"/>
  <c r="NL38" i="7"/>
  <c r="NM38" i="7"/>
  <c r="NN38" i="7"/>
  <c r="NO38" i="7"/>
  <c r="NP38" i="7"/>
  <c r="NQ38" i="7"/>
  <c r="NR38" i="7"/>
  <c r="NS38" i="7"/>
  <c r="NT38" i="7"/>
  <c r="NU38" i="7"/>
  <c r="NV38" i="7"/>
  <c r="NW38" i="7"/>
  <c r="NX38" i="7"/>
  <c r="NY38" i="7"/>
  <c r="MD39" i="7"/>
  <c r="ME39" i="7"/>
  <c r="MF39" i="7"/>
  <c r="MG39" i="7"/>
  <c r="MH39" i="7"/>
  <c r="MI39" i="7"/>
  <c r="MJ39" i="7"/>
  <c r="MK39" i="7"/>
  <c r="ML39" i="7"/>
  <c r="MM39" i="7"/>
  <c r="MN39" i="7"/>
  <c r="MO39" i="7"/>
  <c r="MP39" i="7"/>
  <c r="MQ39" i="7"/>
  <c r="MR39" i="7"/>
  <c r="MS39" i="7"/>
  <c r="MT39" i="7"/>
  <c r="MU39" i="7"/>
  <c r="MV39" i="7"/>
  <c r="MW39" i="7"/>
  <c r="MX39" i="7"/>
  <c r="MY39" i="7"/>
  <c r="MZ39" i="7"/>
  <c r="NA39" i="7"/>
  <c r="NB39" i="7"/>
  <c r="NC39" i="7"/>
  <c r="ND39" i="7"/>
  <c r="NE39" i="7"/>
  <c r="NF39" i="7"/>
  <c r="NG39" i="7"/>
  <c r="NH39" i="7"/>
  <c r="NI39" i="7"/>
  <c r="NJ39" i="7"/>
  <c r="NK39" i="7"/>
  <c r="NL39" i="7"/>
  <c r="NM39" i="7"/>
  <c r="NN39" i="7"/>
  <c r="NO39" i="7"/>
  <c r="NP39" i="7"/>
  <c r="NQ39" i="7"/>
  <c r="NR39" i="7"/>
  <c r="NS39" i="7"/>
  <c r="NT39" i="7"/>
  <c r="NU39" i="7"/>
  <c r="NV39" i="7"/>
  <c r="NW39" i="7"/>
  <c r="NX39" i="7"/>
  <c r="NY39" i="7"/>
  <c r="MD9" i="7"/>
  <c r="ME9" i="7"/>
  <c r="MF9" i="7"/>
  <c r="MG9" i="7"/>
  <c r="MH9" i="7"/>
  <c r="MI9" i="7"/>
  <c r="MJ9" i="7"/>
  <c r="MK9" i="7"/>
  <c r="ML9" i="7"/>
  <c r="MM9" i="7"/>
  <c r="MN9" i="7"/>
  <c r="MO9" i="7"/>
  <c r="MQ9" i="7"/>
  <c r="MR9" i="7"/>
  <c r="MS9" i="7"/>
  <c r="MT9" i="7"/>
  <c r="MU9" i="7"/>
  <c r="MV9" i="7"/>
  <c r="MW9" i="7"/>
  <c r="MX9" i="7"/>
  <c r="MY9" i="7"/>
  <c r="NA9" i="7"/>
  <c r="NB9" i="7"/>
  <c r="NC9" i="7"/>
  <c r="ND9" i="7"/>
  <c r="NE9" i="7"/>
  <c r="NF9" i="7"/>
  <c r="NG9" i="7"/>
  <c r="NH9" i="7"/>
  <c r="NI9" i="7"/>
  <c r="NJ9" i="7"/>
  <c r="NK9" i="7"/>
  <c r="NL9" i="7"/>
  <c r="NM9" i="7"/>
  <c r="NN9" i="7"/>
  <c r="NO9" i="7"/>
  <c r="NP9" i="7"/>
  <c r="NQ9" i="7"/>
  <c r="NR9" i="7"/>
  <c r="NS9" i="7"/>
  <c r="NT9" i="7"/>
  <c r="NU9" i="7"/>
  <c r="NV9" i="7"/>
  <c r="NW9" i="7"/>
  <c r="NX9" i="7"/>
  <c r="NY9" i="7"/>
  <c r="MD10" i="7"/>
  <c r="MG10" i="7"/>
  <c r="MH10" i="7"/>
  <c r="MI10" i="7"/>
  <c r="MJ10" i="7"/>
  <c r="MK10" i="7"/>
  <c r="ML10" i="7"/>
  <c r="MM10" i="7"/>
  <c r="MN10" i="7"/>
  <c r="MO10" i="7"/>
  <c r="MQ10" i="7"/>
  <c r="MR10" i="7"/>
  <c r="MS10" i="7"/>
  <c r="MT10" i="7"/>
  <c r="MU10" i="7"/>
  <c r="MV10" i="7"/>
  <c r="MW10" i="7"/>
  <c r="MX10" i="7"/>
  <c r="MY10" i="7"/>
  <c r="NA10" i="7"/>
  <c r="NB10" i="7"/>
  <c r="NC10" i="7"/>
  <c r="ND10" i="7"/>
  <c r="NE10" i="7"/>
  <c r="NF10" i="7"/>
  <c r="NG10" i="7"/>
  <c r="NH10" i="7"/>
  <c r="NI10" i="7"/>
  <c r="NJ10" i="7"/>
  <c r="NK10" i="7"/>
  <c r="NL10" i="7"/>
  <c r="NM10" i="7"/>
  <c r="NN10" i="7"/>
  <c r="NO10" i="7"/>
  <c r="NP10" i="7"/>
  <c r="NQ10" i="7"/>
  <c r="NR10" i="7"/>
  <c r="NS10" i="7"/>
  <c r="NT10" i="7"/>
  <c r="NU10" i="7"/>
  <c r="NV10" i="7"/>
  <c r="NW10" i="7"/>
  <c r="NX10" i="7"/>
  <c r="NY10" i="7"/>
  <c r="MD12" i="7"/>
  <c r="ME12" i="7"/>
  <c r="MF12" i="7"/>
  <c r="MG12" i="7"/>
  <c r="MH12" i="7"/>
  <c r="MI12" i="7"/>
  <c r="MJ12" i="7"/>
  <c r="MK12" i="7"/>
  <c r="ML12" i="7"/>
  <c r="MM12" i="7"/>
  <c r="MN12" i="7"/>
  <c r="MO12" i="7"/>
  <c r="MP12" i="7"/>
  <c r="MQ12" i="7"/>
  <c r="MR12" i="7"/>
  <c r="MS12" i="7"/>
  <c r="MT12" i="7"/>
  <c r="MU12" i="7"/>
  <c r="MV12" i="7"/>
  <c r="MW12" i="7"/>
  <c r="MX12" i="7"/>
  <c r="MZ12" i="7"/>
  <c r="NA12" i="7"/>
  <c r="NB12" i="7"/>
  <c r="NC12" i="7"/>
  <c r="ND12" i="7"/>
  <c r="NE12" i="7"/>
  <c r="NF12" i="7"/>
  <c r="NG12" i="7"/>
  <c r="NH12" i="7"/>
  <c r="NI12" i="7"/>
  <c r="NJ12" i="7"/>
  <c r="NK12" i="7"/>
  <c r="NL12" i="7"/>
  <c r="NM12" i="7"/>
  <c r="NN12" i="7"/>
  <c r="NO12" i="7"/>
  <c r="NP12" i="7"/>
  <c r="NQ12" i="7"/>
  <c r="NR12" i="7"/>
  <c r="NS12" i="7"/>
  <c r="NT12" i="7"/>
  <c r="NU12" i="7"/>
  <c r="NV12" i="7"/>
  <c r="NW12" i="7"/>
  <c r="NX12" i="7"/>
  <c r="NY12" i="7"/>
  <c r="MD11" i="7"/>
  <c r="ME11" i="7"/>
  <c r="MF11" i="7"/>
  <c r="MG11" i="7"/>
  <c r="MH11" i="7"/>
  <c r="MI11" i="7"/>
  <c r="MJ11" i="7"/>
  <c r="MK11" i="7"/>
  <c r="ML11" i="7"/>
  <c r="MM11" i="7"/>
  <c r="MN11" i="7"/>
  <c r="MO11" i="7"/>
  <c r="MQ11" i="7"/>
  <c r="MR11" i="7"/>
  <c r="MS11" i="7"/>
  <c r="MT11" i="7"/>
  <c r="MU11" i="7"/>
  <c r="MV11" i="7"/>
  <c r="MW11" i="7"/>
  <c r="MX11" i="7"/>
  <c r="MY11" i="7"/>
  <c r="NA11" i="7"/>
  <c r="NB11" i="7"/>
  <c r="NC11" i="7"/>
  <c r="ND11" i="7"/>
  <c r="NE11" i="7"/>
  <c r="NF11" i="7"/>
  <c r="NG11" i="7"/>
  <c r="NH11" i="7"/>
  <c r="NI11" i="7"/>
  <c r="NJ11" i="7"/>
  <c r="NK11" i="7"/>
  <c r="NL11" i="7"/>
  <c r="NM11" i="7"/>
  <c r="NN11" i="7"/>
  <c r="NO11" i="7"/>
  <c r="NP11" i="7"/>
  <c r="NQ11" i="7"/>
  <c r="NR11" i="7"/>
  <c r="NS11" i="7"/>
  <c r="NT11" i="7"/>
  <c r="NU11" i="7"/>
  <c r="NV11" i="7"/>
  <c r="NW11" i="7"/>
  <c r="NX11" i="7"/>
  <c r="NY11" i="7"/>
  <c r="MD13" i="7"/>
  <c r="ME13" i="7"/>
  <c r="MF13" i="7"/>
  <c r="MG13" i="7"/>
  <c r="MH13" i="7"/>
  <c r="MI13" i="7"/>
  <c r="MJ13" i="7"/>
  <c r="MK13" i="7"/>
  <c r="ML13" i="7"/>
  <c r="MM13" i="7"/>
  <c r="MN13" i="7"/>
  <c r="MO13" i="7"/>
  <c r="MR13" i="7"/>
  <c r="MS13" i="7"/>
  <c r="MT13" i="7"/>
  <c r="MU13" i="7"/>
  <c r="MV13" i="7"/>
  <c r="MW13" i="7"/>
  <c r="MX13" i="7"/>
  <c r="MY13" i="7"/>
  <c r="NA13" i="7"/>
  <c r="NB13" i="7"/>
  <c r="NC13" i="7"/>
  <c r="ND13" i="7"/>
  <c r="NE13" i="7"/>
  <c r="NF13" i="7"/>
  <c r="NG13" i="7"/>
  <c r="NH13" i="7"/>
  <c r="NI13" i="7"/>
  <c r="NJ13" i="7"/>
  <c r="NK13" i="7"/>
  <c r="NL13" i="7"/>
  <c r="NM13" i="7"/>
  <c r="NN13" i="7"/>
  <c r="NO13" i="7"/>
  <c r="NP13" i="7"/>
  <c r="NQ13" i="7"/>
  <c r="NR13" i="7"/>
  <c r="NS13" i="7"/>
  <c r="NT13" i="7"/>
  <c r="NU13" i="7"/>
  <c r="NV13" i="7"/>
  <c r="NW13" i="7"/>
  <c r="NX13" i="7"/>
  <c r="NY13" i="7"/>
  <c r="MD16" i="7"/>
  <c r="ME16" i="7"/>
  <c r="MF16" i="7"/>
  <c r="MG16" i="7"/>
  <c r="MI16" i="7"/>
  <c r="MJ16" i="7"/>
  <c r="MK16" i="7"/>
  <c r="ML16" i="7"/>
  <c r="MM16" i="7"/>
  <c r="MN16" i="7"/>
  <c r="MO16" i="7"/>
  <c r="MP16" i="7"/>
  <c r="MQ16" i="7"/>
  <c r="MR16" i="7"/>
  <c r="MS16" i="7"/>
  <c r="MT16" i="7"/>
  <c r="MU16" i="7"/>
  <c r="MV16" i="7"/>
  <c r="MW16" i="7"/>
  <c r="MX16" i="7"/>
  <c r="MY16" i="7"/>
  <c r="MZ16" i="7"/>
  <c r="NA16" i="7"/>
  <c r="NB16" i="7"/>
  <c r="NC16" i="7"/>
  <c r="ND16" i="7"/>
  <c r="NE16" i="7"/>
  <c r="NF16" i="7"/>
  <c r="NG16" i="7"/>
  <c r="NH16" i="7"/>
  <c r="NI16" i="7"/>
  <c r="NJ16" i="7"/>
  <c r="NK16" i="7"/>
  <c r="NL16" i="7"/>
  <c r="NM16" i="7"/>
  <c r="NN16" i="7"/>
  <c r="NO16" i="7"/>
  <c r="NP16" i="7"/>
  <c r="NQ16" i="7"/>
  <c r="NR16" i="7"/>
  <c r="NS16" i="7"/>
  <c r="NT16" i="7"/>
  <c r="NU16" i="7"/>
  <c r="NV16" i="7"/>
  <c r="NW16" i="7"/>
  <c r="NX16" i="7"/>
  <c r="NY16" i="7"/>
  <c r="MD14" i="7"/>
  <c r="ME14" i="7"/>
  <c r="MF14" i="7"/>
  <c r="MG14" i="7"/>
  <c r="MH14" i="7"/>
  <c r="MI14" i="7"/>
  <c r="MJ14" i="7"/>
  <c r="MK14" i="7"/>
  <c r="ML14" i="7"/>
  <c r="MM14" i="7"/>
  <c r="MN14" i="7"/>
  <c r="MO14" i="7"/>
  <c r="MQ14" i="7"/>
  <c r="MR14" i="7"/>
  <c r="MS14" i="7"/>
  <c r="MT14" i="7"/>
  <c r="MU14" i="7"/>
  <c r="MV14" i="7"/>
  <c r="MW14" i="7"/>
  <c r="MX14" i="7"/>
  <c r="MY14" i="7"/>
  <c r="NA14" i="7"/>
  <c r="NB14" i="7"/>
  <c r="NC14" i="7"/>
  <c r="ND14" i="7"/>
  <c r="NE14" i="7"/>
  <c r="NF14" i="7"/>
  <c r="NG14" i="7"/>
  <c r="NH14" i="7"/>
  <c r="NI14" i="7"/>
  <c r="NJ14" i="7"/>
  <c r="NK14" i="7"/>
  <c r="NL14" i="7"/>
  <c r="NM14" i="7"/>
  <c r="NN14" i="7"/>
  <c r="NO14" i="7"/>
  <c r="NP14" i="7"/>
  <c r="NQ14" i="7"/>
  <c r="NR14" i="7"/>
  <c r="NS14" i="7"/>
  <c r="NT14" i="7"/>
  <c r="NU14" i="7"/>
  <c r="NV14" i="7"/>
  <c r="NW14" i="7"/>
  <c r="NX14" i="7"/>
  <c r="NY14" i="7"/>
  <c r="MD15" i="7"/>
  <c r="ME15" i="7"/>
  <c r="MF15" i="7"/>
  <c r="MG15" i="7"/>
  <c r="MH15" i="7"/>
  <c r="MI15" i="7"/>
  <c r="MJ15" i="7"/>
  <c r="MK15" i="7"/>
  <c r="ML15" i="7"/>
  <c r="MM15" i="7"/>
  <c r="MN15" i="7"/>
  <c r="MO15" i="7"/>
  <c r="MR15" i="7"/>
  <c r="MS15" i="7"/>
  <c r="MT15" i="7"/>
  <c r="MU15" i="7"/>
  <c r="MV15" i="7"/>
  <c r="MW15" i="7"/>
  <c r="MX15" i="7"/>
  <c r="MZ15" i="7"/>
  <c r="NA15" i="7"/>
  <c r="NB15" i="7"/>
  <c r="NC15" i="7"/>
  <c r="ND15" i="7"/>
  <c r="NE15" i="7"/>
  <c r="NF15" i="7"/>
  <c r="NG15" i="7"/>
  <c r="NH15" i="7"/>
  <c r="NI15" i="7"/>
  <c r="NJ15" i="7"/>
  <c r="NK15" i="7"/>
  <c r="NL15" i="7"/>
  <c r="NM15" i="7"/>
  <c r="NN15" i="7"/>
  <c r="NO15" i="7"/>
  <c r="NP15" i="7"/>
  <c r="NQ15" i="7"/>
  <c r="NR15" i="7"/>
  <c r="NS15" i="7"/>
  <c r="NT15" i="7"/>
  <c r="NU15" i="7"/>
  <c r="NV15" i="7"/>
  <c r="NW15" i="7"/>
  <c r="NX15" i="7"/>
  <c r="NY15" i="7"/>
  <c r="MD27" i="7"/>
  <c r="ME27" i="7"/>
  <c r="MF27" i="7"/>
  <c r="MG27" i="7"/>
  <c r="MH27" i="7"/>
  <c r="MI27" i="7"/>
  <c r="MJ27" i="7"/>
  <c r="MK27" i="7"/>
  <c r="ML27" i="7"/>
  <c r="MM27" i="7"/>
  <c r="MN27" i="7"/>
  <c r="MO27" i="7"/>
  <c r="MP27" i="7"/>
  <c r="MQ27" i="7"/>
  <c r="MR27" i="7"/>
  <c r="MS27" i="7"/>
  <c r="MT27" i="7"/>
  <c r="MU27" i="7"/>
  <c r="MV27" i="7"/>
  <c r="MW27" i="7"/>
  <c r="MX27" i="7"/>
  <c r="MY27" i="7"/>
  <c r="MZ27" i="7"/>
  <c r="NA27" i="7"/>
  <c r="NB27" i="7"/>
  <c r="NC27" i="7"/>
  <c r="ND27" i="7"/>
  <c r="NE27" i="7"/>
  <c r="NF27" i="7"/>
  <c r="NG27" i="7"/>
  <c r="NH27" i="7"/>
  <c r="NI27" i="7"/>
  <c r="NJ27" i="7"/>
  <c r="NK27" i="7"/>
  <c r="NL27" i="7"/>
  <c r="NM27" i="7"/>
  <c r="NN27" i="7"/>
  <c r="NO27" i="7"/>
  <c r="NP27" i="7"/>
  <c r="NQ27" i="7"/>
  <c r="NR27" i="7"/>
  <c r="NS27" i="7"/>
  <c r="NT27" i="7"/>
  <c r="NU27" i="7"/>
  <c r="NV27" i="7"/>
  <c r="NW27" i="7"/>
  <c r="NX27" i="7"/>
  <c r="NY27" i="7"/>
  <c r="MD24" i="7"/>
  <c r="ME24" i="7"/>
  <c r="MF24" i="7"/>
  <c r="MG24" i="7"/>
  <c r="MH24" i="7"/>
  <c r="MI24" i="7"/>
  <c r="MJ24" i="7"/>
  <c r="MK24" i="7"/>
  <c r="ML24" i="7"/>
  <c r="MM24" i="7"/>
  <c r="MN24" i="7"/>
  <c r="MO24" i="7"/>
  <c r="MP24" i="7"/>
  <c r="MQ24" i="7"/>
  <c r="MR24" i="7"/>
  <c r="MS24" i="7"/>
  <c r="MT24" i="7"/>
  <c r="MU24" i="7"/>
  <c r="MV24" i="7"/>
  <c r="MW24" i="7"/>
  <c r="MX24" i="7"/>
  <c r="MY24" i="7"/>
  <c r="MZ24" i="7"/>
  <c r="NA24" i="7"/>
  <c r="NB24" i="7"/>
  <c r="NC24" i="7"/>
  <c r="ND24" i="7"/>
  <c r="NE24" i="7"/>
  <c r="NF24" i="7"/>
  <c r="NG24" i="7"/>
  <c r="NH24" i="7"/>
  <c r="NI24" i="7"/>
  <c r="NJ24" i="7"/>
  <c r="NK24" i="7"/>
  <c r="NL24" i="7"/>
  <c r="NM24" i="7"/>
  <c r="NN24" i="7"/>
  <c r="NO24" i="7"/>
  <c r="NP24" i="7"/>
  <c r="NQ24" i="7"/>
  <c r="NR24" i="7"/>
  <c r="NS24" i="7"/>
  <c r="NT24" i="7"/>
  <c r="NU24" i="7"/>
  <c r="NV24" i="7"/>
  <c r="NW24" i="7"/>
  <c r="NX24" i="7"/>
  <c r="NY24" i="7"/>
  <c r="J66" i="3"/>
  <c r="J51" i="3"/>
  <c r="J48" i="3"/>
  <c r="LK6" i="3"/>
  <c r="LN6" i="3"/>
  <c r="LO6" i="3"/>
  <c r="LP6" i="3"/>
  <c r="LK7" i="3"/>
  <c r="LN7" i="3"/>
  <c r="LO7" i="3"/>
  <c r="LP7" i="3"/>
  <c r="DS30" i="1"/>
  <c r="MZ9" i="13"/>
  <c r="MZ10" i="7" s="1"/>
  <c r="MZ17" i="1"/>
  <c r="MZ13" i="7" s="1"/>
  <c r="MZ11" i="7"/>
  <c r="MZ26" i="1"/>
  <c r="MZ10" i="1"/>
  <c r="MZ14" i="7" s="1"/>
  <c r="MZ11" i="1"/>
  <c r="MZ9" i="7" s="1"/>
  <c r="MY11" i="13"/>
  <c r="MY12" i="7" s="1"/>
  <c r="MY40" i="1"/>
  <c r="MY40" i="7" s="1"/>
  <c r="MY29" i="1"/>
  <c r="MY15" i="7" s="1"/>
  <c r="MX31" i="1"/>
  <c r="MX55" i="7" s="1"/>
  <c r="MX40" i="1"/>
  <c r="MX40" i="7" s="1"/>
  <c r="MX53" i="1"/>
  <c r="MX61" i="7" s="1"/>
  <c r="MW56" i="7"/>
  <c r="MW26" i="7"/>
  <c r="MW15" i="3"/>
  <c r="MW9" i="3"/>
  <c r="MW37" i="1"/>
  <c r="MW43" i="7" s="1"/>
  <c r="MU101" i="7"/>
  <c r="MU9" i="14"/>
  <c r="MU45" i="7"/>
  <c r="MU17" i="14"/>
  <c r="MU19" i="14"/>
  <c r="MU21" i="3"/>
  <c r="MU34" i="3"/>
  <c r="MU17" i="3"/>
  <c r="MU31" i="2"/>
  <c r="MU78" i="7" s="1"/>
  <c r="MS38" i="1"/>
  <c r="MS30" i="7" s="1"/>
  <c r="MS30" i="1"/>
  <c r="MS20" i="15" s="1"/>
  <c r="MS27" i="1"/>
  <c r="MS51" i="7" s="1"/>
  <c r="MS36" i="1"/>
  <c r="MS29" i="7" s="1"/>
  <c r="MS34" i="1"/>
  <c r="MS22" i="7" s="1"/>
  <c r="MS32" i="1"/>
  <c r="MS9" i="15" s="1"/>
  <c r="MS28" i="1"/>
  <c r="MS19" i="15" s="1"/>
  <c r="MR32" i="1"/>
  <c r="MR19" i="7" s="1"/>
  <c r="MR34" i="1"/>
  <c r="MR22" i="7" s="1"/>
  <c r="MR28" i="1"/>
  <c r="MR19" i="15" s="1"/>
  <c r="MR65" i="1"/>
  <c r="MR36" i="15" s="1"/>
  <c r="MR35" i="1"/>
  <c r="MR10" i="15" s="1"/>
  <c r="MR33" i="1"/>
  <c r="MR46" i="7" s="1"/>
  <c r="MQ17" i="1"/>
  <c r="MQ13" i="7" s="1"/>
  <c r="MQ29" i="1"/>
  <c r="MQ15" i="7" s="1"/>
  <c r="MP20" i="2"/>
  <c r="MP20" i="7" s="1"/>
  <c r="MP9" i="13"/>
  <c r="MP10" i="7" s="1"/>
  <c r="MP29" i="1"/>
  <c r="MP15" i="7" s="1"/>
  <c r="MP17" i="1"/>
  <c r="MP13" i="7" s="1"/>
  <c r="MP11" i="7"/>
  <c r="MP26" i="1"/>
  <c r="MP10" i="1"/>
  <c r="MP14" i="7" s="1"/>
  <c r="MP11" i="1"/>
  <c r="MP9" i="7" s="1"/>
  <c r="MO21" i="2"/>
  <c r="MO53" i="7" s="1"/>
  <c r="MO20" i="2"/>
  <c r="MO20" i="7" s="1"/>
  <c r="MO31" i="1"/>
  <c r="MO55" i="7" s="1"/>
  <c r="MO37" i="1"/>
  <c r="MO43" i="7" s="1"/>
  <c r="MO53" i="1"/>
  <c r="MO61" i="7" s="1"/>
  <c r="MN56" i="7"/>
  <c r="MN26" i="7"/>
  <c r="MN15" i="3"/>
  <c r="MN9" i="3"/>
  <c r="MN31" i="1"/>
  <c r="MN55" i="7" s="1"/>
  <c r="MN37" i="1"/>
  <c r="MN43" i="7" s="1"/>
  <c r="J52" i="7"/>
  <c r="ML101" i="7"/>
  <c r="ML45" i="7"/>
  <c r="ML96" i="7"/>
  <c r="ML74" i="7"/>
  <c r="ML17" i="14"/>
  <c r="ML9" i="14"/>
  <c r="ML19" i="14"/>
  <c r="ML11" i="14"/>
  <c r="ML13" i="14"/>
  <c r="ME6" i="14"/>
  <c r="MG6" i="14"/>
  <c r="MI6" i="14"/>
  <c r="ML6" i="14"/>
  <c r="MM6" i="14"/>
  <c r="MN6" i="14"/>
  <c r="MO6" i="14"/>
  <c r="MP6" i="14"/>
  <c r="MQ6" i="14"/>
  <c r="MR6" i="14"/>
  <c r="MS6" i="14"/>
  <c r="MT6" i="14"/>
  <c r="MU6" i="14"/>
  <c r="MV6" i="14"/>
  <c r="MW6" i="14"/>
  <c r="MX6" i="14"/>
  <c r="ME7" i="14"/>
  <c r="MG7" i="14"/>
  <c r="MI7" i="14"/>
  <c r="ML7" i="14"/>
  <c r="MM7" i="14"/>
  <c r="MN7" i="14"/>
  <c r="MO7" i="14"/>
  <c r="MP7" i="14"/>
  <c r="MQ7" i="14"/>
  <c r="MR7" i="14"/>
  <c r="MS7" i="14"/>
  <c r="MT7" i="14"/>
  <c r="MU7" i="14"/>
  <c r="MV7" i="14"/>
  <c r="MW7" i="14"/>
  <c r="MX7" i="14"/>
  <c r="MD8" i="14"/>
  <c r="ME8" i="14"/>
  <c r="MF8" i="14"/>
  <c r="MG8" i="14"/>
  <c r="MH8" i="14"/>
  <c r="MI8" i="14"/>
  <c r="MJ8" i="14"/>
  <c r="MK8" i="14"/>
  <c r="ML8" i="14"/>
  <c r="MM8" i="14"/>
  <c r="MN8" i="14"/>
  <c r="MO8" i="14"/>
  <c r="MP8" i="14"/>
  <c r="MQ8" i="14"/>
  <c r="MR8" i="14"/>
  <c r="MS8" i="14"/>
  <c r="MT8" i="14"/>
  <c r="MU8" i="14"/>
  <c r="MV8" i="14"/>
  <c r="MW8" i="14"/>
  <c r="MX8" i="14"/>
  <c r="ML34" i="3"/>
  <c r="ML17" i="3"/>
  <c r="ML21" i="3"/>
  <c r="ML24" i="3"/>
  <c r="ML31" i="2"/>
  <c r="ML78" i="7" s="1"/>
  <c r="MK37" i="2"/>
  <c r="MK107" i="7" s="1"/>
  <c r="MJ30" i="1"/>
  <c r="MJ20" i="15" s="1"/>
  <c r="MJ32" i="1"/>
  <c r="MJ9" i="15" s="1"/>
  <c r="MJ36" i="1"/>
  <c r="MJ29" i="7" s="1"/>
  <c r="MJ28" i="1"/>
  <c r="MJ19" i="15" s="1"/>
  <c r="MJ27" i="1"/>
  <c r="MJ35" i="15" s="1"/>
  <c r="MJ38" i="1"/>
  <c r="MJ16" i="15" s="1"/>
  <c r="MJ34" i="1"/>
  <c r="MJ22" i="7" s="1"/>
  <c r="ML6" i="15"/>
  <c r="MM6" i="15"/>
  <c r="MN6" i="15"/>
  <c r="MO6" i="15"/>
  <c r="MP6" i="15"/>
  <c r="MQ6" i="15"/>
  <c r="MR6" i="15"/>
  <c r="MS6" i="15"/>
  <c r="MT6" i="15"/>
  <c r="MU6" i="15"/>
  <c r="MV6" i="15"/>
  <c r="MW6" i="15"/>
  <c r="MX6" i="15"/>
  <c r="ML7" i="15"/>
  <c r="MM7" i="15"/>
  <c r="MN7" i="15"/>
  <c r="MO7" i="15"/>
  <c r="MP7" i="15"/>
  <c r="MQ7" i="15"/>
  <c r="MR7" i="15"/>
  <c r="MS7" i="15"/>
  <c r="MT7" i="15"/>
  <c r="MU7" i="15"/>
  <c r="MV7" i="15"/>
  <c r="MW7" i="15"/>
  <c r="MX7" i="15"/>
  <c r="MK8" i="15"/>
  <c r="ML8" i="15"/>
  <c r="MM8" i="15"/>
  <c r="MN8" i="15"/>
  <c r="MO8" i="15"/>
  <c r="MP8" i="15"/>
  <c r="MQ8" i="15"/>
  <c r="MR8" i="15"/>
  <c r="MS8" i="15"/>
  <c r="MT8" i="15"/>
  <c r="MU8" i="15"/>
  <c r="MV8" i="15"/>
  <c r="MW8" i="15"/>
  <c r="MX8" i="15"/>
  <c r="ME6" i="15"/>
  <c r="MG6" i="15"/>
  <c r="MI6" i="15"/>
  <c r="ME7" i="15"/>
  <c r="MG7" i="15"/>
  <c r="MI7" i="15"/>
  <c r="MD8" i="15"/>
  <c r="ME8" i="15"/>
  <c r="MF8" i="15"/>
  <c r="MG8" i="15"/>
  <c r="MH8" i="15"/>
  <c r="MI8" i="15"/>
  <c r="MJ8" i="15"/>
  <c r="MC10" i="15"/>
  <c r="MC11" i="15"/>
  <c r="MC17" i="15"/>
  <c r="MC9" i="15"/>
  <c r="MC13" i="15"/>
  <c r="MC21" i="15"/>
  <c r="MC22" i="15"/>
  <c r="MC24" i="15"/>
  <c r="MC20" i="15"/>
  <c r="MC16" i="15"/>
  <c r="MC15" i="15"/>
  <c r="MC18" i="15"/>
  <c r="MC25" i="15"/>
  <c r="MC23" i="15"/>
  <c r="MC29" i="15"/>
  <c r="MC32" i="15"/>
  <c r="MC38" i="15"/>
  <c r="ME6" i="7"/>
  <c r="MG6" i="7"/>
  <c r="MI6" i="7"/>
  <c r="ML6" i="7"/>
  <c r="MM6" i="7"/>
  <c r="MN6" i="7"/>
  <c r="MO6" i="7"/>
  <c r="MP6" i="7"/>
  <c r="MQ6" i="7"/>
  <c r="MR6" i="7"/>
  <c r="MS6" i="7"/>
  <c r="MT6" i="7"/>
  <c r="MU6" i="7"/>
  <c r="MV6" i="7"/>
  <c r="MW6" i="7"/>
  <c r="MX6" i="7"/>
  <c r="MY6" i="7"/>
  <c r="ME7" i="7"/>
  <c r="MG7" i="7"/>
  <c r="MI7" i="7"/>
  <c r="ML7" i="7"/>
  <c r="MM7" i="7"/>
  <c r="MN7" i="7"/>
  <c r="MO7" i="7"/>
  <c r="MP7" i="7"/>
  <c r="MQ7" i="7"/>
  <c r="MR7" i="7"/>
  <c r="MS7" i="7"/>
  <c r="MT7" i="7"/>
  <c r="MU7" i="7"/>
  <c r="MV7" i="7"/>
  <c r="MW7" i="7"/>
  <c r="MX7" i="7"/>
  <c r="MY7" i="7"/>
  <c r="MD8" i="7"/>
  <c r="ME8" i="7"/>
  <c r="MF8" i="7"/>
  <c r="MG8" i="7"/>
  <c r="MH8" i="7"/>
  <c r="MI8" i="7"/>
  <c r="MJ8" i="7"/>
  <c r="MK8" i="7"/>
  <c r="ML8" i="7"/>
  <c r="MM8" i="7"/>
  <c r="MN8" i="7"/>
  <c r="MO8" i="7"/>
  <c r="MP8" i="7"/>
  <c r="MQ8" i="7"/>
  <c r="MR8" i="7"/>
  <c r="MS8" i="7"/>
  <c r="MT8" i="7"/>
  <c r="MU8" i="7"/>
  <c r="MV8" i="7"/>
  <c r="MW8" i="7"/>
  <c r="MX8" i="7"/>
  <c r="MY8" i="7"/>
  <c r="MC9" i="7"/>
  <c r="MC10" i="7"/>
  <c r="MC12" i="7"/>
  <c r="MC11" i="7"/>
  <c r="MC13" i="7"/>
  <c r="MC16" i="7"/>
  <c r="MC14" i="7"/>
  <c r="MC15" i="7"/>
  <c r="MC27" i="7"/>
  <c r="MC24" i="7"/>
  <c r="MC17" i="7"/>
  <c r="MC18" i="7"/>
  <c r="MC19" i="7"/>
  <c r="MC22" i="7"/>
  <c r="MC21" i="7"/>
  <c r="MC38" i="7"/>
  <c r="MC39" i="7"/>
  <c r="MC20" i="7"/>
  <c r="MC37" i="7"/>
  <c r="MC30" i="7"/>
  <c r="MC44" i="7"/>
  <c r="MC41" i="7"/>
  <c r="MC47" i="7"/>
  <c r="MC32" i="7"/>
  <c r="MC54" i="7"/>
  <c r="MC29" i="7"/>
  <c r="MC67" i="7"/>
  <c r="MC51" i="7"/>
  <c r="MC69" i="7"/>
  <c r="MC46" i="7"/>
  <c r="MC40" i="7"/>
  <c r="MC48" i="7"/>
  <c r="MC71" i="7"/>
  <c r="MC79" i="7"/>
  <c r="MC80" i="7"/>
  <c r="MC60" i="7"/>
  <c r="MC61" i="7"/>
  <c r="MC82" i="7"/>
  <c r="MC43" i="7"/>
  <c r="MC70" i="7"/>
  <c r="MC34" i="7"/>
  <c r="MC88" i="7"/>
  <c r="MC89" i="7"/>
  <c r="MC57" i="7"/>
  <c r="MC55" i="7"/>
  <c r="MC42" i="7"/>
  <c r="MC66" i="7"/>
  <c r="MC75" i="7"/>
  <c r="MC35" i="7"/>
  <c r="MC105" i="7"/>
  <c r="MC86" i="7"/>
  <c r="MC100" i="7"/>
  <c r="MC83" i="7"/>
  <c r="MC68" i="7"/>
  <c r="MC62" i="7"/>
  <c r="MC112" i="7"/>
  <c r="MC111" i="7"/>
  <c r="MC53" i="7"/>
  <c r="MC113" i="7"/>
  <c r="MC72" i="7"/>
  <c r="MC104" i="7"/>
  <c r="MC118" i="7"/>
  <c r="MC122" i="7"/>
  <c r="MC120" i="7"/>
  <c r="MC124" i="7"/>
  <c r="MC97" i="7"/>
  <c r="MC125" i="7"/>
  <c r="MC127" i="7"/>
  <c r="MC114" i="7"/>
  <c r="MC129" i="7"/>
  <c r="MC134" i="7"/>
  <c r="MC76" i="7"/>
  <c r="MC137" i="7"/>
  <c r="MC138" i="7"/>
  <c r="MC106" i="7"/>
  <c r="MC107" i="7"/>
  <c r="MC142" i="7"/>
  <c r="MC143" i="7"/>
  <c r="MC144" i="7"/>
  <c r="MC126" i="7"/>
  <c r="MC132" i="7"/>
  <c r="MC152" i="7"/>
  <c r="MC159" i="7"/>
  <c r="MC162" i="7"/>
  <c r="MC153" i="7"/>
  <c r="MC154" i="7"/>
  <c r="MC147" i="7"/>
  <c r="MC163" i="7"/>
  <c r="MC93" i="7"/>
  <c r="MC164" i="7"/>
  <c r="MC165" i="7"/>
  <c r="MC78" i="7"/>
  <c r="MC168" i="7"/>
  <c r="MC128" i="7"/>
  <c r="MC173" i="7"/>
  <c r="MC176" i="7"/>
  <c r="MC181" i="7"/>
  <c r="MC161" i="7"/>
  <c r="ME6" i="3"/>
  <c r="MG6" i="3"/>
  <c r="MI6" i="3"/>
  <c r="MK6" i="3"/>
  <c r="ML6" i="3"/>
  <c r="MM6" i="3"/>
  <c r="MN6" i="3"/>
  <c r="MO6" i="3"/>
  <c r="MP6" i="3"/>
  <c r="MQ6" i="3"/>
  <c r="MR6" i="3"/>
  <c r="MS6" i="3"/>
  <c r="MT6" i="3"/>
  <c r="MU6" i="3"/>
  <c r="MV6" i="3"/>
  <c r="MW6" i="3"/>
  <c r="MX6" i="3"/>
  <c r="ME7" i="3"/>
  <c r="MG7" i="3"/>
  <c r="MI7" i="3"/>
  <c r="ML7" i="3"/>
  <c r="MM7" i="3"/>
  <c r="MN7" i="3"/>
  <c r="MO7" i="3"/>
  <c r="MP7" i="3"/>
  <c r="MQ7" i="3"/>
  <c r="MR7" i="3"/>
  <c r="MS7" i="3"/>
  <c r="MT7" i="3"/>
  <c r="MU7" i="3"/>
  <c r="MV7" i="3"/>
  <c r="MW7" i="3"/>
  <c r="MX7" i="3"/>
  <c r="MD8" i="3"/>
  <c r="ME8" i="3"/>
  <c r="MF8" i="3"/>
  <c r="MG8" i="3"/>
  <c r="MH8" i="3"/>
  <c r="MI8" i="3"/>
  <c r="MJ8" i="3"/>
  <c r="MK8" i="3"/>
  <c r="ML8" i="3"/>
  <c r="MM8" i="3"/>
  <c r="MN8" i="3"/>
  <c r="MO8" i="3"/>
  <c r="MP8" i="3"/>
  <c r="MQ8" i="3"/>
  <c r="MR8" i="3"/>
  <c r="MS8" i="3"/>
  <c r="MT8" i="3"/>
  <c r="MU8" i="3"/>
  <c r="MV8" i="3"/>
  <c r="MW8" i="3"/>
  <c r="MX8" i="3"/>
  <c r="MI34" i="1"/>
  <c r="MI11" i="15" s="1"/>
  <c r="MI36" i="1"/>
  <c r="MI29" i="7" s="1"/>
  <c r="MI28" i="1"/>
  <c r="MI42" i="7" s="1"/>
  <c r="MI65" i="1"/>
  <c r="MI35" i="1"/>
  <c r="MI21" i="7" s="1"/>
  <c r="MI33" i="1"/>
  <c r="MI46" i="7" s="1"/>
  <c r="MH12" i="2"/>
  <c r="MH16" i="7" s="1"/>
  <c r="ME6" i="2"/>
  <c r="MG6" i="2"/>
  <c r="MI6" i="2"/>
  <c r="ML6" i="2"/>
  <c r="MM6" i="2"/>
  <c r="MN6" i="2"/>
  <c r="MO6" i="2"/>
  <c r="MP6" i="2"/>
  <c r="MQ6" i="2"/>
  <c r="MR6" i="2"/>
  <c r="MS6" i="2"/>
  <c r="MT6" i="2"/>
  <c r="MU6" i="2"/>
  <c r="MV6" i="2"/>
  <c r="MW6" i="2"/>
  <c r="MX6" i="2"/>
  <c r="ME7" i="2"/>
  <c r="MG7" i="2"/>
  <c r="MI7" i="2"/>
  <c r="ML7" i="2"/>
  <c r="MM7" i="2"/>
  <c r="MN7" i="2"/>
  <c r="MO7" i="2"/>
  <c r="MP7" i="2"/>
  <c r="MQ7" i="2"/>
  <c r="MR7" i="2"/>
  <c r="MS7" i="2"/>
  <c r="MT7" i="2"/>
  <c r="MU7" i="2"/>
  <c r="MV7" i="2"/>
  <c r="MW7" i="2"/>
  <c r="MX7" i="2"/>
  <c r="MD8" i="2"/>
  <c r="ME8" i="2"/>
  <c r="MF8" i="2"/>
  <c r="MG8" i="2"/>
  <c r="MH8" i="2"/>
  <c r="MI8" i="2"/>
  <c r="MJ8" i="2"/>
  <c r="MK8" i="2"/>
  <c r="ML8" i="2"/>
  <c r="MM8" i="2"/>
  <c r="MN8" i="2"/>
  <c r="MO8" i="2"/>
  <c r="MP8" i="2"/>
  <c r="MQ8" i="2"/>
  <c r="MR8" i="2"/>
  <c r="MS8" i="2"/>
  <c r="MT8" i="2"/>
  <c r="MU8" i="2"/>
  <c r="MV8" i="2"/>
  <c r="MW8" i="2"/>
  <c r="MX8" i="2"/>
  <c r="MF9" i="13"/>
  <c r="MF10" i="7" s="1"/>
  <c r="ME9" i="13"/>
  <c r="ME10" i="7" s="1"/>
  <c r="ME7" i="13"/>
  <c r="MG7" i="13"/>
  <c r="MI7" i="13"/>
  <c r="ML7" i="13"/>
  <c r="MM7" i="13"/>
  <c r="MN7" i="13"/>
  <c r="MO7" i="13"/>
  <c r="MP7" i="13"/>
  <c r="MQ7" i="13"/>
  <c r="MR7" i="13"/>
  <c r="MS7" i="13"/>
  <c r="MT7" i="13"/>
  <c r="MU7" i="13"/>
  <c r="MV7" i="13"/>
  <c r="MW7" i="13"/>
  <c r="MX7" i="13"/>
  <c r="MY7" i="13"/>
  <c r="MD8" i="13"/>
  <c r="ME8" i="13"/>
  <c r="MF8" i="13"/>
  <c r="MG8" i="13"/>
  <c r="MH8" i="13"/>
  <c r="MI8" i="13"/>
  <c r="MJ8" i="13"/>
  <c r="MK8" i="13"/>
  <c r="ML8" i="13"/>
  <c r="MM8" i="13"/>
  <c r="MN8" i="13"/>
  <c r="MO8" i="13"/>
  <c r="MP8" i="13"/>
  <c r="MQ8" i="13"/>
  <c r="MR8" i="13"/>
  <c r="MS8" i="13"/>
  <c r="MT8" i="13"/>
  <c r="MU8" i="13"/>
  <c r="MV8" i="13"/>
  <c r="MW8" i="13"/>
  <c r="MX8" i="13"/>
  <c r="MY8" i="13"/>
  <c r="ME6" i="13"/>
  <c r="MG6" i="13"/>
  <c r="MI6" i="13"/>
  <c r="ML6" i="13"/>
  <c r="MM6" i="13"/>
  <c r="MN6" i="13"/>
  <c r="MO6" i="13"/>
  <c r="MP6" i="13"/>
  <c r="MQ6" i="13"/>
  <c r="MR6" i="13"/>
  <c r="MS6" i="13"/>
  <c r="MT6" i="13"/>
  <c r="MU6" i="13"/>
  <c r="MV6" i="13"/>
  <c r="MW6" i="13"/>
  <c r="MX6" i="13"/>
  <c r="MY6" i="13"/>
  <c r="J264" i="7"/>
  <c r="L247" i="7"/>
  <c r="M247" i="7"/>
  <c r="N247" i="7"/>
  <c r="O247" i="7"/>
  <c r="P247" i="7"/>
  <c r="Q247" i="7"/>
  <c r="R247" i="7"/>
  <c r="S247" i="7"/>
  <c r="T247" i="7"/>
  <c r="U247" i="7"/>
  <c r="V247" i="7"/>
  <c r="W247" i="7"/>
  <c r="X247" i="7"/>
  <c r="Y247" i="7"/>
  <c r="Z247" i="7"/>
  <c r="AA247" i="7"/>
  <c r="AB247" i="7"/>
  <c r="AC247" i="7"/>
  <c r="AD247" i="7"/>
  <c r="AE247" i="7"/>
  <c r="AF247" i="7"/>
  <c r="AG247" i="7"/>
  <c r="AH247" i="7"/>
  <c r="AI247" i="7"/>
  <c r="AJ247" i="7"/>
  <c r="AK247" i="7"/>
  <c r="AL247" i="7"/>
  <c r="AM247" i="7"/>
  <c r="AN247" i="7"/>
  <c r="AO247" i="7"/>
  <c r="AP247" i="7"/>
  <c r="AQ247" i="7"/>
  <c r="AR247" i="7"/>
  <c r="AS247" i="7"/>
  <c r="AT247" i="7"/>
  <c r="AU247" i="7"/>
  <c r="AV247" i="7"/>
  <c r="AW247" i="7"/>
  <c r="AX247" i="7"/>
  <c r="AY247" i="7"/>
  <c r="AZ247" i="7"/>
  <c r="BA247" i="7"/>
  <c r="BB247" i="7"/>
  <c r="BC247" i="7"/>
  <c r="BD247" i="7"/>
  <c r="BE247" i="7"/>
  <c r="BF247" i="7"/>
  <c r="BG247" i="7"/>
  <c r="BH247" i="7"/>
  <c r="BI247" i="7"/>
  <c r="BJ247" i="7"/>
  <c r="BK247" i="7"/>
  <c r="BL247" i="7"/>
  <c r="BM247" i="7"/>
  <c r="BN247" i="7"/>
  <c r="BO247" i="7"/>
  <c r="BP247" i="7"/>
  <c r="BQ247" i="7"/>
  <c r="BR247" i="7"/>
  <c r="BS247" i="7"/>
  <c r="BT247" i="7"/>
  <c r="BU247" i="7"/>
  <c r="BV247" i="7"/>
  <c r="BW247" i="7"/>
  <c r="BX247" i="7"/>
  <c r="BY247" i="7"/>
  <c r="BZ247" i="7"/>
  <c r="CA247" i="7"/>
  <c r="CB247" i="7"/>
  <c r="CC247" i="7"/>
  <c r="CD247" i="7"/>
  <c r="CE247" i="7"/>
  <c r="CF247" i="7"/>
  <c r="CG247" i="7"/>
  <c r="CH247" i="7"/>
  <c r="CI247" i="7"/>
  <c r="CJ247" i="7"/>
  <c r="CK247" i="7"/>
  <c r="CL247" i="7"/>
  <c r="CM247" i="7"/>
  <c r="CN247" i="7"/>
  <c r="CO247" i="7"/>
  <c r="CP247" i="7"/>
  <c r="CQ247" i="7"/>
  <c r="CR247" i="7"/>
  <c r="CS247" i="7"/>
  <c r="CT247" i="7"/>
  <c r="CU247" i="7"/>
  <c r="CV247" i="7"/>
  <c r="CW247" i="7"/>
  <c r="CX247" i="7"/>
  <c r="CY247" i="7"/>
  <c r="CZ247" i="7"/>
  <c r="DA247" i="7"/>
  <c r="DB247" i="7"/>
  <c r="DC247" i="7"/>
  <c r="DD247" i="7"/>
  <c r="DE247" i="7"/>
  <c r="DF247" i="7"/>
  <c r="DG247" i="7"/>
  <c r="DH247" i="7"/>
  <c r="DI247" i="7"/>
  <c r="DJ247" i="7"/>
  <c r="DK247" i="7"/>
  <c r="DL247" i="7"/>
  <c r="DM247" i="7"/>
  <c r="DN247" i="7"/>
  <c r="DO247" i="7"/>
  <c r="DP247" i="7"/>
  <c r="DQ247" i="7"/>
  <c r="DR247" i="7"/>
  <c r="DS247" i="7"/>
  <c r="DT247" i="7"/>
  <c r="DU247" i="7"/>
  <c r="DV247" i="7"/>
  <c r="DW247" i="7"/>
  <c r="DX247" i="7"/>
  <c r="DY247" i="7"/>
  <c r="DZ247" i="7"/>
  <c r="EA247" i="7"/>
  <c r="EB247" i="7"/>
  <c r="EC247" i="7"/>
  <c r="ED247" i="7"/>
  <c r="EE247" i="7"/>
  <c r="EF247" i="7"/>
  <c r="EG247" i="7"/>
  <c r="EH247" i="7"/>
  <c r="EI247" i="7"/>
  <c r="EJ247" i="7"/>
  <c r="EK247" i="7"/>
  <c r="EL247" i="7"/>
  <c r="EM247" i="7"/>
  <c r="EN247" i="7"/>
  <c r="EO247" i="7"/>
  <c r="EP247" i="7"/>
  <c r="EQ247" i="7"/>
  <c r="ER247" i="7"/>
  <c r="ES247" i="7"/>
  <c r="ET247" i="7"/>
  <c r="EU247" i="7"/>
  <c r="EV247" i="7"/>
  <c r="EW247" i="7"/>
  <c r="EX247" i="7"/>
  <c r="EY247" i="7"/>
  <c r="EZ247" i="7"/>
  <c r="FA247" i="7"/>
  <c r="FB247" i="7"/>
  <c r="FC247" i="7"/>
  <c r="FD247" i="7"/>
  <c r="FE247" i="7"/>
  <c r="FF247" i="7"/>
  <c r="FG247" i="7"/>
  <c r="FH247" i="7"/>
  <c r="FI247" i="7"/>
  <c r="FJ247" i="7"/>
  <c r="FK247" i="7"/>
  <c r="FL247" i="7"/>
  <c r="FM247" i="7"/>
  <c r="FN247" i="7"/>
  <c r="FO247" i="7"/>
  <c r="FP247" i="7"/>
  <c r="FQ247" i="7"/>
  <c r="FR247" i="7"/>
  <c r="FS247" i="7"/>
  <c r="FT247" i="7"/>
  <c r="FU247" i="7"/>
  <c r="FV247" i="7"/>
  <c r="FW247" i="7"/>
  <c r="FX247" i="7"/>
  <c r="FY247" i="7"/>
  <c r="FZ247" i="7"/>
  <c r="GA247" i="7"/>
  <c r="GB247" i="7"/>
  <c r="GC247" i="7"/>
  <c r="GD247" i="7"/>
  <c r="GE247" i="7"/>
  <c r="GF247" i="7"/>
  <c r="GG247" i="7"/>
  <c r="GH247" i="7"/>
  <c r="GI247" i="7"/>
  <c r="GJ247" i="7"/>
  <c r="GK247" i="7"/>
  <c r="GL247" i="7"/>
  <c r="GM247" i="7"/>
  <c r="GN247" i="7"/>
  <c r="GO247" i="7"/>
  <c r="GP247" i="7"/>
  <c r="GQ247" i="7"/>
  <c r="GR247" i="7"/>
  <c r="GS247" i="7"/>
  <c r="GT247" i="7"/>
  <c r="GU247" i="7"/>
  <c r="GV247" i="7"/>
  <c r="GW247" i="7"/>
  <c r="GX247" i="7"/>
  <c r="GY247" i="7"/>
  <c r="GZ247" i="7"/>
  <c r="HA247" i="7"/>
  <c r="HB247" i="7"/>
  <c r="HC247" i="7"/>
  <c r="HD247" i="7"/>
  <c r="HE247" i="7"/>
  <c r="HF247" i="7"/>
  <c r="HG247" i="7"/>
  <c r="HH247" i="7"/>
  <c r="HI247" i="7"/>
  <c r="HJ247" i="7"/>
  <c r="HK247" i="7"/>
  <c r="HL247" i="7"/>
  <c r="HM247" i="7"/>
  <c r="HN247" i="7"/>
  <c r="HO247" i="7"/>
  <c r="HP247" i="7"/>
  <c r="HQ247" i="7"/>
  <c r="HR247" i="7"/>
  <c r="HS247" i="7"/>
  <c r="HT247" i="7"/>
  <c r="HU247" i="7"/>
  <c r="HV247" i="7"/>
  <c r="HW247" i="7"/>
  <c r="HX247" i="7"/>
  <c r="HY247" i="7"/>
  <c r="HZ247" i="7"/>
  <c r="IA247" i="7"/>
  <c r="IB247" i="7"/>
  <c r="IC247" i="7"/>
  <c r="ID247" i="7"/>
  <c r="IE247" i="7"/>
  <c r="IF247" i="7"/>
  <c r="IG247" i="7"/>
  <c r="IH247" i="7"/>
  <c r="II247" i="7"/>
  <c r="IJ247" i="7"/>
  <c r="IK247" i="7"/>
  <c r="IL247" i="7"/>
  <c r="IM247" i="7"/>
  <c r="IN247" i="7"/>
  <c r="IO247" i="7"/>
  <c r="IP247" i="7"/>
  <c r="IQ247" i="7"/>
  <c r="IR247" i="7"/>
  <c r="IS247" i="7"/>
  <c r="IT247" i="7"/>
  <c r="IU247" i="7"/>
  <c r="IV247" i="7"/>
  <c r="IW247" i="7"/>
  <c r="IX247" i="7"/>
  <c r="IY247" i="7"/>
  <c r="IZ247" i="7"/>
  <c r="JA247" i="7"/>
  <c r="JB247" i="7"/>
  <c r="JC247" i="7"/>
  <c r="JD247" i="7"/>
  <c r="JE247" i="7"/>
  <c r="JF247" i="7"/>
  <c r="JG247" i="7"/>
  <c r="JH247" i="7"/>
  <c r="JI247" i="7"/>
  <c r="JJ247" i="7"/>
  <c r="JK247" i="7"/>
  <c r="JL247" i="7"/>
  <c r="JM247" i="7"/>
  <c r="JN247" i="7"/>
  <c r="JO247" i="7"/>
  <c r="JP247" i="7"/>
  <c r="JQ247" i="7"/>
  <c r="JR247" i="7"/>
  <c r="JS247" i="7"/>
  <c r="JT247" i="7"/>
  <c r="JU247" i="7"/>
  <c r="JV247" i="7"/>
  <c r="JW247" i="7"/>
  <c r="JX247" i="7"/>
  <c r="JY247" i="7"/>
  <c r="JZ247" i="7"/>
  <c r="KA247" i="7"/>
  <c r="KB247" i="7"/>
  <c r="KC247" i="7"/>
  <c r="KD247" i="7"/>
  <c r="KE247" i="7"/>
  <c r="KF247" i="7"/>
  <c r="KG247" i="7"/>
  <c r="KH247" i="7"/>
  <c r="KI247" i="7"/>
  <c r="KJ247" i="7"/>
  <c r="KK247" i="7"/>
  <c r="KL247" i="7"/>
  <c r="KM247" i="7"/>
  <c r="KN247" i="7"/>
  <c r="KO247" i="7"/>
  <c r="KP247" i="7"/>
  <c r="KQ247" i="7"/>
  <c r="KR247" i="7"/>
  <c r="KS247" i="7"/>
  <c r="KT247" i="7"/>
  <c r="KU247" i="7"/>
  <c r="KV247" i="7"/>
  <c r="KW247" i="7"/>
  <c r="KX247" i="7"/>
  <c r="KY247" i="7"/>
  <c r="KZ247" i="7"/>
  <c r="LA247" i="7"/>
  <c r="LB247" i="7"/>
  <c r="LC247" i="7"/>
  <c r="LD247" i="7"/>
  <c r="LE247" i="7"/>
  <c r="LF247" i="7"/>
  <c r="LG247" i="7"/>
  <c r="LH247" i="7"/>
  <c r="LI247" i="7"/>
  <c r="LJ247" i="7"/>
  <c r="LK247" i="7"/>
  <c r="LL247" i="7"/>
  <c r="LM247" i="7"/>
  <c r="LN247" i="7"/>
  <c r="LO247" i="7"/>
  <c r="LP247" i="7"/>
  <c r="LQ247" i="7"/>
  <c r="LR247" i="7"/>
  <c r="LS247" i="7"/>
  <c r="LT247" i="7"/>
  <c r="LU247" i="7"/>
  <c r="LV247" i="7"/>
  <c r="LW247" i="7"/>
  <c r="LX247" i="7"/>
  <c r="LY247" i="7"/>
  <c r="LZ247" i="7"/>
  <c r="MA247" i="7"/>
  <c r="MB247" i="7"/>
  <c r="MC247" i="7"/>
  <c r="K247" i="7"/>
  <c r="MB29" i="1"/>
  <c r="MB16" i="1"/>
  <c r="MB28" i="7" s="1"/>
  <c r="MB26" i="1"/>
  <c r="MB15" i="1"/>
  <c r="MB17" i="1"/>
  <c r="MA9" i="2"/>
  <c r="MA40" i="1"/>
  <c r="MA29" i="1"/>
  <c r="MA15" i="1"/>
  <c r="MA17" i="1"/>
  <c r="LZ39" i="1"/>
  <c r="LZ37" i="1"/>
  <c r="LZ41" i="1"/>
  <c r="LZ31" i="1"/>
  <c r="LZ40" i="1"/>
  <c r="LY56" i="7"/>
  <c r="LY26" i="7"/>
  <c r="LY15" i="3"/>
  <c r="LY9" i="3"/>
  <c r="LY71" i="1"/>
  <c r="LY37" i="1"/>
  <c r="LX56" i="7"/>
  <c r="LX26" i="7"/>
  <c r="LX15" i="3"/>
  <c r="LX9" i="3"/>
  <c r="LX71" i="1"/>
  <c r="LU30" i="1"/>
  <c r="LU38" i="1"/>
  <c r="LU36" i="1"/>
  <c r="LU28" i="1"/>
  <c r="LT23" i="2"/>
  <c r="LT34" i="1"/>
  <c r="LT36" i="1"/>
  <c r="LT35" i="1"/>
  <c r="LS29" i="1"/>
  <c r="LS16" i="1"/>
  <c r="LS15" i="1"/>
  <c r="LS17" i="1"/>
  <c r="LS26" i="1"/>
  <c r="LR20" i="2"/>
  <c r="LR9" i="2"/>
  <c r="LR41" i="1"/>
  <c r="LR40" i="1"/>
  <c r="LR29" i="1"/>
  <c r="LR17" i="1"/>
  <c r="LR15" i="1"/>
  <c r="LQ12" i="2"/>
  <c r="LQ20" i="2"/>
  <c r="LQ37" i="1"/>
  <c r="LQ41" i="1"/>
  <c r="LQ40" i="1"/>
  <c r="LQ53" i="1"/>
  <c r="LP26" i="7"/>
  <c r="LP9" i="3"/>
  <c r="LK7" i="13"/>
  <c r="LN7" i="13"/>
  <c r="LO7" i="13"/>
  <c r="LP7" i="13"/>
  <c r="LQ7" i="13"/>
  <c r="LR7" i="13"/>
  <c r="LS7" i="13"/>
  <c r="LT7" i="13"/>
  <c r="LK6" i="13"/>
  <c r="LN6" i="13"/>
  <c r="LO6" i="13"/>
  <c r="LP6" i="13"/>
  <c r="LQ6" i="13"/>
  <c r="LR6" i="13"/>
  <c r="LS6" i="13"/>
  <c r="LP71" i="1"/>
  <c r="LP31" i="1"/>
  <c r="LP37" i="1"/>
  <c r="LO108" i="7"/>
  <c r="LO26" i="7"/>
  <c r="LO15" i="3"/>
  <c r="LO31" i="3"/>
  <c r="LO9" i="3"/>
  <c r="LO71" i="1"/>
  <c r="LK7" i="7"/>
  <c r="LK6" i="7"/>
  <c r="LK7" i="14"/>
  <c r="LK6" i="14"/>
  <c r="LL28" i="1"/>
  <c r="LL30" i="1"/>
  <c r="LL36" i="1"/>
  <c r="LL38" i="1"/>
  <c r="L55" i="15"/>
  <c r="M55" i="15"/>
  <c r="N55" i="15"/>
  <c r="O55" i="15"/>
  <c r="P55" i="15"/>
  <c r="Q55" i="15"/>
  <c r="R55" i="15"/>
  <c r="S55" i="15"/>
  <c r="T55" i="15"/>
  <c r="U55" i="15"/>
  <c r="V55" i="15"/>
  <c r="W55" i="15"/>
  <c r="X55" i="15"/>
  <c r="Y55" i="15"/>
  <c r="Z55" i="15"/>
  <c r="AA55" i="15"/>
  <c r="AB55" i="15"/>
  <c r="AC55" i="15"/>
  <c r="AD55" i="15"/>
  <c r="AE55" i="15"/>
  <c r="AF55" i="15"/>
  <c r="AG55" i="15"/>
  <c r="AH55" i="15"/>
  <c r="AI55" i="15"/>
  <c r="AJ55" i="15"/>
  <c r="AK55" i="15"/>
  <c r="AL55" i="15"/>
  <c r="AM55" i="15"/>
  <c r="AN55" i="15"/>
  <c r="AO55" i="15"/>
  <c r="AP55" i="15"/>
  <c r="AQ55" i="15"/>
  <c r="AR55" i="15"/>
  <c r="AS55" i="15"/>
  <c r="AT55" i="15"/>
  <c r="AU55" i="15"/>
  <c r="AV55" i="15"/>
  <c r="AW55" i="15"/>
  <c r="AX55" i="15"/>
  <c r="AY55" i="15"/>
  <c r="AZ55" i="15"/>
  <c r="BA55" i="15"/>
  <c r="BB55" i="15"/>
  <c r="BC55" i="15"/>
  <c r="BD55" i="15"/>
  <c r="BE55" i="15"/>
  <c r="BF55" i="15"/>
  <c r="BG55" i="15"/>
  <c r="BH55" i="15"/>
  <c r="BI55" i="15"/>
  <c r="BJ55" i="15"/>
  <c r="BK55" i="15"/>
  <c r="BL55" i="15"/>
  <c r="BM55" i="15"/>
  <c r="BN55" i="15"/>
  <c r="BO55" i="15"/>
  <c r="BP55" i="15"/>
  <c r="BQ55" i="15"/>
  <c r="BR55" i="15"/>
  <c r="BS55" i="15"/>
  <c r="BT55" i="15"/>
  <c r="BU55" i="15"/>
  <c r="BV55" i="15"/>
  <c r="BW55" i="15"/>
  <c r="BX55" i="15"/>
  <c r="BY55" i="15"/>
  <c r="BZ55" i="15"/>
  <c r="CA55" i="15"/>
  <c r="CB55" i="15"/>
  <c r="CC55" i="15"/>
  <c r="CD55" i="15"/>
  <c r="CE55" i="15"/>
  <c r="CF55" i="15"/>
  <c r="CG55" i="15"/>
  <c r="CH55" i="15"/>
  <c r="CI55" i="15"/>
  <c r="CJ55" i="15"/>
  <c r="CK55" i="15"/>
  <c r="CL55" i="15"/>
  <c r="CM55" i="15"/>
  <c r="CN55" i="15"/>
  <c r="CO55" i="15"/>
  <c r="CP55" i="15"/>
  <c r="CQ55" i="15"/>
  <c r="CR55" i="15"/>
  <c r="CS55" i="15"/>
  <c r="CT55" i="15"/>
  <c r="CU55" i="15"/>
  <c r="CV55" i="15"/>
  <c r="CW55" i="15"/>
  <c r="CX55" i="15"/>
  <c r="CY55" i="15"/>
  <c r="CZ55" i="15"/>
  <c r="DA55" i="15"/>
  <c r="DB55" i="15"/>
  <c r="DC55" i="15"/>
  <c r="DD55" i="15"/>
  <c r="DE55" i="15"/>
  <c r="DF55" i="15"/>
  <c r="DG55" i="15"/>
  <c r="DH55" i="15"/>
  <c r="DI55" i="15"/>
  <c r="DJ55" i="15"/>
  <c r="DK55" i="15"/>
  <c r="DL55" i="15"/>
  <c r="DM55" i="15"/>
  <c r="DN55" i="15"/>
  <c r="DO55" i="15"/>
  <c r="DP55" i="15"/>
  <c r="DQ55" i="15"/>
  <c r="DR55" i="15"/>
  <c r="DS55" i="15"/>
  <c r="DT55" i="15"/>
  <c r="DU55" i="15"/>
  <c r="DV55" i="15"/>
  <c r="DW55" i="15"/>
  <c r="DX55" i="15"/>
  <c r="DY55" i="15"/>
  <c r="DZ55" i="15"/>
  <c r="EA55" i="15"/>
  <c r="EB55" i="15"/>
  <c r="EC55" i="15"/>
  <c r="ED55" i="15"/>
  <c r="EE55" i="15"/>
  <c r="EF55" i="15"/>
  <c r="EG55" i="15"/>
  <c r="EH55" i="15"/>
  <c r="EI55" i="15"/>
  <c r="EJ55" i="15"/>
  <c r="EK55" i="15"/>
  <c r="EL55" i="15"/>
  <c r="EM55" i="15"/>
  <c r="EN55" i="15"/>
  <c r="EO55" i="15"/>
  <c r="EP55" i="15"/>
  <c r="EQ55" i="15"/>
  <c r="ER55" i="15"/>
  <c r="ES55" i="15"/>
  <c r="ET55" i="15"/>
  <c r="EU55" i="15"/>
  <c r="EV55" i="15"/>
  <c r="EW55" i="15"/>
  <c r="EX55" i="15"/>
  <c r="EY55" i="15"/>
  <c r="EZ55" i="15"/>
  <c r="FA55" i="15"/>
  <c r="FB55" i="15"/>
  <c r="FC55" i="15"/>
  <c r="FD55" i="15"/>
  <c r="FE55" i="15"/>
  <c r="FF55" i="15"/>
  <c r="FG55" i="15"/>
  <c r="FH55" i="15"/>
  <c r="FI55" i="15"/>
  <c r="FJ55" i="15"/>
  <c r="FK55" i="15"/>
  <c r="FL55" i="15"/>
  <c r="FM55" i="15"/>
  <c r="FN55" i="15"/>
  <c r="FO55" i="15"/>
  <c r="FP55" i="15"/>
  <c r="FQ55" i="15"/>
  <c r="FR55" i="15"/>
  <c r="FS55" i="15"/>
  <c r="FT55" i="15"/>
  <c r="FU55" i="15"/>
  <c r="FV55" i="15"/>
  <c r="FW55" i="15"/>
  <c r="FX55" i="15"/>
  <c r="FY55" i="15"/>
  <c r="FZ55" i="15"/>
  <c r="GA55" i="15"/>
  <c r="GB55" i="15"/>
  <c r="GC55" i="15"/>
  <c r="GD55" i="15"/>
  <c r="GE55" i="15"/>
  <c r="GF55" i="15"/>
  <c r="GG55" i="15"/>
  <c r="GH55" i="15"/>
  <c r="GI55" i="15"/>
  <c r="GJ55" i="15"/>
  <c r="GK55" i="15"/>
  <c r="GL55" i="15"/>
  <c r="GM55" i="15"/>
  <c r="GN55" i="15"/>
  <c r="GO55" i="15"/>
  <c r="GP55" i="15"/>
  <c r="GQ55" i="15"/>
  <c r="GR55" i="15"/>
  <c r="GS55" i="15"/>
  <c r="GT55" i="15"/>
  <c r="GU55" i="15"/>
  <c r="GV55" i="15"/>
  <c r="GW55" i="15"/>
  <c r="GX55" i="15"/>
  <c r="GY55" i="15"/>
  <c r="GZ55" i="15"/>
  <c r="HA55" i="15"/>
  <c r="HB55" i="15"/>
  <c r="HC55" i="15"/>
  <c r="HD55" i="15"/>
  <c r="HE55" i="15"/>
  <c r="HF55" i="15"/>
  <c r="HG55" i="15"/>
  <c r="HH55" i="15"/>
  <c r="HI55" i="15"/>
  <c r="HJ55" i="15"/>
  <c r="HK55" i="15"/>
  <c r="HL55" i="15"/>
  <c r="HM55" i="15"/>
  <c r="HN55" i="15"/>
  <c r="HO55" i="15"/>
  <c r="HP55" i="15"/>
  <c r="HQ55" i="15"/>
  <c r="HR55" i="15"/>
  <c r="HS55" i="15"/>
  <c r="HT55" i="15"/>
  <c r="HU55" i="15"/>
  <c r="HV55" i="15"/>
  <c r="HW55" i="15"/>
  <c r="HX55" i="15"/>
  <c r="HY55" i="15"/>
  <c r="HZ55" i="15"/>
  <c r="IA55" i="15"/>
  <c r="IB55" i="15"/>
  <c r="IC55" i="15"/>
  <c r="ID55" i="15"/>
  <c r="IE55" i="15"/>
  <c r="IF55" i="15"/>
  <c r="IG55" i="15"/>
  <c r="IH55" i="15"/>
  <c r="II55" i="15"/>
  <c r="IJ55" i="15"/>
  <c r="IK55" i="15"/>
  <c r="IL55" i="15"/>
  <c r="IM55" i="15"/>
  <c r="IN55" i="15"/>
  <c r="IO55" i="15"/>
  <c r="IP55" i="15"/>
  <c r="IQ55" i="15"/>
  <c r="IR55" i="15"/>
  <c r="IS55" i="15"/>
  <c r="IT55" i="15"/>
  <c r="IU55" i="15"/>
  <c r="IV55" i="15"/>
  <c r="IW55" i="15"/>
  <c r="IX55" i="15"/>
  <c r="IY55" i="15"/>
  <c r="IZ55" i="15"/>
  <c r="JA55" i="15"/>
  <c r="JB55" i="15"/>
  <c r="JC55" i="15"/>
  <c r="JD55" i="15"/>
  <c r="JE55" i="15"/>
  <c r="JF55" i="15"/>
  <c r="JG55" i="15"/>
  <c r="JH55" i="15"/>
  <c r="JI55" i="15"/>
  <c r="JJ55" i="15"/>
  <c r="JK55" i="15"/>
  <c r="JL55" i="15"/>
  <c r="JM55" i="15"/>
  <c r="JN55" i="15"/>
  <c r="JO55" i="15"/>
  <c r="JP55" i="15"/>
  <c r="JQ55" i="15"/>
  <c r="JR55" i="15"/>
  <c r="JS55" i="15"/>
  <c r="JT55" i="15"/>
  <c r="JU55" i="15"/>
  <c r="JV55" i="15"/>
  <c r="JW55" i="15"/>
  <c r="JX55" i="15"/>
  <c r="JY55" i="15"/>
  <c r="JZ55" i="15"/>
  <c r="KA55" i="15"/>
  <c r="KB55" i="15"/>
  <c r="KC55" i="15"/>
  <c r="KD55" i="15"/>
  <c r="KE55" i="15"/>
  <c r="KF55" i="15"/>
  <c r="KG55" i="15"/>
  <c r="KH55" i="15"/>
  <c r="KI55" i="15"/>
  <c r="KJ55" i="15"/>
  <c r="KK55" i="15"/>
  <c r="KL55" i="15"/>
  <c r="KM55" i="15"/>
  <c r="KN55" i="15"/>
  <c r="KO55" i="15"/>
  <c r="KP55" i="15"/>
  <c r="KQ55" i="15"/>
  <c r="KR55" i="15"/>
  <c r="KS55" i="15"/>
  <c r="KT55" i="15"/>
  <c r="KU55" i="15"/>
  <c r="KV55" i="15"/>
  <c r="KW55" i="15"/>
  <c r="KX55" i="15"/>
  <c r="KY55" i="15"/>
  <c r="KZ55" i="15"/>
  <c r="LA55" i="15"/>
  <c r="LB55" i="15"/>
  <c r="LC55" i="15"/>
  <c r="LD55" i="15"/>
  <c r="LE55" i="15"/>
  <c r="LF55" i="15"/>
  <c r="LG55" i="15"/>
  <c r="LH55" i="15"/>
  <c r="LI55" i="15"/>
  <c r="LJ55" i="15"/>
  <c r="LL55" i="15"/>
  <c r="LM55" i="15"/>
  <c r="LN55" i="15"/>
  <c r="LO55" i="15"/>
  <c r="LP55" i="15"/>
  <c r="LQ55" i="15"/>
  <c r="LR55" i="15"/>
  <c r="LS55" i="15"/>
  <c r="LT55" i="15"/>
  <c r="LU55" i="15"/>
  <c r="LV55" i="15"/>
  <c r="LW55" i="15"/>
  <c r="LX55" i="15"/>
  <c r="LY55" i="15"/>
  <c r="LZ55" i="15"/>
  <c r="MA55" i="15"/>
  <c r="MB55" i="15"/>
  <c r="MC55" i="15"/>
  <c r="L57" i="15"/>
  <c r="M57" i="15"/>
  <c r="N57" i="15"/>
  <c r="O57" i="15"/>
  <c r="P57" i="15"/>
  <c r="Q57" i="15"/>
  <c r="R57" i="15"/>
  <c r="S57" i="15"/>
  <c r="T57" i="15"/>
  <c r="U57" i="15"/>
  <c r="V57" i="15"/>
  <c r="W57" i="15"/>
  <c r="X57" i="15"/>
  <c r="Y57" i="15"/>
  <c r="Z57" i="15"/>
  <c r="AA57" i="15"/>
  <c r="AB57" i="15"/>
  <c r="AC57" i="15"/>
  <c r="AD57" i="15"/>
  <c r="AE57" i="15"/>
  <c r="AF57" i="15"/>
  <c r="AG57" i="15"/>
  <c r="AH57" i="15"/>
  <c r="AI57" i="15"/>
  <c r="AJ57" i="15"/>
  <c r="AK57" i="15"/>
  <c r="AL57" i="15"/>
  <c r="AM57" i="15"/>
  <c r="AN57" i="15"/>
  <c r="AO57" i="15"/>
  <c r="AP57" i="15"/>
  <c r="AQ57" i="15"/>
  <c r="AR57" i="15"/>
  <c r="AS57" i="15"/>
  <c r="AT57" i="15"/>
  <c r="AU57" i="15"/>
  <c r="AV57" i="15"/>
  <c r="AW57" i="15"/>
  <c r="AX57" i="15"/>
  <c r="AY57" i="15"/>
  <c r="AZ57" i="15"/>
  <c r="BA57" i="15"/>
  <c r="BB57" i="15"/>
  <c r="BC57" i="15"/>
  <c r="BD57" i="15"/>
  <c r="BE57" i="15"/>
  <c r="BF57" i="15"/>
  <c r="BG57" i="15"/>
  <c r="BH57" i="15"/>
  <c r="BI57" i="15"/>
  <c r="BJ57" i="15"/>
  <c r="BK57" i="15"/>
  <c r="BL57" i="15"/>
  <c r="BM57" i="15"/>
  <c r="BN57" i="15"/>
  <c r="BO57" i="15"/>
  <c r="BP57" i="15"/>
  <c r="BQ57" i="15"/>
  <c r="BR57" i="15"/>
  <c r="BS57" i="15"/>
  <c r="BT57" i="15"/>
  <c r="BU57" i="15"/>
  <c r="BV57" i="15"/>
  <c r="BW57" i="15"/>
  <c r="BX57" i="15"/>
  <c r="BY57" i="15"/>
  <c r="BZ57" i="15"/>
  <c r="CA57" i="15"/>
  <c r="CB57" i="15"/>
  <c r="CC57" i="15"/>
  <c r="CD57" i="15"/>
  <c r="CE57" i="15"/>
  <c r="CF57" i="15"/>
  <c r="CG57" i="15"/>
  <c r="CH57" i="15"/>
  <c r="CI57" i="15"/>
  <c r="CJ57" i="15"/>
  <c r="CK57" i="15"/>
  <c r="CL57" i="15"/>
  <c r="CM57" i="15"/>
  <c r="CN57" i="15"/>
  <c r="CO57" i="15"/>
  <c r="CP57" i="15"/>
  <c r="CQ57" i="15"/>
  <c r="CR57" i="15"/>
  <c r="CS57" i="15"/>
  <c r="CT57" i="15"/>
  <c r="CU57" i="15"/>
  <c r="CV57" i="15"/>
  <c r="CW57" i="15"/>
  <c r="CX57" i="15"/>
  <c r="CY57" i="15"/>
  <c r="CZ57" i="15"/>
  <c r="DA57" i="15"/>
  <c r="DB57" i="15"/>
  <c r="DC57" i="15"/>
  <c r="DD57" i="15"/>
  <c r="DE57" i="15"/>
  <c r="DF57" i="15"/>
  <c r="DG57" i="15"/>
  <c r="DH57" i="15"/>
  <c r="DI57" i="15"/>
  <c r="DJ57" i="15"/>
  <c r="DK57" i="15"/>
  <c r="DL57" i="15"/>
  <c r="DM57" i="15"/>
  <c r="DN57" i="15"/>
  <c r="DO57" i="15"/>
  <c r="DP57" i="15"/>
  <c r="DQ57" i="15"/>
  <c r="DR57" i="15"/>
  <c r="DS57" i="15"/>
  <c r="DT57" i="15"/>
  <c r="DU57" i="15"/>
  <c r="DV57" i="15"/>
  <c r="DW57" i="15"/>
  <c r="DX57" i="15"/>
  <c r="DY57" i="15"/>
  <c r="DZ57" i="15"/>
  <c r="EA57" i="15"/>
  <c r="EB57" i="15"/>
  <c r="EC57" i="15"/>
  <c r="ED57" i="15"/>
  <c r="EE57" i="15"/>
  <c r="EF57" i="15"/>
  <c r="EG57" i="15"/>
  <c r="EH57" i="15"/>
  <c r="EI57" i="15"/>
  <c r="EJ57" i="15"/>
  <c r="EK57" i="15"/>
  <c r="EL57" i="15"/>
  <c r="EM57" i="15"/>
  <c r="EN57" i="15"/>
  <c r="EO57" i="15"/>
  <c r="EP57" i="15"/>
  <c r="EQ57" i="15"/>
  <c r="ER57" i="15"/>
  <c r="ES57" i="15"/>
  <c r="ET57" i="15"/>
  <c r="EU57" i="15"/>
  <c r="EV57" i="15"/>
  <c r="EW57" i="15"/>
  <c r="EX57" i="15"/>
  <c r="EY57" i="15"/>
  <c r="EZ57" i="15"/>
  <c r="FA57" i="15"/>
  <c r="FB57" i="15"/>
  <c r="FC57" i="15"/>
  <c r="FD57" i="15"/>
  <c r="FE57" i="15"/>
  <c r="FF57" i="15"/>
  <c r="FG57" i="15"/>
  <c r="FH57" i="15"/>
  <c r="FI57" i="15"/>
  <c r="FJ57" i="15"/>
  <c r="FK57" i="15"/>
  <c r="FL57" i="15"/>
  <c r="FM57" i="15"/>
  <c r="FN57" i="15"/>
  <c r="FO57" i="15"/>
  <c r="FP57" i="15"/>
  <c r="FQ57" i="15"/>
  <c r="FR57" i="15"/>
  <c r="FS57" i="15"/>
  <c r="FT57" i="15"/>
  <c r="FU57" i="15"/>
  <c r="FV57" i="15"/>
  <c r="FW57" i="15"/>
  <c r="FX57" i="15"/>
  <c r="FY57" i="15"/>
  <c r="FZ57" i="15"/>
  <c r="GA57" i="15"/>
  <c r="GB57" i="15"/>
  <c r="GC57" i="15"/>
  <c r="GD57" i="15"/>
  <c r="GE57" i="15"/>
  <c r="GF57" i="15"/>
  <c r="GG57" i="15"/>
  <c r="GH57" i="15"/>
  <c r="GI57" i="15"/>
  <c r="GJ57" i="15"/>
  <c r="GK57" i="15"/>
  <c r="GL57" i="15"/>
  <c r="GM57" i="15"/>
  <c r="GN57" i="15"/>
  <c r="GO57" i="15"/>
  <c r="GP57" i="15"/>
  <c r="GQ57" i="15"/>
  <c r="GR57" i="15"/>
  <c r="GS57" i="15"/>
  <c r="GT57" i="15"/>
  <c r="GU57" i="15"/>
  <c r="GV57" i="15"/>
  <c r="GW57" i="15"/>
  <c r="GX57" i="15"/>
  <c r="GY57" i="15"/>
  <c r="GZ57" i="15"/>
  <c r="HA57" i="15"/>
  <c r="HB57" i="15"/>
  <c r="HC57" i="15"/>
  <c r="HD57" i="15"/>
  <c r="HE57" i="15"/>
  <c r="HF57" i="15"/>
  <c r="HG57" i="15"/>
  <c r="HH57" i="15"/>
  <c r="HI57" i="15"/>
  <c r="HJ57" i="15"/>
  <c r="HK57" i="15"/>
  <c r="HL57" i="15"/>
  <c r="HM57" i="15"/>
  <c r="HN57" i="15"/>
  <c r="HO57" i="15"/>
  <c r="HP57" i="15"/>
  <c r="HQ57" i="15"/>
  <c r="HR57" i="15"/>
  <c r="HS57" i="15"/>
  <c r="HT57" i="15"/>
  <c r="HU57" i="15"/>
  <c r="HV57" i="15"/>
  <c r="HW57" i="15"/>
  <c r="HX57" i="15"/>
  <c r="HY57" i="15"/>
  <c r="HZ57" i="15"/>
  <c r="IA57" i="15"/>
  <c r="IB57" i="15"/>
  <c r="IC57" i="15"/>
  <c r="ID57" i="15"/>
  <c r="IE57" i="15"/>
  <c r="IF57" i="15"/>
  <c r="IG57" i="15"/>
  <c r="IH57" i="15"/>
  <c r="II57" i="15"/>
  <c r="IJ57" i="15"/>
  <c r="IK57" i="15"/>
  <c r="IL57" i="15"/>
  <c r="IM57" i="15"/>
  <c r="IN57" i="15"/>
  <c r="IO57" i="15"/>
  <c r="IP57" i="15"/>
  <c r="IQ57" i="15"/>
  <c r="IR57" i="15"/>
  <c r="IS57" i="15"/>
  <c r="IT57" i="15"/>
  <c r="IU57" i="15"/>
  <c r="IV57" i="15"/>
  <c r="IW57" i="15"/>
  <c r="IX57" i="15"/>
  <c r="IY57" i="15"/>
  <c r="IZ57" i="15"/>
  <c r="JA57" i="15"/>
  <c r="JB57" i="15"/>
  <c r="JC57" i="15"/>
  <c r="JD57" i="15"/>
  <c r="JE57" i="15"/>
  <c r="JF57" i="15"/>
  <c r="JG57" i="15"/>
  <c r="JH57" i="15"/>
  <c r="JI57" i="15"/>
  <c r="JJ57" i="15"/>
  <c r="JK57" i="15"/>
  <c r="JL57" i="15"/>
  <c r="JM57" i="15"/>
  <c r="JN57" i="15"/>
  <c r="JO57" i="15"/>
  <c r="JP57" i="15"/>
  <c r="JQ57" i="15"/>
  <c r="JR57" i="15"/>
  <c r="JS57" i="15"/>
  <c r="JT57" i="15"/>
  <c r="JU57" i="15"/>
  <c r="JV57" i="15"/>
  <c r="JW57" i="15"/>
  <c r="JX57" i="15"/>
  <c r="JY57" i="15"/>
  <c r="JZ57" i="15"/>
  <c r="KA57" i="15"/>
  <c r="KB57" i="15"/>
  <c r="KC57" i="15"/>
  <c r="KD57" i="15"/>
  <c r="KE57" i="15"/>
  <c r="KF57" i="15"/>
  <c r="KG57" i="15"/>
  <c r="KH57" i="15"/>
  <c r="KI57" i="15"/>
  <c r="KJ57" i="15"/>
  <c r="KK57" i="15"/>
  <c r="KL57" i="15"/>
  <c r="KM57" i="15"/>
  <c r="KN57" i="15"/>
  <c r="KO57" i="15"/>
  <c r="KP57" i="15"/>
  <c r="KQ57" i="15"/>
  <c r="KR57" i="15"/>
  <c r="KS57" i="15"/>
  <c r="KT57" i="15"/>
  <c r="KU57" i="15"/>
  <c r="KV57" i="15"/>
  <c r="KW57" i="15"/>
  <c r="KX57" i="15"/>
  <c r="KY57" i="15"/>
  <c r="KZ57" i="15"/>
  <c r="LA57" i="15"/>
  <c r="LB57" i="15"/>
  <c r="LC57" i="15"/>
  <c r="LD57" i="15"/>
  <c r="LE57" i="15"/>
  <c r="LF57" i="15"/>
  <c r="LG57" i="15"/>
  <c r="LH57" i="15"/>
  <c r="LI57" i="15"/>
  <c r="LJ57" i="15"/>
  <c r="LK57" i="15"/>
  <c r="LL57" i="15"/>
  <c r="LM57" i="15"/>
  <c r="LN57" i="15"/>
  <c r="LO57" i="15"/>
  <c r="LP57" i="15"/>
  <c r="LQ57" i="15"/>
  <c r="LR57" i="15"/>
  <c r="LS57" i="15"/>
  <c r="LT57" i="15"/>
  <c r="LU57" i="15"/>
  <c r="LV57" i="15"/>
  <c r="LW57" i="15"/>
  <c r="LX57" i="15"/>
  <c r="LY57" i="15"/>
  <c r="LZ57" i="15"/>
  <c r="MA57" i="15"/>
  <c r="MB57" i="15"/>
  <c r="MC57" i="15"/>
  <c r="K57" i="15"/>
  <c r="K55" i="15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ES189" i="7"/>
  <c r="ET189" i="7"/>
  <c r="EU189" i="7"/>
  <c r="EV189" i="7"/>
  <c r="EW189" i="7"/>
  <c r="EX189" i="7"/>
  <c r="EY189" i="7"/>
  <c r="EZ189" i="7"/>
  <c r="FA189" i="7"/>
  <c r="FB189" i="7"/>
  <c r="FC189" i="7"/>
  <c r="FD189" i="7"/>
  <c r="FE189" i="7"/>
  <c r="FF189" i="7"/>
  <c r="FG189" i="7"/>
  <c r="FH189" i="7"/>
  <c r="FI189" i="7"/>
  <c r="FJ189" i="7"/>
  <c r="FK189" i="7"/>
  <c r="FL189" i="7"/>
  <c r="FM189" i="7"/>
  <c r="FN189" i="7"/>
  <c r="FO189" i="7"/>
  <c r="FP189" i="7"/>
  <c r="FQ189" i="7"/>
  <c r="FR189" i="7"/>
  <c r="FS189" i="7"/>
  <c r="FT189" i="7"/>
  <c r="FU189" i="7"/>
  <c r="FV189" i="7"/>
  <c r="FW189" i="7"/>
  <c r="FX189" i="7"/>
  <c r="FY189" i="7"/>
  <c r="FZ189" i="7"/>
  <c r="GA189" i="7"/>
  <c r="GB189" i="7"/>
  <c r="GC189" i="7"/>
  <c r="GD189" i="7"/>
  <c r="GE189" i="7"/>
  <c r="GF189" i="7"/>
  <c r="GG189" i="7"/>
  <c r="GH189" i="7"/>
  <c r="GI189" i="7"/>
  <c r="GJ189" i="7"/>
  <c r="GK189" i="7"/>
  <c r="GL189" i="7"/>
  <c r="GM189" i="7"/>
  <c r="GN189" i="7"/>
  <c r="GO189" i="7"/>
  <c r="GP189" i="7"/>
  <c r="GQ189" i="7"/>
  <c r="GR189" i="7"/>
  <c r="GS189" i="7"/>
  <c r="GT189" i="7"/>
  <c r="GU189" i="7"/>
  <c r="GV189" i="7"/>
  <c r="GW189" i="7"/>
  <c r="GX189" i="7"/>
  <c r="GY189" i="7"/>
  <c r="GZ189" i="7"/>
  <c r="HA189" i="7"/>
  <c r="HB189" i="7"/>
  <c r="HC189" i="7"/>
  <c r="HD189" i="7"/>
  <c r="HE189" i="7"/>
  <c r="HF189" i="7"/>
  <c r="HG189" i="7"/>
  <c r="HH189" i="7"/>
  <c r="HI189" i="7"/>
  <c r="HJ189" i="7"/>
  <c r="HK189" i="7"/>
  <c r="HL189" i="7"/>
  <c r="HM189" i="7"/>
  <c r="HN189" i="7"/>
  <c r="HO189" i="7"/>
  <c r="HP189" i="7"/>
  <c r="HQ189" i="7"/>
  <c r="HR189" i="7"/>
  <c r="HS189" i="7"/>
  <c r="HT189" i="7"/>
  <c r="HU189" i="7"/>
  <c r="HV189" i="7"/>
  <c r="HW189" i="7"/>
  <c r="HX189" i="7"/>
  <c r="HY189" i="7"/>
  <c r="HZ189" i="7"/>
  <c r="IA189" i="7"/>
  <c r="IB189" i="7"/>
  <c r="IC189" i="7"/>
  <c r="ID189" i="7"/>
  <c r="IE189" i="7"/>
  <c r="IF189" i="7"/>
  <c r="IG189" i="7"/>
  <c r="IH189" i="7"/>
  <c r="II189" i="7"/>
  <c r="IJ189" i="7"/>
  <c r="IK189" i="7"/>
  <c r="IL189" i="7"/>
  <c r="IM189" i="7"/>
  <c r="IN189" i="7"/>
  <c r="IO189" i="7"/>
  <c r="IP189" i="7"/>
  <c r="IQ189" i="7"/>
  <c r="IR189" i="7"/>
  <c r="IS189" i="7"/>
  <c r="IT189" i="7"/>
  <c r="IU189" i="7"/>
  <c r="IV189" i="7"/>
  <c r="IW189" i="7"/>
  <c r="IX189" i="7"/>
  <c r="IY189" i="7"/>
  <c r="IZ189" i="7"/>
  <c r="JA189" i="7"/>
  <c r="JB189" i="7"/>
  <c r="JC189" i="7"/>
  <c r="JD189" i="7"/>
  <c r="JE189" i="7"/>
  <c r="JF189" i="7"/>
  <c r="JG189" i="7"/>
  <c r="JH189" i="7"/>
  <c r="JI189" i="7"/>
  <c r="JJ189" i="7"/>
  <c r="JK189" i="7"/>
  <c r="JL189" i="7"/>
  <c r="JM189" i="7"/>
  <c r="JN189" i="7"/>
  <c r="JO189" i="7"/>
  <c r="JP189" i="7"/>
  <c r="JQ189" i="7"/>
  <c r="JR189" i="7"/>
  <c r="JS189" i="7"/>
  <c r="JT189" i="7"/>
  <c r="JU189" i="7"/>
  <c r="JV189" i="7"/>
  <c r="JW189" i="7"/>
  <c r="JX189" i="7"/>
  <c r="JY189" i="7"/>
  <c r="JZ189" i="7"/>
  <c r="KA189" i="7"/>
  <c r="KB189" i="7"/>
  <c r="KC189" i="7"/>
  <c r="KD189" i="7"/>
  <c r="KE189" i="7"/>
  <c r="KF189" i="7"/>
  <c r="KG189" i="7"/>
  <c r="KH189" i="7"/>
  <c r="KI189" i="7"/>
  <c r="KJ189" i="7"/>
  <c r="KK189" i="7"/>
  <c r="KL189" i="7"/>
  <c r="KM189" i="7"/>
  <c r="KN189" i="7"/>
  <c r="KO189" i="7"/>
  <c r="KP189" i="7"/>
  <c r="KQ189" i="7"/>
  <c r="KR189" i="7"/>
  <c r="KS189" i="7"/>
  <c r="KT189" i="7"/>
  <c r="KU189" i="7"/>
  <c r="KV189" i="7"/>
  <c r="KW189" i="7"/>
  <c r="KX189" i="7"/>
  <c r="KY189" i="7"/>
  <c r="KZ189" i="7"/>
  <c r="LA189" i="7"/>
  <c r="LB189" i="7"/>
  <c r="LC189" i="7"/>
  <c r="LD189" i="7"/>
  <c r="LE189" i="7"/>
  <c r="LF189" i="7"/>
  <c r="LG189" i="7"/>
  <c r="LH189" i="7"/>
  <c r="LI189" i="7"/>
  <c r="LJ189" i="7"/>
  <c r="LK189" i="7"/>
  <c r="LL189" i="7"/>
  <c r="LM189" i="7"/>
  <c r="LN189" i="7"/>
  <c r="LO189" i="7"/>
  <c r="LP189" i="7"/>
  <c r="LQ189" i="7"/>
  <c r="LR189" i="7"/>
  <c r="LS189" i="7"/>
  <c r="LT189" i="7"/>
  <c r="LU189" i="7"/>
  <c r="LV189" i="7"/>
  <c r="LW189" i="7"/>
  <c r="LX189" i="7"/>
  <c r="LY189" i="7"/>
  <c r="LZ189" i="7"/>
  <c r="MA189" i="7"/>
  <c r="MB189" i="7"/>
  <c r="MC189" i="7"/>
  <c r="K189" i="7"/>
  <c r="L186" i="7"/>
  <c r="M186" i="7"/>
  <c r="N186" i="7"/>
  <c r="O186" i="7"/>
  <c r="P186" i="7"/>
  <c r="Q186" i="7"/>
  <c r="R186" i="7"/>
  <c r="S186" i="7"/>
  <c r="T186" i="7"/>
  <c r="U186" i="7"/>
  <c r="V186" i="7"/>
  <c r="W186" i="7"/>
  <c r="X186" i="7"/>
  <c r="Y186" i="7"/>
  <c r="Z186" i="7"/>
  <c r="AA186" i="7"/>
  <c r="AB186" i="7"/>
  <c r="AC186" i="7"/>
  <c r="AD186" i="7"/>
  <c r="AE186" i="7"/>
  <c r="AF186" i="7"/>
  <c r="AG186" i="7"/>
  <c r="AH186" i="7"/>
  <c r="AI186" i="7"/>
  <c r="AJ186" i="7"/>
  <c r="AK186" i="7"/>
  <c r="AL186" i="7"/>
  <c r="AM186" i="7"/>
  <c r="AN186" i="7"/>
  <c r="AO186" i="7"/>
  <c r="AP186" i="7"/>
  <c r="AQ186" i="7"/>
  <c r="AR186" i="7"/>
  <c r="AS186" i="7"/>
  <c r="AT186" i="7"/>
  <c r="AU186" i="7"/>
  <c r="AV186" i="7"/>
  <c r="AW186" i="7"/>
  <c r="AX186" i="7"/>
  <c r="AY186" i="7"/>
  <c r="AZ186" i="7"/>
  <c r="BA186" i="7"/>
  <c r="BB186" i="7"/>
  <c r="BC186" i="7"/>
  <c r="BD186" i="7"/>
  <c r="BE186" i="7"/>
  <c r="BF186" i="7"/>
  <c r="BG186" i="7"/>
  <c r="BH186" i="7"/>
  <c r="BI186" i="7"/>
  <c r="BJ186" i="7"/>
  <c r="BK186" i="7"/>
  <c r="BL186" i="7"/>
  <c r="BM186" i="7"/>
  <c r="BN186" i="7"/>
  <c r="BO186" i="7"/>
  <c r="BP186" i="7"/>
  <c r="BQ186" i="7"/>
  <c r="BR186" i="7"/>
  <c r="BS186" i="7"/>
  <c r="BT186" i="7"/>
  <c r="BU186" i="7"/>
  <c r="BV186" i="7"/>
  <c r="BW186" i="7"/>
  <c r="BX186" i="7"/>
  <c r="BY186" i="7"/>
  <c r="BZ186" i="7"/>
  <c r="CA186" i="7"/>
  <c r="CB186" i="7"/>
  <c r="CC186" i="7"/>
  <c r="CD186" i="7"/>
  <c r="CE186" i="7"/>
  <c r="CF186" i="7"/>
  <c r="CG186" i="7"/>
  <c r="CH186" i="7"/>
  <c r="CI186" i="7"/>
  <c r="CJ186" i="7"/>
  <c r="CK186" i="7"/>
  <c r="CL186" i="7"/>
  <c r="CM186" i="7"/>
  <c r="CN186" i="7"/>
  <c r="CO186" i="7"/>
  <c r="CP186" i="7"/>
  <c r="CQ186" i="7"/>
  <c r="CR186" i="7"/>
  <c r="CS186" i="7"/>
  <c r="CT186" i="7"/>
  <c r="CU186" i="7"/>
  <c r="CV186" i="7"/>
  <c r="CW186" i="7"/>
  <c r="CX186" i="7"/>
  <c r="CY186" i="7"/>
  <c r="CZ186" i="7"/>
  <c r="DA186" i="7"/>
  <c r="DB186" i="7"/>
  <c r="DC186" i="7"/>
  <c r="DD186" i="7"/>
  <c r="DE186" i="7"/>
  <c r="DF186" i="7"/>
  <c r="DG186" i="7"/>
  <c r="DH186" i="7"/>
  <c r="DI186" i="7"/>
  <c r="DJ186" i="7"/>
  <c r="DK186" i="7"/>
  <c r="DL186" i="7"/>
  <c r="DM186" i="7"/>
  <c r="DN186" i="7"/>
  <c r="DO186" i="7"/>
  <c r="DP186" i="7"/>
  <c r="DQ186" i="7"/>
  <c r="DR186" i="7"/>
  <c r="DS186" i="7"/>
  <c r="DT186" i="7"/>
  <c r="DU186" i="7"/>
  <c r="DV186" i="7"/>
  <c r="DW186" i="7"/>
  <c r="DX186" i="7"/>
  <c r="DY186" i="7"/>
  <c r="DZ186" i="7"/>
  <c r="EA186" i="7"/>
  <c r="EB186" i="7"/>
  <c r="EC186" i="7"/>
  <c r="ED186" i="7"/>
  <c r="EE186" i="7"/>
  <c r="EF186" i="7"/>
  <c r="EG186" i="7"/>
  <c r="EH186" i="7"/>
  <c r="EI186" i="7"/>
  <c r="EJ186" i="7"/>
  <c r="EK186" i="7"/>
  <c r="EL186" i="7"/>
  <c r="EM186" i="7"/>
  <c r="EN186" i="7"/>
  <c r="EO186" i="7"/>
  <c r="EP186" i="7"/>
  <c r="EQ186" i="7"/>
  <c r="ER186" i="7"/>
  <c r="ES186" i="7"/>
  <c r="ET186" i="7"/>
  <c r="EU186" i="7"/>
  <c r="EV186" i="7"/>
  <c r="EW186" i="7"/>
  <c r="EX186" i="7"/>
  <c r="EY186" i="7"/>
  <c r="EZ186" i="7"/>
  <c r="FA186" i="7"/>
  <c r="FB186" i="7"/>
  <c r="FC186" i="7"/>
  <c r="FD186" i="7"/>
  <c r="FE186" i="7"/>
  <c r="FF186" i="7"/>
  <c r="FG186" i="7"/>
  <c r="FH186" i="7"/>
  <c r="FI186" i="7"/>
  <c r="FJ186" i="7"/>
  <c r="FK186" i="7"/>
  <c r="FL186" i="7"/>
  <c r="FM186" i="7"/>
  <c r="FN186" i="7"/>
  <c r="FO186" i="7"/>
  <c r="FP186" i="7"/>
  <c r="FQ186" i="7"/>
  <c r="FR186" i="7"/>
  <c r="FS186" i="7"/>
  <c r="FT186" i="7"/>
  <c r="FU186" i="7"/>
  <c r="FV186" i="7"/>
  <c r="FW186" i="7"/>
  <c r="FX186" i="7"/>
  <c r="FY186" i="7"/>
  <c r="FZ186" i="7"/>
  <c r="GA186" i="7"/>
  <c r="GB186" i="7"/>
  <c r="GC186" i="7"/>
  <c r="GD186" i="7"/>
  <c r="GE186" i="7"/>
  <c r="GF186" i="7"/>
  <c r="GG186" i="7"/>
  <c r="GH186" i="7"/>
  <c r="GI186" i="7"/>
  <c r="GJ186" i="7"/>
  <c r="GK186" i="7"/>
  <c r="GL186" i="7"/>
  <c r="GM186" i="7"/>
  <c r="GN186" i="7"/>
  <c r="GO186" i="7"/>
  <c r="GP186" i="7"/>
  <c r="GQ186" i="7"/>
  <c r="GR186" i="7"/>
  <c r="GS186" i="7"/>
  <c r="GT186" i="7"/>
  <c r="GU186" i="7"/>
  <c r="GV186" i="7"/>
  <c r="GW186" i="7"/>
  <c r="GX186" i="7"/>
  <c r="GY186" i="7"/>
  <c r="GZ186" i="7"/>
  <c r="HA186" i="7"/>
  <c r="HB186" i="7"/>
  <c r="HC186" i="7"/>
  <c r="HD186" i="7"/>
  <c r="HE186" i="7"/>
  <c r="HF186" i="7"/>
  <c r="HG186" i="7"/>
  <c r="HH186" i="7"/>
  <c r="HI186" i="7"/>
  <c r="HJ186" i="7"/>
  <c r="HK186" i="7"/>
  <c r="HL186" i="7"/>
  <c r="HM186" i="7"/>
  <c r="HN186" i="7"/>
  <c r="HO186" i="7"/>
  <c r="HP186" i="7"/>
  <c r="HQ186" i="7"/>
  <c r="HR186" i="7"/>
  <c r="HS186" i="7"/>
  <c r="HT186" i="7"/>
  <c r="HU186" i="7"/>
  <c r="HV186" i="7"/>
  <c r="HW186" i="7"/>
  <c r="HX186" i="7"/>
  <c r="HY186" i="7"/>
  <c r="HZ186" i="7"/>
  <c r="IA186" i="7"/>
  <c r="IB186" i="7"/>
  <c r="IC186" i="7"/>
  <c r="ID186" i="7"/>
  <c r="IE186" i="7"/>
  <c r="IF186" i="7"/>
  <c r="IG186" i="7"/>
  <c r="IH186" i="7"/>
  <c r="II186" i="7"/>
  <c r="IJ186" i="7"/>
  <c r="IK186" i="7"/>
  <c r="IL186" i="7"/>
  <c r="IM186" i="7"/>
  <c r="IN186" i="7"/>
  <c r="IO186" i="7"/>
  <c r="IP186" i="7"/>
  <c r="IQ186" i="7"/>
  <c r="IR186" i="7"/>
  <c r="IS186" i="7"/>
  <c r="IT186" i="7"/>
  <c r="IU186" i="7"/>
  <c r="IV186" i="7"/>
  <c r="IW186" i="7"/>
  <c r="IX186" i="7"/>
  <c r="IY186" i="7"/>
  <c r="IZ186" i="7"/>
  <c r="JA186" i="7"/>
  <c r="JB186" i="7"/>
  <c r="JC186" i="7"/>
  <c r="JD186" i="7"/>
  <c r="JE186" i="7"/>
  <c r="JF186" i="7"/>
  <c r="JG186" i="7"/>
  <c r="JH186" i="7"/>
  <c r="JI186" i="7"/>
  <c r="JJ186" i="7"/>
  <c r="JK186" i="7"/>
  <c r="JL186" i="7"/>
  <c r="JM186" i="7"/>
  <c r="JN186" i="7"/>
  <c r="JO186" i="7"/>
  <c r="JP186" i="7"/>
  <c r="JQ186" i="7"/>
  <c r="JR186" i="7"/>
  <c r="JS186" i="7"/>
  <c r="JT186" i="7"/>
  <c r="JU186" i="7"/>
  <c r="JV186" i="7"/>
  <c r="JW186" i="7"/>
  <c r="JX186" i="7"/>
  <c r="JY186" i="7"/>
  <c r="JZ186" i="7"/>
  <c r="KA186" i="7"/>
  <c r="KB186" i="7"/>
  <c r="KC186" i="7"/>
  <c r="KD186" i="7"/>
  <c r="KE186" i="7"/>
  <c r="KF186" i="7"/>
  <c r="KG186" i="7"/>
  <c r="KH186" i="7"/>
  <c r="KI186" i="7"/>
  <c r="KJ186" i="7"/>
  <c r="KK186" i="7"/>
  <c r="KL186" i="7"/>
  <c r="KM186" i="7"/>
  <c r="KN186" i="7"/>
  <c r="KO186" i="7"/>
  <c r="KP186" i="7"/>
  <c r="KQ186" i="7"/>
  <c r="KR186" i="7"/>
  <c r="KS186" i="7"/>
  <c r="KT186" i="7"/>
  <c r="KU186" i="7"/>
  <c r="KV186" i="7"/>
  <c r="KW186" i="7"/>
  <c r="KX186" i="7"/>
  <c r="KY186" i="7"/>
  <c r="KZ186" i="7"/>
  <c r="LA186" i="7"/>
  <c r="LB186" i="7"/>
  <c r="LC186" i="7"/>
  <c r="LD186" i="7"/>
  <c r="LE186" i="7"/>
  <c r="LF186" i="7"/>
  <c r="LG186" i="7"/>
  <c r="LH186" i="7"/>
  <c r="LI186" i="7"/>
  <c r="LJ186" i="7"/>
  <c r="LL186" i="7"/>
  <c r="LM186" i="7"/>
  <c r="LN186" i="7"/>
  <c r="LO186" i="7"/>
  <c r="LP186" i="7"/>
  <c r="LQ186" i="7"/>
  <c r="LR186" i="7"/>
  <c r="LS186" i="7"/>
  <c r="LT186" i="7"/>
  <c r="LU186" i="7"/>
  <c r="LV186" i="7"/>
  <c r="LW186" i="7"/>
  <c r="LX186" i="7"/>
  <c r="LY186" i="7"/>
  <c r="LZ186" i="7"/>
  <c r="MA186" i="7"/>
  <c r="MB186" i="7"/>
  <c r="MC186" i="7"/>
  <c r="K186" i="7"/>
  <c r="LK23" i="2"/>
  <c r="LK17" i="2"/>
  <c r="LK72" i="1"/>
  <c r="LK36" i="1"/>
  <c r="LK97" i="1"/>
  <c r="I97" i="1" s="1"/>
  <c r="LK35" i="1"/>
  <c r="HL9" i="3"/>
  <c r="KT31" i="3"/>
  <c r="HL26" i="7"/>
  <c r="KT26" i="7"/>
  <c r="KT13" i="3"/>
  <c r="KT15" i="3"/>
  <c r="KT9" i="3"/>
  <c r="KT31" i="1"/>
  <c r="KT20" i="1"/>
  <c r="LJ46" i="1"/>
  <c r="LI46" i="1"/>
  <c r="I26" i="1" l="1"/>
  <c r="I247" i="7"/>
  <c r="J247" i="7" s="1"/>
  <c r="I31" i="7"/>
  <c r="J31" i="7" s="1"/>
  <c r="I65" i="1"/>
  <c r="I189" i="7"/>
  <c r="J189" i="7" s="1"/>
  <c r="I57" i="15"/>
  <c r="J57" i="15" s="1"/>
  <c r="LS28" i="7"/>
  <c r="I28" i="7" s="1"/>
  <c r="I16" i="1"/>
  <c r="MK49" i="15"/>
  <c r="J157" i="7"/>
  <c r="MS37" i="7"/>
  <c r="MI36" i="15"/>
  <c r="MI22" i="7"/>
  <c r="LK186" i="7"/>
  <c r="I186" i="7" s="1"/>
  <c r="J97" i="1"/>
  <c r="MJ51" i="7"/>
  <c r="MJ19" i="7"/>
  <c r="MI19" i="15"/>
  <c r="MR18" i="15"/>
  <c r="MS15" i="15"/>
  <c r="MR9" i="15"/>
  <c r="MI10" i="15"/>
  <c r="MJ37" i="7"/>
  <c r="MS42" i="7"/>
  <c r="MR91" i="7"/>
  <c r="MI18" i="15"/>
  <c r="MJ15" i="15"/>
  <c r="MS16" i="15"/>
  <c r="MS11" i="15"/>
  <c r="MS35" i="15"/>
  <c r="MJ30" i="7"/>
  <c r="MR21" i="7"/>
  <c r="MR42" i="7"/>
  <c r="MJ42" i="7"/>
  <c r="MI91" i="7"/>
  <c r="MI15" i="15"/>
  <c r="MR11" i="15"/>
  <c r="MJ11" i="15"/>
  <c r="MS19" i="7"/>
  <c r="LK55" i="15"/>
  <c r="I55" i="15" s="1"/>
  <c r="EK7" i="15"/>
  <c r="EK6" i="15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S118" i="7"/>
  <c r="DT118" i="7"/>
  <c r="DU118" i="7"/>
  <c r="DV118" i="7"/>
  <c r="DW118" i="7"/>
  <c r="DX118" i="7"/>
  <c r="DY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ES118" i="7"/>
  <c r="ET118" i="7"/>
  <c r="EU118" i="7"/>
  <c r="EV118" i="7"/>
  <c r="EW118" i="7"/>
  <c r="EX118" i="7"/>
  <c r="EY118" i="7"/>
  <c r="EZ118" i="7"/>
  <c r="FA118" i="7"/>
  <c r="FB118" i="7"/>
  <c r="FC118" i="7"/>
  <c r="FD118" i="7"/>
  <c r="FE118" i="7"/>
  <c r="FF118" i="7"/>
  <c r="FG118" i="7"/>
  <c r="FH118" i="7"/>
  <c r="FI118" i="7"/>
  <c r="FJ118" i="7"/>
  <c r="FK118" i="7"/>
  <c r="FL118" i="7"/>
  <c r="FM118" i="7"/>
  <c r="FN118" i="7"/>
  <c r="FO118" i="7"/>
  <c r="FP118" i="7"/>
  <c r="FQ118" i="7"/>
  <c r="FR118" i="7"/>
  <c r="FS118" i="7"/>
  <c r="FT118" i="7"/>
  <c r="FU118" i="7"/>
  <c r="FV118" i="7"/>
  <c r="FW118" i="7"/>
  <c r="FX118" i="7"/>
  <c r="FY118" i="7"/>
  <c r="FZ118" i="7"/>
  <c r="GA118" i="7"/>
  <c r="GB118" i="7"/>
  <c r="GC118" i="7"/>
  <c r="GD118" i="7"/>
  <c r="GE118" i="7"/>
  <c r="GF118" i="7"/>
  <c r="GG118" i="7"/>
  <c r="GH118" i="7"/>
  <c r="GI118" i="7"/>
  <c r="GJ118" i="7"/>
  <c r="GK118" i="7"/>
  <c r="GL118" i="7"/>
  <c r="GM118" i="7"/>
  <c r="GN118" i="7"/>
  <c r="GO118" i="7"/>
  <c r="GP118" i="7"/>
  <c r="GQ118" i="7"/>
  <c r="GR118" i="7"/>
  <c r="GS118" i="7"/>
  <c r="GT118" i="7"/>
  <c r="GU118" i="7"/>
  <c r="GV118" i="7"/>
  <c r="GW118" i="7"/>
  <c r="GX118" i="7"/>
  <c r="GY118" i="7"/>
  <c r="GZ118" i="7"/>
  <c r="HA118" i="7"/>
  <c r="HB118" i="7"/>
  <c r="HC118" i="7"/>
  <c r="HD118" i="7"/>
  <c r="HE118" i="7"/>
  <c r="HF118" i="7"/>
  <c r="HG118" i="7"/>
  <c r="HH118" i="7"/>
  <c r="HI118" i="7"/>
  <c r="HJ118" i="7"/>
  <c r="HK118" i="7"/>
  <c r="HL118" i="7"/>
  <c r="HM118" i="7"/>
  <c r="HN118" i="7"/>
  <c r="HO118" i="7"/>
  <c r="HP118" i="7"/>
  <c r="HQ118" i="7"/>
  <c r="HR118" i="7"/>
  <c r="HS118" i="7"/>
  <c r="HT118" i="7"/>
  <c r="HU118" i="7"/>
  <c r="HV118" i="7"/>
  <c r="HW118" i="7"/>
  <c r="HX118" i="7"/>
  <c r="HY118" i="7"/>
  <c r="HZ118" i="7"/>
  <c r="IA118" i="7"/>
  <c r="IB118" i="7"/>
  <c r="IC118" i="7"/>
  <c r="ID118" i="7"/>
  <c r="IE118" i="7"/>
  <c r="IF118" i="7"/>
  <c r="IG118" i="7"/>
  <c r="IH118" i="7"/>
  <c r="II118" i="7"/>
  <c r="IJ118" i="7"/>
  <c r="IK118" i="7"/>
  <c r="IL118" i="7"/>
  <c r="IM118" i="7"/>
  <c r="IN118" i="7"/>
  <c r="IO118" i="7"/>
  <c r="IP118" i="7"/>
  <c r="IQ118" i="7"/>
  <c r="IR118" i="7"/>
  <c r="IS118" i="7"/>
  <c r="IT118" i="7"/>
  <c r="IU118" i="7"/>
  <c r="IV118" i="7"/>
  <c r="IW118" i="7"/>
  <c r="IX118" i="7"/>
  <c r="IY118" i="7"/>
  <c r="IZ118" i="7"/>
  <c r="JA118" i="7"/>
  <c r="JB118" i="7"/>
  <c r="JC118" i="7"/>
  <c r="JD118" i="7"/>
  <c r="JE118" i="7"/>
  <c r="JF118" i="7"/>
  <c r="JG118" i="7"/>
  <c r="JH118" i="7"/>
  <c r="JI118" i="7"/>
  <c r="JJ118" i="7"/>
  <c r="JK118" i="7"/>
  <c r="JL118" i="7"/>
  <c r="JM118" i="7"/>
  <c r="JN118" i="7"/>
  <c r="JO118" i="7"/>
  <c r="JP118" i="7"/>
  <c r="JQ118" i="7"/>
  <c r="JR118" i="7"/>
  <c r="JS118" i="7"/>
  <c r="JT118" i="7"/>
  <c r="JU118" i="7"/>
  <c r="JV118" i="7"/>
  <c r="JW118" i="7"/>
  <c r="JX118" i="7"/>
  <c r="JY118" i="7"/>
  <c r="JZ118" i="7"/>
  <c r="KA118" i="7"/>
  <c r="KB118" i="7"/>
  <c r="KC118" i="7"/>
  <c r="KD118" i="7"/>
  <c r="KE118" i="7"/>
  <c r="KF118" i="7"/>
  <c r="KG118" i="7"/>
  <c r="KH118" i="7"/>
  <c r="KI118" i="7"/>
  <c r="KJ118" i="7"/>
  <c r="KK118" i="7"/>
  <c r="KL118" i="7"/>
  <c r="KM118" i="7"/>
  <c r="KN118" i="7"/>
  <c r="KO118" i="7"/>
  <c r="KP118" i="7"/>
  <c r="KQ118" i="7"/>
  <c r="KR118" i="7"/>
  <c r="KS118" i="7"/>
  <c r="KT118" i="7"/>
  <c r="KU118" i="7"/>
  <c r="KV118" i="7"/>
  <c r="KW118" i="7"/>
  <c r="KX118" i="7"/>
  <c r="KY118" i="7"/>
  <c r="KZ118" i="7"/>
  <c r="LA118" i="7"/>
  <c r="LB118" i="7"/>
  <c r="LC118" i="7"/>
  <c r="LD118" i="7"/>
  <c r="LE118" i="7"/>
  <c r="LF118" i="7"/>
  <c r="LG118" i="7"/>
  <c r="LH118" i="7"/>
  <c r="LI118" i="7"/>
  <c r="LJ118" i="7"/>
  <c r="LK118" i="7"/>
  <c r="LL118" i="7"/>
  <c r="LM118" i="7"/>
  <c r="LN118" i="7"/>
  <c r="LO118" i="7"/>
  <c r="LP118" i="7"/>
  <c r="LQ118" i="7"/>
  <c r="LR118" i="7"/>
  <c r="LS118" i="7"/>
  <c r="LT118" i="7"/>
  <c r="LU118" i="7"/>
  <c r="LV118" i="7"/>
  <c r="LW118" i="7"/>
  <c r="LX118" i="7"/>
  <c r="LY118" i="7"/>
  <c r="LZ118" i="7"/>
  <c r="MA118" i="7"/>
  <c r="MB118" i="7"/>
  <c r="K118" i="7"/>
  <c r="J55" i="15" l="1"/>
  <c r="J186" i="7"/>
  <c r="J151" i="7"/>
  <c r="J218" i="7"/>
  <c r="J192" i="7"/>
  <c r="J209" i="7"/>
  <c r="J141" i="7"/>
  <c r="J237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H11" i="7"/>
  <c r="BI11" i="7"/>
  <c r="BJ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Y11" i="7"/>
  <c r="DZ11" i="7"/>
  <c r="EA11" i="7"/>
  <c r="EB11" i="7"/>
  <c r="EC11" i="7"/>
  <c r="ED11" i="7"/>
  <c r="EG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EZ11" i="7"/>
  <c r="FA11" i="7"/>
  <c r="FB11" i="7"/>
  <c r="FC11" i="7"/>
  <c r="FD11" i="7"/>
  <c r="FE11" i="7"/>
  <c r="FF11" i="7"/>
  <c r="FG11" i="7"/>
  <c r="FH11" i="7"/>
  <c r="FI11" i="7"/>
  <c r="FJ11" i="7"/>
  <c r="FK11" i="7"/>
  <c r="FL11" i="7"/>
  <c r="FM11" i="7"/>
  <c r="FN11" i="7"/>
  <c r="FO11" i="7"/>
  <c r="FP11" i="7"/>
  <c r="FQ11" i="7"/>
  <c r="FR11" i="7"/>
  <c r="FS11" i="7"/>
  <c r="FT11" i="7"/>
  <c r="FU11" i="7"/>
  <c r="FV11" i="7"/>
  <c r="FW11" i="7"/>
  <c r="FX11" i="7"/>
  <c r="FY11" i="7"/>
  <c r="FZ11" i="7"/>
  <c r="GA11" i="7"/>
  <c r="GB11" i="7"/>
  <c r="GC11" i="7"/>
  <c r="GD11" i="7"/>
  <c r="GE11" i="7"/>
  <c r="GF11" i="7"/>
  <c r="GG11" i="7"/>
  <c r="GH11" i="7"/>
  <c r="GI11" i="7"/>
  <c r="GJ11" i="7"/>
  <c r="GK11" i="7"/>
  <c r="GL11" i="7"/>
  <c r="GM11" i="7"/>
  <c r="GN11" i="7"/>
  <c r="GO11" i="7"/>
  <c r="GP11" i="7"/>
  <c r="GQ11" i="7"/>
  <c r="GR11" i="7"/>
  <c r="GS11" i="7"/>
  <c r="GT11" i="7"/>
  <c r="GU11" i="7"/>
  <c r="GV11" i="7"/>
  <c r="GW11" i="7"/>
  <c r="GX11" i="7"/>
  <c r="GY11" i="7"/>
  <c r="GZ11" i="7"/>
  <c r="HA11" i="7"/>
  <c r="HB11" i="7"/>
  <c r="HC11" i="7"/>
  <c r="HD11" i="7"/>
  <c r="HE11" i="7"/>
  <c r="HF11" i="7"/>
  <c r="HG11" i="7"/>
  <c r="HH11" i="7"/>
  <c r="HI11" i="7"/>
  <c r="HJ11" i="7"/>
  <c r="HK11" i="7"/>
  <c r="HL11" i="7"/>
  <c r="HM11" i="7"/>
  <c r="HN11" i="7"/>
  <c r="HO11" i="7"/>
  <c r="HP11" i="7"/>
  <c r="HQ11" i="7"/>
  <c r="HR11" i="7"/>
  <c r="HS11" i="7"/>
  <c r="HT11" i="7"/>
  <c r="HU11" i="7"/>
  <c r="HV11" i="7"/>
  <c r="HW11" i="7"/>
  <c r="HX11" i="7"/>
  <c r="HY11" i="7"/>
  <c r="HZ11" i="7"/>
  <c r="IA11" i="7"/>
  <c r="IB11" i="7"/>
  <c r="IC11" i="7"/>
  <c r="ID11" i="7"/>
  <c r="IE11" i="7"/>
  <c r="IF11" i="7"/>
  <c r="IG11" i="7"/>
  <c r="IH11" i="7"/>
  <c r="II11" i="7"/>
  <c r="IJ11" i="7"/>
  <c r="IK11" i="7"/>
  <c r="IL11" i="7"/>
  <c r="IM11" i="7"/>
  <c r="IN11" i="7"/>
  <c r="IO11" i="7"/>
  <c r="IP11" i="7"/>
  <c r="IQ11" i="7"/>
  <c r="IR11" i="7"/>
  <c r="IS11" i="7"/>
  <c r="IT11" i="7"/>
  <c r="IU11" i="7"/>
  <c r="IV11" i="7"/>
  <c r="IW11" i="7"/>
  <c r="IX11" i="7"/>
  <c r="IY11" i="7"/>
  <c r="IZ11" i="7"/>
  <c r="JA11" i="7"/>
  <c r="JB11" i="7"/>
  <c r="JC11" i="7"/>
  <c r="JD11" i="7"/>
  <c r="JE11" i="7"/>
  <c r="JF11" i="7"/>
  <c r="JG11" i="7"/>
  <c r="JH11" i="7"/>
  <c r="JI11" i="7"/>
  <c r="JJ11" i="7"/>
  <c r="JK11" i="7"/>
  <c r="JL11" i="7"/>
  <c r="JM11" i="7"/>
  <c r="JN11" i="7"/>
  <c r="JO11" i="7"/>
  <c r="JP11" i="7"/>
  <c r="JQ11" i="7"/>
  <c r="JR11" i="7"/>
  <c r="JS11" i="7"/>
  <c r="JT11" i="7"/>
  <c r="JU11" i="7"/>
  <c r="JV11" i="7"/>
  <c r="JW11" i="7"/>
  <c r="JX11" i="7"/>
  <c r="JY11" i="7"/>
  <c r="JZ11" i="7"/>
  <c r="KA11" i="7"/>
  <c r="KB11" i="7"/>
  <c r="KC11" i="7"/>
  <c r="KF11" i="7"/>
  <c r="KG11" i="7"/>
  <c r="KH11" i="7"/>
  <c r="KI11" i="7"/>
  <c r="KJ11" i="7"/>
  <c r="KM11" i="7"/>
  <c r="KN11" i="7"/>
  <c r="KO11" i="7"/>
  <c r="KP11" i="7"/>
  <c r="KQ11" i="7"/>
  <c r="KR11" i="7"/>
  <c r="KS11" i="7"/>
  <c r="KT11" i="7"/>
  <c r="KU11" i="7"/>
  <c r="KW11" i="7"/>
  <c r="KX11" i="7"/>
  <c r="KY11" i="7"/>
  <c r="KZ11" i="7"/>
  <c r="LA11" i="7"/>
  <c r="LB11" i="7"/>
  <c r="LC11" i="7"/>
  <c r="LF11" i="7"/>
  <c r="LH11" i="7"/>
  <c r="LI11" i="7"/>
  <c r="LJ11" i="7"/>
  <c r="LK11" i="7"/>
  <c r="LL11" i="7"/>
  <c r="LM11" i="7"/>
  <c r="LN11" i="7"/>
  <c r="LO11" i="7"/>
  <c r="LP11" i="7"/>
  <c r="LQ11" i="7"/>
  <c r="LR11" i="7"/>
  <c r="LS11" i="7"/>
  <c r="LT11" i="7"/>
  <c r="LU11" i="7"/>
  <c r="LV11" i="7"/>
  <c r="LW11" i="7"/>
  <c r="LX11" i="7"/>
  <c r="LY11" i="7"/>
  <c r="LZ11" i="7"/>
  <c r="MA11" i="7"/>
  <c r="MB11" i="7"/>
  <c r="I10" i="14"/>
  <c r="I15" i="14"/>
  <c r="I21" i="14"/>
  <c r="I22" i="14"/>
  <c r="I20" i="14"/>
  <c r="I33" i="14"/>
  <c r="I29" i="14"/>
  <c r="I35" i="14"/>
  <c r="J35" i="14" s="1"/>
  <c r="I27" i="14"/>
  <c r="J27" i="14" s="1"/>
  <c r="J26" i="14"/>
  <c r="I31" i="14"/>
  <c r="J31" i="14" s="1"/>
  <c r="J30" i="14"/>
  <c r="J43" i="14"/>
  <c r="J45" i="14"/>
  <c r="J47" i="14"/>
  <c r="J48" i="14"/>
  <c r="J72" i="3"/>
  <c r="J73" i="3"/>
  <c r="J75" i="3"/>
  <c r="J91" i="3"/>
  <c r="J71" i="3"/>
  <c r="J52" i="2"/>
  <c r="J42" i="2"/>
  <c r="J43" i="2"/>
  <c r="J48" i="2"/>
  <c r="J55" i="2"/>
  <c r="J50" i="2"/>
  <c r="J45" i="2"/>
  <c r="J46" i="2"/>
  <c r="J51" i="2"/>
  <c r="J23" i="13"/>
  <c r="KV9" i="13"/>
  <c r="LE17" i="1"/>
  <c r="LE15" i="1"/>
  <c r="LE11" i="7" s="1"/>
  <c r="LH18" i="1"/>
  <c r="LG29" i="1"/>
  <c r="LG15" i="1"/>
  <c r="LG11" i="7" s="1"/>
  <c r="LG17" i="1"/>
  <c r="J65" i="1"/>
  <c r="J84" i="1"/>
  <c r="J103" i="1"/>
  <c r="J86" i="1"/>
  <c r="J92" i="1"/>
  <c r="LF18" i="1"/>
  <c r="LD41" i="1"/>
  <c r="LD57" i="7" s="1"/>
  <c r="LD40" i="1"/>
  <c r="LD40" i="7" s="1"/>
  <c r="LD29" i="1"/>
  <c r="LD17" i="1"/>
  <c r="LD15" i="1"/>
  <c r="LD11" i="7" s="1"/>
  <c r="LD9" i="13"/>
  <c r="LC21" i="2"/>
  <c r="I21" i="2" s="1"/>
  <c r="LC10" i="13"/>
  <c r="LC39" i="1"/>
  <c r="I39" i="1" s="1"/>
  <c r="LC37" i="1"/>
  <c r="LC40" i="1"/>
  <c r="LC40" i="7" s="1"/>
  <c r="LC31" i="1"/>
  <c r="LB56" i="7"/>
  <c r="LB15" i="3"/>
  <c r="LB37" i="1"/>
  <c r="LB71" i="1"/>
  <c r="I71" i="1" s="1"/>
  <c r="LB20" i="1"/>
  <c r="LA150" i="7"/>
  <c r="I150" i="7" s="1"/>
  <c r="LA26" i="7"/>
  <c r="LA10" i="3"/>
  <c r="LA9" i="3"/>
  <c r="LA72" i="1"/>
  <c r="I72" i="1" s="1"/>
  <c r="KZ101" i="7"/>
  <c r="I101" i="7" s="1"/>
  <c r="KP17" i="14"/>
  <c r="KZ19" i="14"/>
  <c r="I19" i="14" s="1"/>
  <c r="J19" i="14" s="1"/>
  <c r="KZ17" i="14"/>
  <c r="KZ17" i="3"/>
  <c r="KZ34" i="3"/>
  <c r="KZ31" i="2"/>
  <c r="KY23" i="1"/>
  <c r="KY38" i="1"/>
  <c r="KX30" i="1"/>
  <c r="KX36" i="1"/>
  <c r="KX34" i="1"/>
  <c r="KX32" i="1"/>
  <c r="KW34" i="1"/>
  <c r="KW36" i="1"/>
  <c r="KW32" i="1"/>
  <c r="KW22" i="1"/>
  <c r="KW77" i="7" s="1"/>
  <c r="KW33" i="1"/>
  <c r="KW35" i="1"/>
  <c r="KV41" i="1"/>
  <c r="KV57" i="7" s="1"/>
  <c r="KV40" i="1"/>
  <c r="KV40" i="7" s="1"/>
  <c r="KV17" i="1"/>
  <c r="KV29" i="1"/>
  <c r="KV15" i="1"/>
  <c r="KV11" i="7" s="1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EZ40" i="7"/>
  <c r="FA40" i="7"/>
  <c r="FB40" i="7"/>
  <c r="FC40" i="7"/>
  <c r="FD40" i="7"/>
  <c r="FE40" i="7"/>
  <c r="FF40" i="7"/>
  <c r="FG40" i="7"/>
  <c r="FH40" i="7"/>
  <c r="FI40" i="7"/>
  <c r="FJ40" i="7"/>
  <c r="FK40" i="7"/>
  <c r="FL40" i="7"/>
  <c r="FM40" i="7"/>
  <c r="FN40" i="7"/>
  <c r="FO40" i="7"/>
  <c r="FP40" i="7"/>
  <c r="FQ40" i="7"/>
  <c r="FR40" i="7"/>
  <c r="FS40" i="7"/>
  <c r="FT40" i="7"/>
  <c r="FU40" i="7"/>
  <c r="FV40" i="7"/>
  <c r="FW40" i="7"/>
  <c r="FX40" i="7"/>
  <c r="FY40" i="7"/>
  <c r="FZ40" i="7"/>
  <c r="GA40" i="7"/>
  <c r="GB40" i="7"/>
  <c r="GC40" i="7"/>
  <c r="GD40" i="7"/>
  <c r="GE40" i="7"/>
  <c r="GF40" i="7"/>
  <c r="GG40" i="7"/>
  <c r="GH40" i="7"/>
  <c r="GI40" i="7"/>
  <c r="GJ40" i="7"/>
  <c r="GK40" i="7"/>
  <c r="GL40" i="7"/>
  <c r="GM40" i="7"/>
  <c r="GN40" i="7"/>
  <c r="GO40" i="7"/>
  <c r="GP40" i="7"/>
  <c r="GQ40" i="7"/>
  <c r="GR40" i="7"/>
  <c r="GS40" i="7"/>
  <c r="GT40" i="7"/>
  <c r="GU40" i="7"/>
  <c r="GV40" i="7"/>
  <c r="GW40" i="7"/>
  <c r="GX40" i="7"/>
  <c r="GY40" i="7"/>
  <c r="GZ40" i="7"/>
  <c r="HA40" i="7"/>
  <c r="HB40" i="7"/>
  <c r="HC40" i="7"/>
  <c r="HD40" i="7"/>
  <c r="HE40" i="7"/>
  <c r="HF40" i="7"/>
  <c r="HG40" i="7"/>
  <c r="HH40" i="7"/>
  <c r="HI40" i="7"/>
  <c r="HJ40" i="7"/>
  <c r="HK40" i="7"/>
  <c r="HL40" i="7"/>
  <c r="HM40" i="7"/>
  <c r="HN40" i="7"/>
  <c r="HO40" i="7"/>
  <c r="HP40" i="7"/>
  <c r="HQ40" i="7"/>
  <c r="HR40" i="7"/>
  <c r="HS40" i="7"/>
  <c r="HT40" i="7"/>
  <c r="HU40" i="7"/>
  <c r="HV40" i="7"/>
  <c r="HW40" i="7"/>
  <c r="HX40" i="7"/>
  <c r="HY40" i="7"/>
  <c r="HZ40" i="7"/>
  <c r="IA40" i="7"/>
  <c r="IB40" i="7"/>
  <c r="IC40" i="7"/>
  <c r="ID40" i="7"/>
  <c r="IE40" i="7"/>
  <c r="IF40" i="7"/>
  <c r="IG40" i="7"/>
  <c r="IH40" i="7"/>
  <c r="II40" i="7"/>
  <c r="IJ40" i="7"/>
  <c r="IK40" i="7"/>
  <c r="IL40" i="7"/>
  <c r="IM40" i="7"/>
  <c r="IN40" i="7"/>
  <c r="IO40" i="7"/>
  <c r="IP40" i="7"/>
  <c r="IQ40" i="7"/>
  <c r="IR40" i="7"/>
  <c r="IS40" i="7"/>
  <c r="IT40" i="7"/>
  <c r="IU40" i="7"/>
  <c r="IV40" i="7"/>
  <c r="IW40" i="7"/>
  <c r="IX40" i="7"/>
  <c r="IY40" i="7"/>
  <c r="IZ40" i="7"/>
  <c r="JA40" i="7"/>
  <c r="JB40" i="7"/>
  <c r="JC40" i="7"/>
  <c r="JD40" i="7"/>
  <c r="JE40" i="7"/>
  <c r="JF40" i="7"/>
  <c r="JG40" i="7"/>
  <c r="JH40" i="7"/>
  <c r="JI40" i="7"/>
  <c r="JJ40" i="7"/>
  <c r="JK40" i="7"/>
  <c r="JL40" i="7"/>
  <c r="JM40" i="7"/>
  <c r="JN40" i="7"/>
  <c r="JO40" i="7"/>
  <c r="JP40" i="7"/>
  <c r="JQ40" i="7"/>
  <c r="JR40" i="7"/>
  <c r="JS40" i="7"/>
  <c r="JT40" i="7"/>
  <c r="JU40" i="7"/>
  <c r="JV40" i="7"/>
  <c r="JW40" i="7"/>
  <c r="JX40" i="7"/>
  <c r="JY40" i="7"/>
  <c r="JZ40" i="7"/>
  <c r="KA40" i="7"/>
  <c r="KB40" i="7"/>
  <c r="KC40" i="7"/>
  <c r="KD40" i="7"/>
  <c r="KE40" i="7"/>
  <c r="KF40" i="7"/>
  <c r="KG40" i="7"/>
  <c r="KH40" i="7"/>
  <c r="KI40" i="7"/>
  <c r="KJ40" i="7"/>
  <c r="KK40" i="7"/>
  <c r="KL40" i="7"/>
  <c r="KM40" i="7"/>
  <c r="KN40" i="7"/>
  <c r="KO40" i="7"/>
  <c r="KP40" i="7"/>
  <c r="KQ40" i="7"/>
  <c r="KR40" i="7"/>
  <c r="KS40" i="7"/>
  <c r="KT40" i="7"/>
  <c r="KW40" i="7"/>
  <c r="KX40" i="7"/>
  <c r="KY40" i="7"/>
  <c r="KZ40" i="7"/>
  <c r="LA40" i="7"/>
  <c r="LB40" i="7"/>
  <c r="LE40" i="7"/>
  <c r="LF40" i="7"/>
  <c r="LG40" i="7"/>
  <c r="LH40" i="7"/>
  <c r="LI40" i="7"/>
  <c r="LJ40" i="7"/>
  <c r="LK40" i="7"/>
  <c r="LL40" i="7"/>
  <c r="LM40" i="7"/>
  <c r="LN40" i="7"/>
  <c r="LO40" i="7"/>
  <c r="LP40" i="7"/>
  <c r="LQ40" i="7"/>
  <c r="LR40" i="7"/>
  <c r="LS40" i="7"/>
  <c r="LT40" i="7"/>
  <c r="LU40" i="7"/>
  <c r="LV40" i="7"/>
  <c r="LW40" i="7"/>
  <c r="LX40" i="7"/>
  <c r="LY40" i="7"/>
  <c r="LZ40" i="7"/>
  <c r="MA40" i="7"/>
  <c r="MB40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CC57" i="7"/>
  <c r="CD57" i="7"/>
  <c r="CE57" i="7"/>
  <c r="CF57" i="7"/>
  <c r="CG57" i="7"/>
  <c r="CH57" i="7"/>
  <c r="CI57" i="7"/>
  <c r="CJ57" i="7"/>
  <c r="CK57" i="7"/>
  <c r="CL57" i="7"/>
  <c r="CM57" i="7"/>
  <c r="CN57" i="7"/>
  <c r="CO57" i="7"/>
  <c r="CP57" i="7"/>
  <c r="CQ57" i="7"/>
  <c r="CR57" i="7"/>
  <c r="CS57" i="7"/>
  <c r="CT57" i="7"/>
  <c r="CU57" i="7"/>
  <c r="CV57" i="7"/>
  <c r="CW57" i="7"/>
  <c r="CX57" i="7"/>
  <c r="CY57" i="7"/>
  <c r="CZ57" i="7"/>
  <c r="DA57" i="7"/>
  <c r="DB57" i="7"/>
  <c r="DC57" i="7"/>
  <c r="DD57" i="7"/>
  <c r="DE57" i="7"/>
  <c r="DF57" i="7"/>
  <c r="DG57" i="7"/>
  <c r="DH57" i="7"/>
  <c r="DI57" i="7"/>
  <c r="DJ57" i="7"/>
  <c r="DK57" i="7"/>
  <c r="DL57" i="7"/>
  <c r="DM57" i="7"/>
  <c r="DN57" i="7"/>
  <c r="DO57" i="7"/>
  <c r="DP57" i="7"/>
  <c r="DQ57" i="7"/>
  <c r="DR57" i="7"/>
  <c r="DS57" i="7"/>
  <c r="DT57" i="7"/>
  <c r="DU57" i="7"/>
  <c r="DV57" i="7"/>
  <c r="DW57" i="7"/>
  <c r="DX57" i="7"/>
  <c r="DY57" i="7"/>
  <c r="DZ57" i="7"/>
  <c r="EA57" i="7"/>
  <c r="EB57" i="7"/>
  <c r="EC57" i="7"/>
  <c r="ED57" i="7"/>
  <c r="EE57" i="7"/>
  <c r="EF57" i="7"/>
  <c r="EG57" i="7"/>
  <c r="EH57" i="7"/>
  <c r="EI57" i="7"/>
  <c r="EJ57" i="7"/>
  <c r="EK57" i="7"/>
  <c r="EL57" i="7"/>
  <c r="EM57" i="7"/>
  <c r="EN57" i="7"/>
  <c r="EO57" i="7"/>
  <c r="EP57" i="7"/>
  <c r="EQ57" i="7"/>
  <c r="ER57" i="7"/>
  <c r="ES57" i="7"/>
  <c r="ET57" i="7"/>
  <c r="EU57" i="7"/>
  <c r="EV57" i="7"/>
  <c r="EW57" i="7"/>
  <c r="EX57" i="7"/>
  <c r="EY57" i="7"/>
  <c r="EZ57" i="7"/>
  <c r="FA57" i="7"/>
  <c r="FB57" i="7"/>
  <c r="FC57" i="7"/>
  <c r="FD57" i="7"/>
  <c r="FE57" i="7"/>
  <c r="FF57" i="7"/>
  <c r="FG57" i="7"/>
  <c r="FH57" i="7"/>
  <c r="FI57" i="7"/>
  <c r="FJ57" i="7"/>
  <c r="FK57" i="7"/>
  <c r="FL57" i="7"/>
  <c r="FM57" i="7"/>
  <c r="FN57" i="7"/>
  <c r="FO57" i="7"/>
  <c r="FP57" i="7"/>
  <c r="FQ57" i="7"/>
  <c r="FR57" i="7"/>
  <c r="FS57" i="7"/>
  <c r="FT57" i="7"/>
  <c r="FU57" i="7"/>
  <c r="FV57" i="7"/>
  <c r="FW57" i="7"/>
  <c r="FX57" i="7"/>
  <c r="FY57" i="7"/>
  <c r="FZ57" i="7"/>
  <c r="GA57" i="7"/>
  <c r="GB57" i="7"/>
  <c r="GC57" i="7"/>
  <c r="GD57" i="7"/>
  <c r="GE57" i="7"/>
  <c r="GF57" i="7"/>
  <c r="GG57" i="7"/>
  <c r="GH57" i="7"/>
  <c r="GI57" i="7"/>
  <c r="GJ57" i="7"/>
  <c r="GK57" i="7"/>
  <c r="GL57" i="7"/>
  <c r="GM57" i="7"/>
  <c r="GN57" i="7"/>
  <c r="GO57" i="7"/>
  <c r="GP57" i="7"/>
  <c r="GQ57" i="7"/>
  <c r="GR57" i="7"/>
  <c r="GS57" i="7"/>
  <c r="GT57" i="7"/>
  <c r="GU57" i="7"/>
  <c r="GV57" i="7"/>
  <c r="GW57" i="7"/>
  <c r="GX57" i="7"/>
  <c r="GY57" i="7"/>
  <c r="GZ57" i="7"/>
  <c r="HA57" i="7"/>
  <c r="HB57" i="7"/>
  <c r="HC57" i="7"/>
  <c r="HD57" i="7"/>
  <c r="HE57" i="7"/>
  <c r="HF57" i="7"/>
  <c r="HG57" i="7"/>
  <c r="HH57" i="7"/>
  <c r="HI57" i="7"/>
  <c r="HJ57" i="7"/>
  <c r="HK57" i="7"/>
  <c r="HL57" i="7"/>
  <c r="HM57" i="7"/>
  <c r="HN57" i="7"/>
  <c r="HO57" i="7"/>
  <c r="HP57" i="7"/>
  <c r="HQ57" i="7"/>
  <c r="HR57" i="7"/>
  <c r="HS57" i="7"/>
  <c r="HT57" i="7"/>
  <c r="HU57" i="7"/>
  <c r="HV57" i="7"/>
  <c r="HW57" i="7"/>
  <c r="HX57" i="7"/>
  <c r="HY57" i="7"/>
  <c r="HZ57" i="7"/>
  <c r="IA57" i="7"/>
  <c r="IB57" i="7"/>
  <c r="IC57" i="7"/>
  <c r="ID57" i="7"/>
  <c r="IE57" i="7"/>
  <c r="IF57" i="7"/>
  <c r="IG57" i="7"/>
  <c r="IH57" i="7"/>
  <c r="II57" i="7"/>
  <c r="IJ57" i="7"/>
  <c r="IK57" i="7"/>
  <c r="IL57" i="7"/>
  <c r="IM57" i="7"/>
  <c r="IN57" i="7"/>
  <c r="IO57" i="7"/>
  <c r="IP57" i="7"/>
  <c r="IQ57" i="7"/>
  <c r="IR57" i="7"/>
  <c r="IS57" i="7"/>
  <c r="IT57" i="7"/>
  <c r="IU57" i="7"/>
  <c r="IV57" i="7"/>
  <c r="IW57" i="7"/>
  <c r="IX57" i="7"/>
  <c r="IY57" i="7"/>
  <c r="IZ57" i="7"/>
  <c r="JA57" i="7"/>
  <c r="JB57" i="7"/>
  <c r="JC57" i="7"/>
  <c r="JD57" i="7"/>
  <c r="JE57" i="7"/>
  <c r="JF57" i="7"/>
  <c r="JG57" i="7"/>
  <c r="JH57" i="7"/>
  <c r="JI57" i="7"/>
  <c r="JJ57" i="7"/>
  <c r="JK57" i="7"/>
  <c r="JL57" i="7"/>
  <c r="JM57" i="7"/>
  <c r="JN57" i="7"/>
  <c r="JO57" i="7"/>
  <c r="JP57" i="7"/>
  <c r="JQ57" i="7"/>
  <c r="JR57" i="7"/>
  <c r="JS57" i="7"/>
  <c r="JT57" i="7"/>
  <c r="JU57" i="7"/>
  <c r="JV57" i="7"/>
  <c r="JW57" i="7"/>
  <c r="JX57" i="7"/>
  <c r="JY57" i="7"/>
  <c r="JZ57" i="7"/>
  <c r="KA57" i="7"/>
  <c r="KB57" i="7"/>
  <c r="KC57" i="7"/>
  <c r="KD57" i="7"/>
  <c r="KE57" i="7"/>
  <c r="KF57" i="7"/>
  <c r="KG57" i="7"/>
  <c r="KH57" i="7"/>
  <c r="KI57" i="7"/>
  <c r="KJ57" i="7"/>
  <c r="KK57" i="7"/>
  <c r="KL57" i="7"/>
  <c r="KM57" i="7"/>
  <c r="KN57" i="7"/>
  <c r="KO57" i="7"/>
  <c r="KP57" i="7"/>
  <c r="KQ57" i="7"/>
  <c r="KR57" i="7"/>
  <c r="KS57" i="7"/>
  <c r="KT57" i="7"/>
  <c r="KW57" i="7"/>
  <c r="KX57" i="7"/>
  <c r="KY57" i="7"/>
  <c r="KZ57" i="7"/>
  <c r="LA57" i="7"/>
  <c r="LB57" i="7"/>
  <c r="LC57" i="7"/>
  <c r="LE57" i="7"/>
  <c r="LF57" i="7"/>
  <c r="LG57" i="7"/>
  <c r="LH57" i="7"/>
  <c r="LI57" i="7"/>
  <c r="LJ57" i="7"/>
  <c r="LK57" i="7"/>
  <c r="LL57" i="7"/>
  <c r="LM57" i="7"/>
  <c r="LN57" i="7"/>
  <c r="LO57" i="7"/>
  <c r="LP57" i="7"/>
  <c r="LQ57" i="7"/>
  <c r="LR57" i="7"/>
  <c r="LS57" i="7"/>
  <c r="LT57" i="7"/>
  <c r="LU57" i="7"/>
  <c r="LV57" i="7"/>
  <c r="LW57" i="7"/>
  <c r="LX57" i="7"/>
  <c r="LY57" i="7"/>
  <c r="LZ57" i="7"/>
  <c r="MA57" i="7"/>
  <c r="MB57" i="7"/>
  <c r="K57" i="7"/>
  <c r="K40" i="7"/>
  <c r="KU10" i="13"/>
  <c r="I10" i="13" s="1"/>
  <c r="KU31" i="1"/>
  <c r="I31" i="1" s="1"/>
  <c r="KU40" i="1"/>
  <c r="KU41" i="1"/>
  <c r="KU37" i="1"/>
  <c r="KU53" i="1"/>
  <c r="I53" i="1" s="1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ES89" i="7"/>
  <c r="ET89" i="7"/>
  <c r="EU89" i="7"/>
  <c r="EV89" i="7"/>
  <c r="EW89" i="7"/>
  <c r="EX89" i="7"/>
  <c r="EY89" i="7"/>
  <c r="EZ89" i="7"/>
  <c r="FA89" i="7"/>
  <c r="FB89" i="7"/>
  <c r="FC89" i="7"/>
  <c r="FD89" i="7"/>
  <c r="FE89" i="7"/>
  <c r="FF89" i="7"/>
  <c r="FG89" i="7"/>
  <c r="FH89" i="7"/>
  <c r="FI89" i="7"/>
  <c r="FJ89" i="7"/>
  <c r="FK89" i="7"/>
  <c r="FL89" i="7"/>
  <c r="FM89" i="7"/>
  <c r="FN89" i="7"/>
  <c r="FO89" i="7"/>
  <c r="FP89" i="7"/>
  <c r="FQ89" i="7"/>
  <c r="FR89" i="7"/>
  <c r="FS89" i="7"/>
  <c r="FT89" i="7"/>
  <c r="FU89" i="7"/>
  <c r="FV89" i="7"/>
  <c r="FW89" i="7"/>
  <c r="FX89" i="7"/>
  <c r="FY89" i="7"/>
  <c r="FZ89" i="7"/>
  <c r="GA89" i="7"/>
  <c r="GB89" i="7"/>
  <c r="GC89" i="7"/>
  <c r="GD89" i="7"/>
  <c r="GE89" i="7"/>
  <c r="GF89" i="7"/>
  <c r="GG89" i="7"/>
  <c r="GH89" i="7"/>
  <c r="GI89" i="7"/>
  <c r="GJ89" i="7"/>
  <c r="GK89" i="7"/>
  <c r="GL89" i="7"/>
  <c r="GM89" i="7"/>
  <c r="GN89" i="7"/>
  <c r="GO89" i="7"/>
  <c r="GP89" i="7"/>
  <c r="GQ89" i="7"/>
  <c r="GR89" i="7"/>
  <c r="GS89" i="7"/>
  <c r="GT89" i="7"/>
  <c r="GU89" i="7"/>
  <c r="GV89" i="7"/>
  <c r="GW89" i="7"/>
  <c r="GX89" i="7"/>
  <c r="GY89" i="7"/>
  <c r="GZ89" i="7"/>
  <c r="HA89" i="7"/>
  <c r="HB89" i="7"/>
  <c r="HC89" i="7"/>
  <c r="HD89" i="7"/>
  <c r="HE89" i="7"/>
  <c r="HF89" i="7"/>
  <c r="HG89" i="7"/>
  <c r="HH89" i="7"/>
  <c r="HI89" i="7"/>
  <c r="HJ89" i="7"/>
  <c r="HK89" i="7"/>
  <c r="HL89" i="7"/>
  <c r="HM89" i="7"/>
  <c r="HN89" i="7"/>
  <c r="HO89" i="7"/>
  <c r="HP89" i="7"/>
  <c r="HQ89" i="7"/>
  <c r="HR89" i="7"/>
  <c r="HS89" i="7"/>
  <c r="HT89" i="7"/>
  <c r="HU89" i="7"/>
  <c r="HV89" i="7"/>
  <c r="HW89" i="7"/>
  <c r="HX89" i="7"/>
  <c r="HY89" i="7"/>
  <c r="HZ89" i="7"/>
  <c r="IA89" i="7"/>
  <c r="IB89" i="7"/>
  <c r="IC89" i="7"/>
  <c r="ID89" i="7"/>
  <c r="IE89" i="7"/>
  <c r="IF89" i="7"/>
  <c r="IG89" i="7"/>
  <c r="IH89" i="7"/>
  <c r="II89" i="7"/>
  <c r="IJ89" i="7"/>
  <c r="IK89" i="7"/>
  <c r="IL89" i="7"/>
  <c r="IM89" i="7"/>
  <c r="IN89" i="7"/>
  <c r="IO89" i="7"/>
  <c r="IP89" i="7"/>
  <c r="IQ89" i="7"/>
  <c r="IR89" i="7"/>
  <c r="IS89" i="7"/>
  <c r="IT89" i="7"/>
  <c r="IU89" i="7"/>
  <c r="IV89" i="7"/>
  <c r="IW89" i="7"/>
  <c r="IX89" i="7"/>
  <c r="IY89" i="7"/>
  <c r="IZ89" i="7"/>
  <c r="JA89" i="7"/>
  <c r="JB89" i="7"/>
  <c r="JC89" i="7"/>
  <c r="JD89" i="7"/>
  <c r="JE89" i="7"/>
  <c r="JF89" i="7"/>
  <c r="JG89" i="7"/>
  <c r="JH89" i="7"/>
  <c r="JI89" i="7"/>
  <c r="JJ89" i="7"/>
  <c r="JK89" i="7"/>
  <c r="JL89" i="7"/>
  <c r="JM89" i="7"/>
  <c r="JN89" i="7"/>
  <c r="JO89" i="7"/>
  <c r="JP89" i="7"/>
  <c r="JQ89" i="7"/>
  <c r="JR89" i="7"/>
  <c r="JS89" i="7"/>
  <c r="JT89" i="7"/>
  <c r="JU89" i="7"/>
  <c r="JV89" i="7"/>
  <c r="JW89" i="7"/>
  <c r="JX89" i="7"/>
  <c r="JY89" i="7"/>
  <c r="JZ89" i="7"/>
  <c r="KA89" i="7"/>
  <c r="KB89" i="7"/>
  <c r="KC89" i="7"/>
  <c r="KD89" i="7"/>
  <c r="KE89" i="7"/>
  <c r="KF89" i="7"/>
  <c r="KG89" i="7"/>
  <c r="KH89" i="7"/>
  <c r="KI89" i="7"/>
  <c r="KJ89" i="7"/>
  <c r="KK89" i="7"/>
  <c r="KL89" i="7"/>
  <c r="KM89" i="7"/>
  <c r="KN89" i="7"/>
  <c r="KO89" i="7"/>
  <c r="KP89" i="7"/>
  <c r="KQ89" i="7"/>
  <c r="KR89" i="7"/>
  <c r="KS89" i="7"/>
  <c r="KT89" i="7"/>
  <c r="KV89" i="7"/>
  <c r="KW89" i="7"/>
  <c r="KX89" i="7"/>
  <c r="KY89" i="7"/>
  <c r="KZ89" i="7"/>
  <c r="LA89" i="7"/>
  <c r="LB89" i="7"/>
  <c r="LC89" i="7"/>
  <c r="LD89" i="7"/>
  <c r="LE89" i="7"/>
  <c r="LF89" i="7"/>
  <c r="LG89" i="7"/>
  <c r="LH89" i="7"/>
  <c r="LI89" i="7"/>
  <c r="LJ89" i="7"/>
  <c r="LK89" i="7"/>
  <c r="LL89" i="7"/>
  <c r="LM89" i="7"/>
  <c r="LN89" i="7"/>
  <c r="LO89" i="7"/>
  <c r="LP89" i="7"/>
  <c r="LQ89" i="7"/>
  <c r="LR89" i="7"/>
  <c r="LS89" i="7"/>
  <c r="LT89" i="7"/>
  <c r="LU89" i="7"/>
  <c r="LV89" i="7"/>
  <c r="LW89" i="7"/>
  <c r="LX89" i="7"/>
  <c r="LY89" i="7"/>
  <c r="LZ89" i="7"/>
  <c r="MA89" i="7"/>
  <c r="MB89" i="7"/>
  <c r="K89" i="7"/>
  <c r="KS26" i="7"/>
  <c r="KS10" i="3"/>
  <c r="KS9" i="3"/>
  <c r="L266" i="7"/>
  <c r="M266" i="7"/>
  <c r="N266" i="7"/>
  <c r="O266" i="7"/>
  <c r="P266" i="7"/>
  <c r="Q266" i="7"/>
  <c r="R266" i="7"/>
  <c r="S266" i="7"/>
  <c r="T266" i="7"/>
  <c r="U266" i="7"/>
  <c r="V266" i="7"/>
  <c r="W266" i="7"/>
  <c r="X266" i="7"/>
  <c r="Y266" i="7"/>
  <c r="Z266" i="7"/>
  <c r="AA266" i="7"/>
  <c r="AB266" i="7"/>
  <c r="AC266" i="7"/>
  <c r="AD266" i="7"/>
  <c r="AE266" i="7"/>
  <c r="AF266" i="7"/>
  <c r="AG266" i="7"/>
  <c r="AH266" i="7"/>
  <c r="AI266" i="7"/>
  <c r="AJ266" i="7"/>
  <c r="AK266" i="7"/>
  <c r="AL266" i="7"/>
  <c r="AM266" i="7"/>
  <c r="AN266" i="7"/>
  <c r="AO266" i="7"/>
  <c r="AP266" i="7"/>
  <c r="AQ266" i="7"/>
  <c r="AR266" i="7"/>
  <c r="AS266" i="7"/>
  <c r="AT266" i="7"/>
  <c r="AU266" i="7"/>
  <c r="AV266" i="7"/>
  <c r="AW266" i="7"/>
  <c r="AX266" i="7"/>
  <c r="AY266" i="7"/>
  <c r="AZ266" i="7"/>
  <c r="BA266" i="7"/>
  <c r="BB266" i="7"/>
  <c r="BC266" i="7"/>
  <c r="BD266" i="7"/>
  <c r="BE266" i="7"/>
  <c r="BF266" i="7"/>
  <c r="BG266" i="7"/>
  <c r="BH266" i="7"/>
  <c r="BI266" i="7"/>
  <c r="BJ266" i="7"/>
  <c r="BK266" i="7"/>
  <c r="BL266" i="7"/>
  <c r="BM266" i="7"/>
  <c r="BN266" i="7"/>
  <c r="BO266" i="7"/>
  <c r="BP266" i="7"/>
  <c r="BQ266" i="7"/>
  <c r="BR266" i="7"/>
  <c r="BS266" i="7"/>
  <c r="BT266" i="7"/>
  <c r="BU266" i="7"/>
  <c r="BV266" i="7"/>
  <c r="BW266" i="7"/>
  <c r="BX266" i="7"/>
  <c r="BY266" i="7"/>
  <c r="BZ266" i="7"/>
  <c r="CA266" i="7"/>
  <c r="CB266" i="7"/>
  <c r="CC266" i="7"/>
  <c r="CD266" i="7"/>
  <c r="CE266" i="7"/>
  <c r="CF266" i="7"/>
  <c r="CG266" i="7"/>
  <c r="CH266" i="7"/>
  <c r="CI266" i="7"/>
  <c r="CJ266" i="7"/>
  <c r="CK266" i="7"/>
  <c r="CL266" i="7"/>
  <c r="CM266" i="7"/>
  <c r="CN266" i="7"/>
  <c r="CO266" i="7"/>
  <c r="CP266" i="7"/>
  <c r="CQ266" i="7"/>
  <c r="CR266" i="7"/>
  <c r="CS266" i="7"/>
  <c r="CT266" i="7"/>
  <c r="CU266" i="7"/>
  <c r="CV266" i="7"/>
  <c r="CW266" i="7"/>
  <c r="CX266" i="7"/>
  <c r="CY266" i="7"/>
  <c r="CZ266" i="7"/>
  <c r="DA266" i="7"/>
  <c r="DB266" i="7"/>
  <c r="DC266" i="7"/>
  <c r="DD266" i="7"/>
  <c r="DE266" i="7"/>
  <c r="DF266" i="7"/>
  <c r="DG266" i="7"/>
  <c r="DH266" i="7"/>
  <c r="DI266" i="7"/>
  <c r="DJ266" i="7"/>
  <c r="DK266" i="7"/>
  <c r="DL266" i="7"/>
  <c r="DM266" i="7"/>
  <c r="DN266" i="7"/>
  <c r="DO266" i="7"/>
  <c r="DP266" i="7"/>
  <c r="DQ266" i="7"/>
  <c r="DR266" i="7"/>
  <c r="DS266" i="7"/>
  <c r="DT266" i="7"/>
  <c r="DU266" i="7"/>
  <c r="DV266" i="7"/>
  <c r="DW266" i="7"/>
  <c r="DX266" i="7"/>
  <c r="DY266" i="7"/>
  <c r="DZ266" i="7"/>
  <c r="EA266" i="7"/>
  <c r="EB266" i="7"/>
  <c r="EC266" i="7"/>
  <c r="ED266" i="7"/>
  <c r="EE266" i="7"/>
  <c r="EF266" i="7"/>
  <c r="EG266" i="7"/>
  <c r="EH266" i="7"/>
  <c r="EI266" i="7"/>
  <c r="EJ266" i="7"/>
  <c r="EK266" i="7"/>
  <c r="EL266" i="7"/>
  <c r="EM266" i="7"/>
  <c r="EN266" i="7"/>
  <c r="EO266" i="7"/>
  <c r="EP266" i="7"/>
  <c r="EQ266" i="7"/>
  <c r="ER266" i="7"/>
  <c r="ES266" i="7"/>
  <c r="ET266" i="7"/>
  <c r="EU266" i="7"/>
  <c r="EV266" i="7"/>
  <c r="EW266" i="7"/>
  <c r="EX266" i="7"/>
  <c r="EY266" i="7"/>
  <c r="EZ266" i="7"/>
  <c r="FA266" i="7"/>
  <c r="FB266" i="7"/>
  <c r="FC266" i="7"/>
  <c r="FD266" i="7"/>
  <c r="FE266" i="7"/>
  <c r="FF266" i="7"/>
  <c r="FG266" i="7"/>
  <c r="FH266" i="7"/>
  <c r="FI266" i="7"/>
  <c r="FJ266" i="7"/>
  <c r="FK266" i="7"/>
  <c r="FL266" i="7"/>
  <c r="FM266" i="7"/>
  <c r="FN266" i="7"/>
  <c r="FO266" i="7"/>
  <c r="FP266" i="7"/>
  <c r="FQ266" i="7"/>
  <c r="FR266" i="7"/>
  <c r="FS266" i="7"/>
  <c r="FT266" i="7"/>
  <c r="FU266" i="7"/>
  <c r="FV266" i="7"/>
  <c r="FW266" i="7"/>
  <c r="FX266" i="7"/>
  <c r="FY266" i="7"/>
  <c r="FZ266" i="7"/>
  <c r="GA266" i="7"/>
  <c r="GB266" i="7"/>
  <c r="GC266" i="7"/>
  <c r="GD266" i="7"/>
  <c r="GE266" i="7"/>
  <c r="GF266" i="7"/>
  <c r="GG266" i="7"/>
  <c r="GH266" i="7"/>
  <c r="GI266" i="7"/>
  <c r="GJ266" i="7"/>
  <c r="GK266" i="7"/>
  <c r="GL266" i="7"/>
  <c r="GM266" i="7"/>
  <c r="GN266" i="7"/>
  <c r="GO266" i="7"/>
  <c r="GP266" i="7"/>
  <c r="GQ266" i="7"/>
  <c r="GR266" i="7"/>
  <c r="GS266" i="7"/>
  <c r="GT266" i="7"/>
  <c r="GU266" i="7"/>
  <c r="GV266" i="7"/>
  <c r="GW266" i="7"/>
  <c r="GX266" i="7"/>
  <c r="GY266" i="7"/>
  <c r="GZ266" i="7"/>
  <c r="HA266" i="7"/>
  <c r="HB266" i="7"/>
  <c r="HC266" i="7"/>
  <c r="HD266" i="7"/>
  <c r="HE266" i="7"/>
  <c r="HF266" i="7"/>
  <c r="HG266" i="7"/>
  <c r="HH266" i="7"/>
  <c r="HI266" i="7"/>
  <c r="HJ266" i="7"/>
  <c r="HK266" i="7"/>
  <c r="HL266" i="7"/>
  <c r="HM266" i="7"/>
  <c r="HN266" i="7"/>
  <c r="HO266" i="7"/>
  <c r="HP266" i="7"/>
  <c r="HQ266" i="7"/>
  <c r="HR266" i="7"/>
  <c r="HS266" i="7"/>
  <c r="HT266" i="7"/>
  <c r="HU266" i="7"/>
  <c r="HV266" i="7"/>
  <c r="HW266" i="7"/>
  <c r="HX266" i="7"/>
  <c r="HY266" i="7"/>
  <c r="HZ266" i="7"/>
  <c r="IA266" i="7"/>
  <c r="IB266" i="7"/>
  <c r="IC266" i="7"/>
  <c r="ID266" i="7"/>
  <c r="IE266" i="7"/>
  <c r="IF266" i="7"/>
  <c r="IG266" i="7"/>
  <c r="IH266" i="7"/>
  <c r="II266" i="7"/>
  <c r="IJ266" i="7"/>
  <c r="IK266" i="7"/>
  <c r="IL266" i="7"/>
  <c r="IM266" i="7"/>
  <c r="IN266" i="7"/>
  <c r="IO266" i="7"/>
  <c r="IP266" i="7"/>
  <c r="IQ266" i="7"/>
  <c r="IR266" i="7"/>
  <c r="IS266" i="7"/>
  <c r="IT266" i="7"/>
  <c r="IU266" i="7"/>
  <c r="IV266" i="7"/>
  <c r="IW266" i="7"/>
  <c r="IX266" i="7"/>
  <c r="IY266" i="7"/>
  <c r="IZ266" i="7"/>
  <c r="JA266" i="7"/>
  <c r="JB266" i="7"/>
  <c r="JC266" i="7"/>
  <c r="JD266" i="7"/>
  <c r="JE266" i="7"/>
  <c r="JF266" i="7"/>
  <c r="JG266" i="7"/>
  <c r="JH266" i="7"/>
  <c r="JI266" i="7"/>
  <c r="JJ266" i="7"/>
  <c r="JK266" i="7"/>
  <c r="JL266" i="7"/>
  <c r="JM266" i="7"/>
  <c r="JN266" i="7"/>
  <c r="JO266" i="7"/>
  <c r="JP266" i="7"/>
  <c r="JQ266" i="7"/>
  <c r="JR266" i="7"/>
  <c r="JS266" i="7"/>
  <c r="JT266" i="7"/>
  <c r="JU266" i="7"/>
  <c r="JV266" i="7"/>
  <c r="JW266" i="7"/>
  <c r="JX266" i="7"/>
  <c r="JY266" i="7"/>
  <c r="JZ266" i="7"/>
  <c r="KA266" i="7"/>
  <c r="KB266" i="7"/>
  <c r="KC266" i="7"/>
  <c r="KD266" i="7"/>
  <c r="KE266" i="7"/>
  <c r="KF266" i="7"/>
  <c r="KG266" i="7"/>
  <c r="KH266" i="7"/>
  <c r="KI266" i="7"/>
  <c r="KJ266" i="7"/>
  <c r="KK266" i="7"/>
  <c r="KL266" i="7"/>
  <c r="KM266" i="7"/>
  <c r="KN266" i="7"/>
  <c r="KO266" i="7"/>
  <c r="KP266" i="7"/>
  <c r="KQ266" i="7"/>
  <c r="KR266" i="7"/>
  <c r="KS266" i="7"/>
  <c r="KT266" i="7"/>
  <c r="KU266" i="7"/>
  <c r="KV266" i="7"/>
  <c r="KW266" i="7"/>
  <c r="KX266" i="7"/>
  <c r="KY266" i="7"/>
  <c r="KZ266" i="7"/>
  <c r="LA266" i="7"/>
  <c r="LB266" i="7"/>
  <c r="LC266" i="7"/>
  <c r="LD266" i="7"/>
  <c r="LE266" i="7"/>
  <c r="LF266" i="7"/>
  <c r="LG266" i="7"/>
  <c r="LH266" i="7"/>
  <c r="LI266" i="7"/>
  <c r="LJ266" i="7"/>
  <c r="LK266" i="7"/>
  <c r="LL266" i="7"/>
  <c r="LM266" i="7"/>
  <c r="LN266" i="7"/>
  <c r="LO266" i="7"/>
  <c r="LP266" i="7"/>
  <c r="LQ266" i="7"/>
  <c r="LR266" i="7"/>
  <c r="LS266" i="7"/>
  <c r="LT266" i="7"/>
  <c r="LU266" i="7"/>
  <c r="LV266" i="7"/>
  <c r="LW266" i="7"/>
  <c r="LX266" i="7"/>
  <c r="LY266" i="7"/>
  <c r="LZ266" i="7"/>
  <c r="MA266" i="7"/>
  <c r="MB266" i="7"/>
  <c r="MC266" i="7"/>
  <c r="K266" i="7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ES177" i="7"/>
  <c r="ET177" i="7"/>
  <c r="EU177" i="7"/>
  <c r="EV177" i="7"/>
  <c r="EW177" i="7"/>
  <c r="EX177" i="7"/>
  <c r="EY177" i="7"/>
  <c r="EZ177" i="7"/>
  <c r="FA177" i="7"/>
  <c r="FB177" i="7"/>
  <c r="FC177" i="7"/>
  <c r="FD177" i="7"/>
  <c r="FE177" i="7"/>
  <c r="FF177" i="7"/>
  <c r="FG177" i="7"/>
  <c r="FH177" i="7"/>
  <c r="FI177" i="7"/>
  <c r="FJ177" i="7"/>
  <c r="FK177" i="7"/>
  <c r="FL177" i="7"/>
  <c r="FM177" i="7"/>
  <c r="FN177" i="7"/>
  <c r="FO177" i="7"/>
  <c r="FP177" i="7"/>
  <c r="FQ177" i="7"/>
  <c r="FR177" i="7"/>
  <c r="FS177" i="7"/>
  <c r="FT177" i="7"/>
  <c r="FU177" i="7"/>
  <c r="FV177" i="7"/>
  <c r="FW177" i="7"/>
  <c r="FX177" i="7"/>
  <c r="FY177" i="7"/>
  <c r="FZ177" i="7"/>
  <c r="GA177" i="7"/>
  <c r="GB177" i="7"/>
  <c r="GC177" i="7"/>
  <c r="GD177" i="7"/>
  <c r="GE177" i="7"/>
  <c r="GF177" i="7"/>
  <c r="GG177" i="7"/>
  <c r="GH177" i="7"/>
  <c r="GI177" i="7"/>
  <c r="GJ177" i="7"/>
  <c r="GK177" i="7"/>
  <c r="GL177" i="7"/>
  <c r="GM177" i="7"/>
  <c r="GN177" i="7"/>
  <c r="GO177" i="7"/>
  <c r="GP177" i="7"/>
  <c r="GQ177" i="7"/>
  <c r="GR177" i="7"/>
  <c r="GS177" i="7"/>
  <c r="GT177" i="7"/>
  <c r="GU177" i="7"/>
  <c r="GV177" i="7"/>
  <c r="GW177" i="7"/>
  <c r="GX177" i="7"/>
  <c r="GY177" i="7"/>
  <c r="GZ177" i="7"/>
  <c r="HA177" i="7"/>
  <c r="HB177" i="7"/>
  <c r="HC177" i="7"/>
  <c r="HD177" i="7"/>
  <c r="HE177" i="7"/>
  <c r="HF177" i="7"/>
  <c r="HG177" i="7"/>
  <c r="HH177" i="7"/>
  <c r="HI177" i="7"/>
  <c r="HJ177" i="7"/>
  <c r="HK177" i="7"/>
  <c r="HL177" i="7"/>
  <c r="HM177" i="7"/>
  <c r="HN177" i="7"/>
  <c r="HO177" i="7"/>
  <c r="HP177" i="7"/>
  <c r="HQ177" i="7"/>
  <c r="HR177" i="7"/>
  <c r="HS177" i="7"/>
  <c r="HT177" i="7"/>
  <c r="HU177" i="7"/>
  <c r="HV177" i="7"/>
  <c r="HW177" i="7"/>
  <c r="HX177" i="7"/>
  <c r="HY177" i="7"/>
  <c r="HZ177" i="7"/>
  <c r="IA177" i="7"/>
  <c r="IB177" i="7"/>
  <c r="IC177" i="7"/>
  <c r="ID177" i="7"/>
  <c r="IE177" i="7"/>
  <c r="IF177" i="7"/>
  <c r="IG177" i="7"/>
  <c r="IH177" i="7"/>
  <c r="II177" i="7"/>
  <c r="IJ177" i="7"/>
  <c r="IK177" i="7"/>
  <c r="IL177" i="7"/>
  <c r="IM177" i="7"/>
  <c r="IN177" i="7"/>
  <c r="IO177" i="7"/>
  <c r="IP177" i="7"/>
  <c r="IQ177" i="7"/>
  <c r="IR177" i="7"/>
  <c r="IS177" i="7"/>
  <c r="IT177" i="7"/>
  <c r="IU177" i="7"/>
  <c r="IV177" i="7"/>
  <c r="IW177" i="7"/>
  <c r="IX177" i="7"/>
  <c r="IY177" i="7"/>
  <c r="IZ177" i="7"/>
  <c r="JA177" i="7"/>
  <c r="JB177" i="7"/>
  <c r="JC177" i="7"/>
  <c r="JD177" i="7"/>
  <c r="JE177" i="7"/>
  <c r="JF177" i="7"/>
  <c r="JG177" i="7"/>
  <c r="JH177" i="7"/>
  <c r="JI177" i="7"/>
  <c r="JJ177" i="7"/>
  <c r="JK177" i="7"/>
  <c r="JL177" i="7"/>
  <c r="JM177" i="7"/>
  <c r="JN177" i="7"/>
  <c r="JO177" i="7"/>
  <c r="JP177" i="7"/>
  <c r="JQ177" i="7"/>
  <c r="JR177" i="7"/>
  <c r="JS177" i="7"/>
  <c r="JT177" i="7"/>
  <c r="JU177" i="7"/>
  <c r="JV177" i="7"/>
  <c r="JW177" i="7"/>
  <c r="JX177" i="7"/>
  <c r="JY177" i="7"/>
  <c r="JZ177" i="7"/>
  <c r="KA177" i="7"/>
  <c r="KB177" i="7"/>
  <c r="KC177" i="7"/>
  <c r="KD177" i="7"/>
  <c r="KE177" i="7"/>
  <c r="KF177" i="7"/>
  <c r="KG177" i="7"/>
  <c r="KH177" i="7"/>
  <c r="KI177" i="7"/>
  <c r="KJ177" i="7"/>
  <c r="KK177" i="7"/>
  <c r="KL177" i="7"/>
  <c r="KM177" i="7"/>
  <c r="KN177" i="7"/>
  <c r="KO177" i="7"/>
  <c r="KP177" i="7"/>
  <c r="KQ177" i="7"/>
  <c r="KR177" i="7"/>
  <c r="KS177" i="7"/>
  <c r="KT177" i="7"/>
  <c r="KU177" i="7"/>
  <c r="KV177" i="7"/>
  <c r="KW177" i="7"/>
  <c r="KX177" i="7"/>
  <c r="KY177" i="7"/>
  <c r="KZ177" i="7"/>
  <c r="LA177" i="7"/>
  <c r="LB177" i="7"/>
  <c r="LC177" i="7"/>
  <c r="LD177" i="7"/>
  <c r="LE177" i="7"/>
  <c r="LF177" i="7"/>
  <c r="LG177" i="7"/>
  <c r="LH177" i="7"/>
  <c r="LI177" i="7"/>
  <c r="LJ177" i="7"/>
  <c r="LK177" i="7"/>
  <c r="LL177" i="7"/>
  <c r="LM177" i="7"/>
  <c r="LN177" i="7"/>
  <c r="LO177" i="7"/>
  <c r="LP177" i="7"/>
  <c r="LQ177" i="7"/>
  <c r="LR177" i="7"/>
  <c r="LS177" i="7"/>
  <c r="LT177" i="7"/>
  <c r="LU177" i="7"/>
  <c r="LV177" i="7"/>
  <c r="LW177" i="7"/>
  <c r="LX177" i="7"/>
  <c r="LY177" i="7"/>
  <c r="LZ177" i="7"/>
  <c r="MA177" i="7"/>
  <c r="MB177" i="7"/>
  <c r="MC177" i="7"/>
  <c r="K177" i="7"/>
  <c r="KS16" i="2"/>
  <c r="KO7" i="13"/>
  <c r="KR7" i="13"/>
  <c r="KS7" i="13"/>
  <c r="KO6" i="13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ES93" i="7"/>
  <c r="ET93" i="7"/>
  <c r="EU93" i="7"/>
  <c r="EV93" i="7"/>
  <c r="EW93" i="7"/>
  <c r="EX93" i="7"/>
  <c r="EY93" i="7"/>
  <c r="EZ93" i="7"/>
  <c r="FA93" i="7"/>
  <c r="FB93" i="7"/>
  <c r="FC93" i="7"/>
  <c r="FD93" i="7"/>
  <c r="FE93" i="7"/>
  <c r="FF93" i="7"/>
  <c r="FG93" i="7"/>
  <c r="FH93" i="7"/>
  <c r="FI93" i="7"/>
  <c r="FJ93" i="7"/>
  <c r="FK93" i="7"/>
  <c r="FL93" i="7"/>
  <c r="FM93" i="7"/>
  <c r="FN93" i="7"/>
  <c r="FO93" i="7"/>
  <c r="FP93" i="7"/>
  <c r="FQ93" i="7"/>
  <c r="FR93" i="7"/>
  <c r="FS93" i="7"/>
  <c r="FT93" i="7"/>
  <c r="FU93" i="7"/>
  <c r="FV93" i="7"/>
  <c r="FW93" i="7"/>
  <c r="FX93" i="7"/>
  <c r="FY93" i="7"/>
  <c r="FZ93" i="7"/>
  <c r="GA93" i="7"/>
  <c r="GB93" i="7"/>
  <c r="GC93" i="7"/>
  <c r="GD93" i="7"/>
  <c r="GE93" i="7"/>
  <c r="GF93" i="7"/>
  <c r="GG93" i="7"/>
  <c r="GH93" i="7"/>
  <c r="GI93" i="7"/>
  <c r="GJ93" i="7"/>
  <c r="GK93" i="7"/>
  <c r="GL93" i="7"/>
  <c r="GM93" i="7"/>
  <c r="GN93" i="7"/>
  <c r="GO93" i="7"/>
  <c r="GP93" i="7"/>
  <c r="GQ93" i="7"/>
  <c r="GR93" i="7"/>
  <c r="GS93" i="7"/>
  <c r="GT93" i="7"/>
  <c r="GU93" i="7"/>
  <c r="GV93" i="7"/>
  <c r="GW93" i="7"/>
  <c r="GX93" i="7"/>
  <c r="GY93" i="7"/>
  <c r="GZ93" i="7"/>
  <c r="HA93" i="7"/>
  <c r="HB93" i="7"/>
  <c r="HC93" i="7"/>
  <c r="HD93" i="7"/>
  <c r="HE93" i="7"/>
  <c r="HF93" i="7"/>
  <c r="HG93" i="7"/>
  <c r="HH93" i="7"/>
  <c r="HI93" i="7"/>
  <c r="HJ93" i="7"/>
  <c r="HK93" i="7"/>
  <c r="HL93" i="7"/>
  <c r="HM93" i="7"/>
  <c r="HN93" i="7"/>
  <c r="HO93" i="7"/>
  <c r="HP93" i="7"/>
  <c r="HQ93" i="7"/>
  <c r="HR93" i="7"/>
  <c r="HS93" i="7"/>
  <c r="HT93" i="7"/>
  <c r="HU93" i="7"/>
  <c r="HV93" i="7"/>
  <c r="HW93" i="7"/>
  <c r="HX93" i="7"/>
  <c r="HY93" i="7"/>
  <c r="HZ93" i="7"/>
  <c r="IA93" i="7"/>
  <c r="IB93" i="7"/>
  <c r="IC93" i="7"/>
  <c r="ID93" i="7"/>
  <c r="IE93" i="7"/>
  <c r="IF93" i="7"/>
  <c r="IG93" i="7"/>
  <c r="IH93" i="7"/>
  <c r="II93" i="7"/>
  <c r="IJ93" i="7"/>
  <c r="IK93" i="7"/>
  <c r="IL93" i="7"/>
  <c r="IM93" i="7"/>
  <c r="IN93" i="7"/>
  <c r="IO93" i="7"/>
  <c r="IP93" i="7"/>
  <c r="IQ93" i="7"/>
  <c r="IR93" i="7"/>
  <c r="IS93" i="7"/>
  <c r="IT93" i="7"/>
  <c r="IU93" i="7"/>
  <c r="IV93" i="7"/>
  <c r="IW93" i="7"/>
  <c r="IX93" i="7"/>
  <c r="IY93" i="7"/>
  <c r="IZ93" i="7"/>
  <c r="JA93" i="7"/>
  <c r="JB93" i="7"/>
  <c r="JC93" i="7"/>
  <c r="JD93" i="7"/>
  <c r="JE93" i="7"/>
  <c r="JF93" i="7"/>
  <c r="JG93" i="7"/>
  <c r="JH93" i="7"/>
  <c r="JI93" i="7"/>
  <c r="JJ93" i="7"/>
  <c r="JK93" i="7"/>
  <c r="JL93" i="7"/>
  <c r="JM93" i="7"/>
  <c r="JN93" i="7"/>
  <c r="JO93" i="7"/>
  <c r="JP93" i="7"/>
  <c r="JQ93" i="7"/>
  <c r="JR93" i="7"/>
  <c r="JS93" i="7"/>
  <c r="JT93" i="7"/>
  <c r="JU93" i="7"/>
  <c r="JV93" i="7"/>
  <c r="JW93" i="7"/>
  <c r="JX93" i="7"/>
  <c r="JY93" i="7"/>
  <c r="JZ93" i="7"/>
  <c r="KA93" i="7"/>
  <c r="KB93" i="7"/>
  <c r="KC93" i="7"/>
  <c r="KD93" i="7"/>
  <c r="KE93" i="7"/>
  <c r="KF93" i="7"/>
  <c r="KG93" i="7"/>
  <c r="KH93" i="7"/>
  <c r="KI93" i="7"/>
  <c r="KJ93" i="7"/>
  <c r="KK93" i="7"/>
  <c r="KL93" i="7"/>
  <c r="KM93" i="7"/>
  <c r="KN93" i="7"/>
  <c r="KO93" i="7"/>
  <c r="KP93" i="7"/>
  <c r="KQ93" i="7"/>
  <c r="KR93" i="7"/>
  <c r="KS93" i="7"/>
  <c r="KT93" i="7"/>
  <c r="KU93" i="7"/>
  <c r="KV93" i="7"/>
  <c r="KW93" i="7"/>
  <c r="KX93" i="7"/>
  <c r="KY93" i="7"/>
  <c r="KZ93" i="7"/>
  <c r="LA93" i="7"/>
  <c r="LC93" i="7"/>
  <c r="LD93" i="7"/>
  <c r="LE93" i="7"/>
  <c r="LF93" i="7"/>
  <c r="LG93" i="7"/>
  <c r="LH93" i="7"/>
  <c r="LI93" i="7"/>
  <c r="LJ93" i="7"/>
  <c r="LK93" i="7"/>
  <c r="LL93" i="7"/>
  <c r="LM93" i="7"/>
  <c r="LN93" i="7"/>
  <c r="LO93" i="7"/>
  <c r="LP93" i="7"/>
  <c r="LQ93" i="7"/>
  <c r="LR93" i="7"/>
  <c r="LS93" i="7"/>
  <c r="LT93" i="7"/>
  <c r="LU93" i="7"/>
  <c r="LV93" i="7"/>
  <c r="LW93" i="7"/>
  <c r="LX93" i="7"/>
  <c r="LY93" i="7"/>
  <c r="LZ93" i="7"/>
  <c r="MA93" i="7"/>
  <c r="MB93" i="7"/>
  <c r="K93" i="7"/>
  <c r="KS82" i="1"/>
  <c r="J195" i="7"/>
  <c r="KR45" i="7"/>
  <c r="KR9" i="14"/>
  <c r="KR17" i="3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ES78" i="7"/>
  <c r="ET78" i="7"/>
  <c r="EU78" i="7"/>
  <c r="EV78" i="7"/>
  <c r="EW78" i="7"/>
  <c r="EX78" i="7"/>
  <c r="EY78" i="7"/>
  <c r="EZ78" i="7"/>
  <c r="FA78" i="7"/>
  <c r="FB78" i="7"/>
  <c r="FC78" i="7"/>
  <c r="FD78" i="7"/>
  <c r="FE78" i="7"/>
  <c r="FF78" i="7"/>
  <c r="FG78" i="7"/>
  <c r="FH78" i="7"/>
  <c r="FI78" i="7"/>
  <c r="FJ78" i="7"/>
  <c r="FK78" i="7"/>
  <c r="FL78" i="7"/>
  <c r="FM78" i="7"/>
  <c r="FN78" i="7"/>
  <c r="FO78" i="7"/>
  <c r="FP78" i="7"/>
  <c r="FQ78" i="7"/>
  <c r="FR78" i="7"/>
  <c r="FS78" i="7"/>
  <c r="FT78" i="7"/>
  <c r="FU78" i="7"/>
  <c r="FV78" i="7"/>
  <c r="FW78" i="7"/>
  <c r="FX78" i="7"/>
  <c r="FY78" i="7"/>
  <c r="FZ78" i="7"/>
  <c r="GA78" i="7"/>
  <c r="GB78" i="7"/>
  <c r="GC78" i="7"/>
  <c r="GD78" i="7"/>
  <c r="GE78" i="7"/>
  <c r="GF78" i="7"/>
  <c r="GG78" i="7"/>
  <c r="GH78" i="7"/>
  <c r="GI78" i="7"/>
  <c r="GJ78" i="7"/>
  <c r="GK78" i="7"/>
  <c r="GL78" i="7"/>
  <c r="GM78" i="7"/>
  <c r="GN78" i="7"/>
  <c r="GO78" i="7"/>
  <c r="GP78" i="7"/>
  <c r="GQ78" i="7"/>
  <c r="GR78" i="7"/>
  <c r="GS78" i="7"/>
  <c r="GT78" i="7"/>
  <c r="GU78" i="7"/>
  <c r="GV78" i="7"/>
  <c r="GW78" i="7"/>
  <c r="GX78" i="7"/>
  <c r="GY78" i="7"/>
  <c r="GZ78" i="7"/>
  <c r="HA78" i="7"/>
  <c r="HB78" i="7"/>
  <c r="HC78" i="7"/>
  <c r="HD78" i="7"/>
  <c r="HE78" i="7"/>
  <c r="HF78" i="7"/>
  <c r="HG78" i="7"/>
  <c r="HH78" i="7"/>
  <c r="HI78" i="7"/>
  <c r="HJ78" i="7"/>
  <c r="HK78" i="7"/>
  <c r="HL78" i="7"/>
  <c r="HM78" i="7"/>
  <c r="HN78" i="7"/>
  <c r="HO78" i="7"/>
  <c r="HP78" i="7"/>
  <c r="HQ78" i="7"/>
  <c r="HR78" i="7"/>
  <c r="HS78" i="7"/>
  <c r="HT78" i="7"/>
  <c r="HU78" i="7"/>
  <c r="HV78" i="7"/>
  <c r="HW78" i="7"/>
  <c r="HX78" i="7"/>
  <c r="HY78" i="7"/>
  <c r="HZ78" i="7"/>
  <c r="IA78" i="7"/>
  <c r="IB78" i="7"/>
  <c r="IC78" i="7"/>
  <c r="ID78" i="7"/>
  <c r="IE78" i="7"/>
  <c r="IF78" i="7"/>
  <c r="IG78" i="7"/>
  <c r="IH78" i="7"/>
  <c r="II78" i="7"/>
  <c r="IJ78" i="7"/>
  <c r="IK78" i="7"/>
  <c r="IL78" i="7"/>
  <c r="IM78" i="7"/>
  <c r="IN78" i="7"/>
  <c r="IO78" i="7"/>
  <c r="IP78" i="7"/>
  <c r="IQ78" i="7"/>
  <c r="IR78" i="7"/>
  <c r="IS78" i="7"/>
  <c r="IT78" i="7"/>
  <c r="IU78" i="7"/>
  <c r="IV78" i="7"/>
  <c r="IW78" i="7"/>
  <c r="IX78" i="7"/>
  <c r="IY78" i="7"/>
  <c r="IZ78" i="7"/>
  <c r="JA78" i="7"/>
  <c r="JB78" i="7"/>
  <c r="JC78" i="7"/>
  <c r="JD78" i="7"/>
  <c r="JE78" i="7"/>
  <c r="JF78" i="7"/>
  <c r="JG78" i="7"/>
  <c r="JH78" i="7"/>
  <c r="JI78" i="7"/>
  <c r="JJ78" i="7"/>
  <c r="JK78" i="7"/>
  <c r="JL78" i="7"/>
  <c r="JM78" i="7"/>
  <c r="JN78" i="7"/>
  <c r="JO78" i="7"/>
  <c r="JP78" i="7"/>
  <c r="JQ78" i="7"/>
  <c r="JR78" i="7"/>
  <c r="JS78" i="7"/>
  <c r="JT78" i="7"/>
  <c r="JU78" i="7"/>
  <c r="JV78" i="7"/>
  <c r="JW78" i="7"/>
  <c r="JX78" i="7"/>
  <c r="JY78" i="7"/>
  <c r="JZ78" i="7"/>
  <c r="KA78" i="7"/>
  <c r="KB78" i="7"/>
  <c r="KC78" i="7"/>
  <c r="KD78" i="7"/>
  <c r="KE78" i="7"/>
  <c r="KF78" i="7"/>
  <c r="KG78" i="7"/>
  <c r="KH78" i="7"/>
  <c r="KI78" i="7"/>
  <c r="KJ78" i="7"/>
  <c r="KK78" i="7"/>
  <c r="KL78" i="7"/>
  <c r="KM78" i="7"/>
  <c r="KN78" i="7"/>
  <c r="KO78" i="7"/>
  <c r="KP78" i="7"/>
  <c r="KQ78" i="7"/>
  <c r="KR78" i="7"/>
  <c r="KS78" i="7"/>
  <c r="KT78" i="7"/>
  <c r="KU78" i="7"/>
  <c r="KV78" i="7"/>
  <c r="KW78" i="7"/>
  <c r="KX78" i="7"/>
  <c r="KY78" i="7"/>
  <c r="LA78" i="7"/>
  <c r="LB78" i="7"/>
  <c r="LC78" i="7"/>
  <c r="LD78" i="7"/>
  <c r="LE78" i="7"/>
  <c r="LF78" i="7"/>
  <c r="LG78" i="7"/>
  <c r="LH78" i="7"/>
  <c r="LI78" i="7"/>
  <c r="LJ78" i="7"/>
  <c r="LK78" i="7"/>
  <c r="LL78" i="7"/>
  <c r="LM78" i="7"/>
  <c r="LN78" i="7"/>
  <c r="LO78" i="7"/>
  <c r="LP78" i="7"/>
  <c r="LQ78" i="7"/>
  <c r="LR78" i="7"/>
  <c r="LS78" i="7"/>
  <c r="LT78" i="7"/>
  <c r="LU78" i="7"/>
  <c r="LV78" i="7"/>
  <c r="LW78" i="7"/>
  <c r="LX78" i="7"/>
  <c r="LY78" i="7"/>
  <c r="LZ78" i="7"/>
  <c r="MA78" i="7"/>
  <c r="MB78" i="7"/>
  <c r="K78" i="7"/>
  <c r="KO7" i="14"/>
  <c r="KR7" i="14"/>
  <c r="KO6" i="14"/>
  <c r="KR6" i="14"/>
  <c r="KQ38" i="1"/>
  <c r="KQ23" i="1"/>
  <c r="KP34" i="3"/>
  <c r="KO7" i="3"/>
  <c r="KR7" i="3"/>
  <c r="KO6" i="3"/>
  <c r="KR6" i="3"/>
  <c r="KP34" i="1"/>
  <c r="KP36" i="1"/>
  <c r="KP32" i="1"/>
  <c r="KO34" i="1"/>
  <c r="KO36" i="1"/>
  <c r="KO32" i="1"/>
  <c r="KO7" i="7"/>
  <c r="KO6" i="7"/>
  <c r="L36" i="15"/>
  <c r="M36" i="15"/>
  <c r="N36" i="15"/>
  <c r="O36" i="15"/>
  <c r="P36" i="15"/>
  <c r="Q36" i="15"/>
  <c r="R36" i="15"/>
  <c r="S36" i="15"/>
  <c r="T36" i="15"/>
  <c r="U36" i="15"/>
  <c r="V36" i="15"/>
  <c r="W36" i="15"/>
  <c r="X36" i="15"/>
  <c r="Y36" i="15"/>
  <c r="Z36" i="15"/>
  <c r="AA36" i="15"/>
  <c r="AB36" i="15"/>
  <c r="AC36" i="15"/>
  <c r="AD36" i="15"/>
  <c r="AE36" i="15"/>
  <c r="AF36" i="15"/>
  <c r="AG36" i="15"/>
  <c r="AH36" i="15"/>
  <c r="AI36" i="15"/>
  <c r="AJ36" i="15"/>
  <c r="AK36" i="15"/>
  <c r="AL36" i="15"/>
  <c r="AM36" i="15"/>
  <c r="AN36" i="15"/>
  <c r="AO36" i="15"/>
  <c r="AP36" i="15"/>
  <c r="AQ36" i="15"/>
  <c r="AR36" i="15"/>
  <c r="AS36" i="15"/>
  <c r="AT36" i="15"/>
  <c r="AU36" i="15"/>
  <c r="AV36" i="15"/>
  <c r="AW36" i="15"/>
  <c r="AX36" i="15"/>
  <c r="AY36" i="15"/>
  <c r="AZ36" i="15"/>
  <c r="BA36" i="15"/>
  <c r="BB36" i="15"/>
  <c r="BC36" i="15"/>
  <c r="BD36" i="15"/>
  <c r="BE36" i="15"/>
  <c r="BF36" i="15"/>
  <c r="BG36" i="15"/>
  <c r="BH36" i="15"/>
  <c r="BI36" i="15"/>
  <c r="BJ36" i="15"/>
  <c r="BK36" i="15"/>
  <c r="BL36" i="15"/>
  <c r="BM36" i="15"/>
  <c r="BN36" i="15"/>
  <c r="BO36" i="15"/>
  <c r="BP36" i="15"/>
  <c r="BQ36" i="15"/>
  <c r="BR36" i="15"/>
  <c r="BS36" i="15"/>
  <c r="BT36" i="15"/>
  <c r="BU36" i="15"/>
  <c r="BV36" i="15"/>
  <c r="BW36" i="15"/>
  <c r="BX36" i="15"/>
  <c r="BY36" i="15"/>
  <c r="BZ36" i="15"/>
  <c r="CA36" i="15"/>
  <c r="CB36" i="15"/>
  <c r="CC36" i="15"/>
  <c r="CD36" i="15"/>
  <c r="CE36" i="15"/>
  <c r="CF36" i="15"/>
  <c r="CG36" i="15"/>
  <c r="CH36" i="15"/>
  <c r="CI36" i="15"/>
  <c r="CJ36" i="15"/>
  <c r="CK36" i="15"/>
  <c r="CL36" i="15"/>
  <c r="CM36" i="15"/>
  <c r="CN36" i="15"/>
  <c r="CO36" i="15"/>
  <c r="CP36" i="15"/>
  <c r="CQ36" i="15"/>
  <c r="CR36" i="15"/>
  <c r="CS36" i="15"/>
  <c r="CT36" i="15"/>
  <c r="CU36" i="15"/>
  <c r="CV36" i="15"/>
  <c r="CW36" i="15"/>
  <c r="CX36" i="15"/>
  <c r="CY36" i="15"/>
  <c r="CZ36" i="15"/>
  <c r="DA36" i="15"/>
  <c r="DB36" i="15"/>
  <c r="DC36" i="15"/>
  <c r="DD36" i="15"/>
  <c r="DE36" i="15"/>
  <c r="DF36" i="15"/>
  <c r="DG36" i="15"/>
  <c r="DH36" i="15"/>
  <c r="DI36" i="15"/>
  <c r="DJ36" i="15"/>
  <c r="DK36" i="15"/>
  <c r="DL36" i="15"/>
  <c r="DM36" i="15"/>
  <c r="DN36" i="15"/>
  <c r="DO36" i="15"/>
  <c r="DP36" i="15"/>
  <c r="DQ36" i="15"/>
  <c r="DR36" i="15"/>
  <c r="DS36" i="15"/>
  <c r="DT36" i="15"/>
  <c r="DU36" i="15"/>
  <c r="DV36" i="15"/>
  <c r="DW36" i="15"/>
  <c r="DX36" i="15"/>
  <c r="DY36" i="15"/>
  <c r="DZ36" i="15"/>
  <c r="EA36" i="15"/>
  <c r="EB36" i="15"/>
  <c r="EC36" i="15"/>
  <c r="ED36" i="15"/>
  <c r="EE36" i="15"/>
  <c r="EF36" i="15"/>
  <c r="EG36" i="15"/>
  <c r="EH36" i="15"/>
  <c r="EI36" i="15"/>
  <c r="EJ36" i="15"/>
  <c r="EK36" i="15"/>
  <c r="EL36" i="15"/>
  <c r="EM36" i="15"/>
  <c r="EN36" i="15"/>
  <c r="EO36" i="15"/>
  <c r="EP36" i="15"/>
  <c r="EQ36" i="15"/>
  <c r="ER36" i="15"/>
  <c r="ES36" i="15"/>
  <c r="ET36" i="15"/>
  <c r="EU36" i="15"/>
  <c r="EV36" i="15"/>
  <c r="EW36" i="15"/>
  <c r="EX36" i="15"/>
  <c r="EY36" i="15"/>
  <c r="EZ36" i="15"/>
  <c r="FA36" i="15"/>
  <c r="FB36" i="15"/>
  <c r="FC36" i="15"/>
  <c r="FD36" i="15"/>
  <c r="FE36" i="15"/>
  <c r="FF36" i="15"/>
  <c r="FG36" i="15"/>
  <c r="FH36" i="15"/>
  <c r="FI36" i="15"/>
  <c r="FJ36" i="15"/>
  <c r="FK36" i="15"/>
  <c r="FL36" i="15"/>
  <c r="FM36" i="15"/>
  <c r="FN36" i="15"/>
  <c r="FO36" i="15"/>
  <c r="FP36" i="15"/>
  <c r="FQ36" i="15"/>
  <c r="FR36" i="15"/>
  <c r="FS36" i="15"/>
  <c r="FT36" i="15"/>
  <c r="FU36" i="15"/>
  <c r="FV36" i="15"/>
  <c r="FW36" i="15"/>
  <c r="FX36" i="15"/>
  <c r="FY36" i="15"/>
  <c r="FZ36" i="15"/>
  <c r="GA36" i="15"/>
  <c r="GB36" i="15"/>
  <c r="GC36" i="15"/>
  <c r="GD36" i="15"/>
  <c r="GE36" i="15"/>
  <c r="GF36" i="15"/>
  <c r="GG36" i="15"/>
  <c r="GH36" i="15"/>
  <c r="GI36" i="15"/>
  <c r="GJ36" i="15"/>
  <c r="GK36" i="15"/>
  <c r="GL36" i="15"/>
  <c r="GM36" i="15"/>
  <c r="GN36" i="15"/>
  <c r="GO36" i="15"/>
  <c r="GP36" i="15"/>
  <c r="GQ36" i="15"/>
  <c r="GR36" i="15"/>
  <c r="GS36" i="15"/>
  <c r="GT36" i="15"/>
  <c r="GU36" i="15"/>
  <c r="GV36" i="15"/>
  <c r="GW36" i="15"/>
  <c r="GX36" i="15"/>
  <c r="GY36" i="15"/>
  <c r="GZ36" i="15"/>
  <c r="HA36" i="15"/>
  <c r="HB36" i="15"/>
  <c r="HC36" i="15"/>
  <c r="HD36" i="15"/>
  <c r="HE36" i="15"/>
  <c r="HF36" i="15"/>
  <c r="HG36" i="15"/>
  <c r="HH36" i="15"/>
  <c r="HI36" i="15"/>
  <c r="HJ36" i="15"/>
  <c r="HK36" i="15"/>
  <c r="HL36" i="15"/>
  <c r="HM36" i="15"/>
  <c r="HN36" i="15"/>
  <c r="HO36" i="15"/>
  <c r="HP36" i="15"/>
  <c r="HQ36" i="15"/>
  <c r="HR36" i="15"/>
  <c r="HS36" i="15"/>
  <c r="HT36" i="15"/>
  <c r="HU36" i="15"/>
  <c r="HV36" i="15"/>
  <c r="HW36" i="15"/>
  <c r="HX36" i="15"/>
  <c r="HY36" i="15"/>
  <c r="HZ36" i="15"/>
  <c r="IA36" i="15"/>
  <c r="IB36" i="15"/>
  <c r="IC36" i="15"/>
  <c r="ID36" i="15"/>
  <c r="IE36" i="15"/>
  <c r="IF36" i="15"/>
  <c r="IG36" i="15"/>
  <c r="IH36" i="15"/>
  <c r="II36" i="15"/>
  <c r="IJ36" i="15"/>
  <c r="IK36" i="15"/>
  <c r="IL36" i="15"/>
  <c r="IM36" i="15"/>
  <c r="IN36" i="15"/>
  <c r="IO36" i="15"/>
  <c r="IP36" i="15"/>
  <c r="IQ36" i="15"/>
  <c r="IR36" i="15"/>
  <c r="IS36" i="15"/>
  <c r="IT36" i="15"/>
  <c r="IU36" i="15"/>
  <c r="IV36" i="15"/>
  <c r="IW36" i="15"/>
  <c r="IX36" i="15"/>
  <c r="IY36" i="15"/>
  <c r="IZ36" i="15"/>
  <c r="JA36" i="15"/>
  <c r="JB36" i="15"/>
  <c r="JC36" i="15"/>
  <c r="JD36" i="15"/>
  <c r="JE36" i="15"/>
  <c r="JF36" i="15"/>
  <c r="JG36" i="15"/>
  <c r="JH36" i="15"/>
  <c r="JI36" i="15"/>
  <c r="JJ36" i="15"/>
  <c r="JK36" i="15"/>
  <c r="JL36" i="15"/>
  <c r="JM36" i="15"/>
  <c r="JN36" i="15"/>
  <c r="JO36" i="15"/>
  <c r="JP36" i="15"/>
  <c r="JQ36" i="15"/>
  <c r="JR36" i="15"/>
  <c r="JS36" i="15"/>
  <c r="JT36" i="15"/>
  <c r="JU36" i="15"/>
  <c r="JV36" i="15"/>
  <c r="JW36" i="15"/>
  <c r="JX36" i="15"/>
  <c r="JY36" i="15"/>
  <c r="JZ36" i="15"/>
  <c r="KA36" i="15"/>
  <c r="KB36" i="15"/>
  <c r="KC36" i="15"/>
  <c r="KD36" i="15"/>
  <c r="KE36" i="15"/>
  <c r="KF36" i="15"/>
  <c r="KG36" i="15"/>
  <c r="KH36" i="15"/>
  <c r="KI36" i="15"/>
  <c r="KJ36" i="15"/>
  <c r="KK36" i="15"/>
  <c r="KL36" i="15"/>
  <c r="KM36" i="15"/>
  <c r="KN36" i="15"/>
  <c r="KO36" i="15"/>
  <c r="KP36" i="15"/>
  <c r="KQ36" i="15"/>
  <c r="KR36" i="15"/>
  <c r="KT36" i="15"/>
  <c r="KU36" i="15"/>
  <c r="KV36" i="15"/>
  <c r="KW36" i="15"/>
  <c r="KX36" i="15"/>
  <c r="KY36" i="15"/>
  <c r="KZ36" i="15"/>
  <c r="LB36" i="15"/>
  <c r="LC36" i="15"/>
  <c r="LD36" i="15"/>
  <c r="LE36" i="15"/>
  <c r="LF36" i="15"/>
  <c r="LG36" i="15"/>
  <c r="LH36" i="15"/>
  <c r="LI36" i="15"/>
  <c r="LJ36" i="15"/>
  <c r="LK36" i="15"/>
  <c r="LL36" i="15"/>
  <c r="LM36" i="15"/>
  <c r="LN36" i="15"/>
  <c r="LO36" i="15"/>
  <c r="LP36" i="15"/>
  <c r="LQ36" i="15"/>
  <c r="LR36" i="15"/>
  <c r="LS36" i="15"/>
  <c r="LT36" i="15"/>
  <c r="LU36" i="15"/>
  <c r="LV36" i="15"/>
  <c r="LW36" i="15"/>
  <c r="LX36" i="15"/>
  <c r="LY36" i="15"/>
  <c r="LZ36" i="15"/>
  <c r="MA36" i="15"/>
  <c r="MB36" i="15"/>
  <c r="K36" i="15"/>
  <c r="L91" i="7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ES91" i="7"/>
  <c r="ET91" i="7"/>
  <c r="EU91" i="7"/>
  <c r="EV91" i="7"/>
  <c r="EW91" i="7"/>
  <c r="EX91" i="7"/>
  <c r="EY91" i="7"/>
  <c r="EZ91" i="7"/>
  <c r="FA91" i="7"/>
  <c r="FB91" i="7"/>
  <c r="FC91" i="7"/>
  <c r="FD91" i="7"/>
  <c r="FE91" i="7"/>
  <c r="FF91" i="7"/>
  <c r="FG91" i="7"/>
  <c r="FH91" i="7"/>
  <c r="FI91" i="7"/>
  <c r="FJ91" i="7"/>
  <c r="FK91" i="7"/>
  <c r="FL91" i="7"/>
  <c r="FM91" i="7"/>
  <c r="FN91" i="7"/>
  <c r="FO91" i="7"/>
  <c r="FP91" i="7"/>
  <c r="FQ91" i="7"/>
  <c r="FR91" i="7"/>
  <c r="FS91" i="7"/>
  <c r="FT91" i="7"/>
  <c r="FU91" i="7"/>
  <c r="FV91" i="7"/>
  <c r="FW91" i="7"/>
  <c r="FX91" i="7"/>
  <c r="FY91" i="7"/>
  <c r="FZ91" i="7"/>
  <c r="GA91" i="7"/>
  <c r="GB91" i="7"/>
  <c r="GC91" i="7"/>
  <c r="GD91" i="7"/>
  <c r="GE91" i="7"/>
  <c r="GF91" i="7"/>
  <c r="GG91" i="7"/>
  <c r="GH91" i="7"/>
  <c r="GI91" i="7"/>
  <c r="GJ91" i="7"/>
  <c r="GK91" i="7"/>
  <c r="GL91" i="7"/>
  <c r="GM91" i="7"/>
  <c r="GN91" i="7"/>
  <c r="GO91" i="7"/>
  <c r="GP91" i="7"/>
  <c r="GQ91" i="7"/>
  <c r="GR91" i="7"/>
  <c r="GS91" i="7"/>
  <c r="GT91" i="7"/>
  <c r="GU91" i="7"/>
  <c r="GV91" i="7"/>
  <c r="GW91" i="7"/>
  <c r="GX91" i="7"/>
  <c r="GY91" i="7"/>
  <c r="GZ91" i="7"/>
  <c r="HA91" i="7"/>
  <c r="HB91" i="7"/>
  <c r="HC91" i="7"/>
  <c r="HD91" i="7"/>
  <c r="HE91" i="7"/>
  <c r="HF91" i="7"/>
  <c r="HG91" i="7"/>
  <c r="HH91" i="7"/>
  <c r="HI91" i="7"/>
  <c r="HJ91" i="7"/>
  <c r="HK91" i="7"/>
  <c r="HL91" i="7"/>
  <c r="HM91" i="7"/>
  <c r="HN91" i="7"/>
  <c r="HO91" i="7"/>
  <c r="HP91" i="7"/>
  <c r="HQ91" i="7"/>
  <c r="HR91" i="7"/>
  <c r="HS91" i="7"/>
  <c r="HT91" i="7"/>
  <c r="HU91" i="7"/>
  <c r="HV91" i="7"/>
  <c r="HW91" i="7"/>
  <c r="HX91" i="7"/>
  <c r="HY91" i="7"/>
  <c r="HZ91" i="7"/>
  <c r="IA91" i="7"/>
  <c r="IB91" i="7"/>
  <c r="IC91" i="7"/>
  <c r="ID91" i="7"/>
  <c r="IE91" i="7"/>
  <c r="IF91" i="7"/>
  <c r="IG91" i="7"/>
  <c r="IH91" i="7"/>
  <c r="II91" i="7"/>
  <c r="IJ91" i="7"/>
  <c r="IK91" i="7"/>
  <c r="IL91" i="7"/>
  <c r="IM91" i="7"/>
  <c r="IN91" i="7"/>
  <c r="IO91" i="7"/>
  <c r="IP91" i="7"/>
  <c r="IQ91" i="7"/>
  <c r="IR91" i="7"/>
  <c r="IS91" i="7"/>
  <c r="IT91" i="7"/>
  <c r="IU91" i="7"/>
  <c r="IV91" i="7"/>
  <c r="IW91" i="7"/>
  <c r="IX91" i="7"/>
  <c r="IY91" i="7"/>
  <c r="IZ91" i="7"/>
  <c r="JA91" i="7"/>
  <c r="JB91" i="7"/>
  <c r="JC91" i="7"/>
  <c r="JD91" i="7"/>
  <c r="JE91" i="7"/>
  <c r="JF91" i="7"/>
  <c r="JG91" i="7"/>
  <c r="JH91" i="7"/>
  <c r="JI91" i="7"/>
  <c r="JJ91" i="7"/>
  <c r="JK91" i="7"/>
  <c r="JL91" i="7"/>
  <c r="JM91" i="7"/>
  <c r="JN91" i="7"/>
  <c r="JO91" i="7"/>
  <c r="JP91" i="7"/>
  <c r="JQ91" i="7"/>
  <c r="JR91" i="7"/>
  <c r="JS91" i="7"/>
  <c r="JT91" i="7"/>
  <c r="JU91" i="7"/>
  <c r="JV91" i="7"/>
  <c r="JW91" i="7"/>
  <c r="JX91" i="7"/>
  <c r="JY91" i="7"/>
  <c r="JZ91" i="7"/>
  <c r="KA91" i="7"/>
  <c r="KB91" i="7"/>
  <c r="KC91" i="7"/>
  <c r="KD91" i="7"/>
  <c r="KE91" i="7"/>
  <c r="KF91" i="7"/>
  <c r="KG91" i="7"/>
  <c r="KH91" i="7"/>
  <c r="KI91" i="7"/>
  <c r="KJ91" i="7"/>
  <c r="KK91" i="7"/>
  <c r="KL91" i="7"/>
  <c r="KM91" i="7"/>
  <c r="KN91" i="7"/>
  <c r="KO91" i="7"/>
  <c r="KP91" i="7"/>
  <c r="KQ91" i="7"/>
  <c r="KR91" i="7"/>
  <c r="KS91" i="7"/>
  <c r="KT91" i="7"/>
  <c r="KU91" i="7"/>
  <c r="KV91" i="7"/>
  <c r="KW91" i="7"/>
  <c r="KX91" i="7"/>
  <c r="KY91" i="7"/>
  <c r="KZ91" i="7"/>
  <c r="LA91" i="7"/>
  <c r="LB91" i="7"/>
  <c r="LC91" i="7"/>
  <c r="LD91" i="7"/>
  <c r="LE91" i="7"/>
  <c r="LF91" i="7"/>
  <c r="LG91" i="7"/>
  <c r="LH91" i="7"/>
  <c r="LI91" i="7"/>
  <c r="LJ91" i="7"/>
  <c r="LK91" i="7"/>
  <c r="LL91" i="7"/>
  <c r="LM91" i="7"/>
  <c r="LN91" i="7"/>
  <c r="LO91" i="7"/>
  <c r="LP91" i="7"/>
  <c r="LQ91" i="7"/>
  <c r="LR91" i="7"/>
  <c r="LS91" i="7"/>
  <c r="LT91" i="7"/>
  <c r="LU91" i="7"/>
  <c r="LV91" i="7"/>
  <c r="LW91" i="7"/>
  <c r="LX91" i="7"/>
  <c r="LY91" i="7"/>
  <c r="LZ91" i="7"/>
  <c r="MA91" i="7"/>
  <c r="MB91" i="7"/>
  <c r="MC91" i="7"/>
  <c r="K91" i="7"/>
  <c r="KO22" i="1"/>
  <c r="KO77" i="7" s="1"/>
  <c r="KO33" i="1"/>
  <c r="KO35" i="1"/>
  <c r="KN46" i="1"/>
  <c r="KM46" i="1"/>
  <c r="KL11" i="13"/>
  <c r="KL29" i="1"/>
  <c r="KL17" i="1"/>
  <c r="KL15" i="1"/>
  <c r="KL11" i="7" s="1"/>
  <c r="KK29" i="1"/>
  <c r="KK17" i="1"/>
  <c r="KK15" i="1"/>
  <c r="KK11" i="7" s="1"/>
  <c r="KK11" i="13"/>
  <c r="KI30" i="1"/>
  <c r="KH36" i="1"/>
  <c r="KG30" i="1"/>
  <c r="L63" i="15"/>
  <c r="M63" i="15"/>
  <c r="N63" i="15"/>
  <c r="O63" i="15"/>
  <c r="P63" i="15"/>
  <c r="Q63" i="15"/>
  <c r="R63" i="15"/>
  <c r="S63" i="15"/>
  <c r="T63" i="15"/>
  <c r="U63" i="15"/>
  <c r="V63" i="15"/>
  <c r="W63" i="15"/>
  <c r="X63" i="15"/>
  <c r="Y63" i="15"/>
  <c r="Z63" i="15"/>
  <c r="AA63" i="15"/>
  <c r="AB63" i="15"/>
  <c r="AC63" i="15"/>
  <c r="AD63" i="15"/>
  <c r="AE63" i="15"/>
  <c r="AF63" i="15"/>
  <c r="AG63" i="15"/>
  <c r="AH63" i="15"/>
  <c r="AI63" i="15"/>
  <c r="AJ63" i="15"/>
  <c r="AK63" i="15"/>
  <c r="AL63" i="15"/>
  <c r="AM63" i="15"/>
  <c r="AN63" i="15"/>
  <c r="AO63" i="15"/>
  <c r="AP63" i="15"/>
  <c r="AQ63" i="15"/>
  <c r="AR63" i="15"/>
  <c r="AS63" i="15"/>
  <c r="AT63" i="15"/>
  <c r="AU63" i="15"/>
  <c r="AV63" i="15"/>
  <c r="AW63" i="15"/>
  <c r="AX63" i="15"/>
  <c r="AY63" i="15"/>
  <c r="AZ63" i="15"/>
  <c r="BA63" i="15"/>
  <c r="BB63" i="15"/>
  <c r="BC63" i="15"/>
  <c r="BD63" i="15"/>
  <c r="BE63" i="15"/>
  <c r="BF63" i="15"/>
  <c r="BG63" i="15"/>
  <c r="BH63" i="15"/>
  <c r="BI63" i="15"/>
  <c r="BJ63" i="15"/>
  <c r="BK63" i="15"/>
  <c r="BL63" i="15"/>
  <c r="BM63" i="15"/>
  <c r="BN63" i="15"/>
  <c r="BO63" i="15"/>
  <c r="BP63" i="15"/>
  <c r="BQ63" i="15"/>
  <c r="BR63" i="15"/>
  <c r="BS63" i="15"/>
  <c r="BT63" i="15"/>
  <c r="BU63" i="15"/>
  <c r="BV63" i="15"/>
  <c r="BW63" i="15"/>
  <c r="BX63" i="15"/>
  <c r="BY63" i="15"/>
  <c r="BZ63" i="15"/>
  <c r="CA63" i="15"/>
  <c r="CB63" i="15"/>
  <c r="CC63" i="15"/>
  <c r="CD63" i="15"/>
  <c r="CE63" i="15"/>
  <c r="CF63" i="15"/>
  <c r="CG63" i="15"/>
  <c r="CH63" i="15"/>
  <c r="CI63" i="15"/>
  <c r="CJ63" i="15"/>
  <c r="CK63" i="15"/>
  <c r="CL63" i="15"/>
  <c r="CM63" i="15"/>
  <c r="CN63" i="15"/>
  <c r="CO63" i="15"/>
  <c r="CP63" i="15"/>
  <c r="CQ63" i="15"/>
  <c r="CR63" i="15"/>
  <c r="CS63" i="15"/>
  <c r="CT63" i="15"/>
  <c r="CU63" i="15"/>
  <c r="CV63" i="15"/>
  <c r="CW63" i="15"/>
  <c r="CX63" i="15"/>
  <c r="CY63" i="15"/>
  <c r="CZ63" i="15"/>
  <c r="DA63" i="15"/>
  <c r="DB63" i="15"/>
  <c r="DC63" i="15"/>
  <c r="DD63" i="15"/>
  <c r="DE63" i="15"/>
  <c r="DF63" i="15"/>
  <c r="DG63" i="15"/>
  <c r="DH63" i="15"/>
  <c r="DI63" i="15"/>
  <c r="DJ63" i="15"/>
  <c r="DK63" i="15"/>
  <c r="DL63" i="15"/>
  <c r="DM63" i="15"/>
  <c r="DN63" i="15"/>
  <c r="DO63" i="15"/>
  <c r="DP63" i="15"/>
  <c r="DQ63" i="15"/>
  <c r="DR63" i="15"/>
  <c r="DS63" i="15"/>
  <c r="DT63" i="15"/>
  <c r="DU63" i="15"/>
  <c r="DV63" i="15"/>
  <c r="DW63" i="15"/>
  <c r="DX63" i="15"/>
  <c r="DY63" i="15"/>
  <c r="DZ63" i="15"/>
  <c r="EA63" i="15"/>
  <c r="EB63" i="15"/>
  <c r="EC63" i="15"/>
  <c r="ED63" i="15"/>
  <c r="EE63" i="15"/>
  <c r="EF63" i="15"/>
  <c r="EG63" i="15"/>
  <c r="EH63" i="15"/>
  <c r="EI63" i="15"/>
  <c r="EJ63" i="15"/>
  <c r="EK63" i="15"/>
  <c r="EL63" i="15"/>
  <c r="EM63" i="15"/>
  <c r="EN63" i="15"/>
  <c r="EO63" i="15"/>
  <c r="EP63" i="15"/>
  <c r="EQ63" i="15"/>
  <c r="ER63" i="15"/>
  <c r="ES63" i="15"/>
  <c r="ET63" i="15"/>
  <c r="EU63" i="15"/>
  <c r="EV63" i="15"/>
  <c r="EW63" i="15"/>
  <c r="EX63" i="15"/>
  <c r="EY63" i="15"/>
  <c r="EZ63" i="15"/>
  <c r="FA63" i="15"/>
  <c r="FB63" i="15"/>
  <c r="FC63" i="15"/>
  <c r="FD63" i="15"/>
  <c r="FE63" i="15"/>
  <c r="FF63" i="15"/>
  <c r="FG63" i="15"/>
  <c r="FH63" i="15"/>
  <c r="FI63" i="15"/>
  <c r="FJ63" i="15"/>
  <c r="FK63" i="15"/>
  <c r="FL63" i="15"/>
  <c r="FM63" i="15"/>
  <c r="FN63" i="15"/>
  <c r="FO63" i="15"/>
  <c r="FP63" i="15"/>
  <c r="FQ63" i="15"/>
  <c r="FR63" i="15"/>
  <c r="FS63" i="15"/>
  <c r="FT63" i="15"/>
  <c r="FU63" i="15"/>
  <c r="FV63" i="15"/>
  <c r="FW63" i="15"/>
  <c r="FX63" i="15"/>
  <c r="FY63" i="15"/>
  <c r="FZ63" i="15"/>
  <c r="GA63" i="15"/>
  <c r="GB63" i="15"/>
  <c r="GC63" i="15"/>
  <c r="GD63" i="15"/>
  <c r="GE63" i="15"/>
  <c r="GF63" i="15"/>
  <c r="GG63" i="15"/>
  <c r="GH63" i="15"/>
  <c r="GI63" i="15"/>
  <c r="GJ63" i="15"/>
  <c r="GK63" i="15"/>
  <c r="GL63" i="15"/>
  <c r="GM63" i="15"/>
  <c r="GN63" i="15"/>
  <c r="GO63" i="15"/>
  <c r="GP63" i="15"/>
  <c r="GQ63" i="15"/>
  <c r="GR63" i="15"/>
  <c r="GS63" i="15"/>
  <c r="GT63" i="15"/>
  <c r="GU63" i="15"/>
  <c r="GV63" i="15"/>
  <c r="GW63" i="15"/>
  <c r="GX63" i="15"/>
  <c r="GY63" i="15"/>
  <c r="GZ63" i="15"/>
  <c r="HA63" i="15"/>
  <c r="HB63" i="15"/>
  <c r="HC63" i="15"/>
  <c r="HD63" i="15"/>
  <c r="HE63" i="15"/>
  <c r="HF63" i="15"/>
  <c r="HG63" i="15"/>
  <c r="HH63" i="15"/>
  <c r="HI63" i="15"/>
  <c r="HJ63" i="15"/>
  <c r="HK63" i="15"/>
  <c r="HL63" i="15"/>
  <c r="HM63" i="15"/>
  <c r="HN63" i="15"/>
  <c r="HO63" i="15"/>
  <c r="HP63" i="15"/>
  <c r="HQ63" i="15"/>
  <c r="HR63" i="15"/>
  <c r="HS63" i="15"/>
  <c r="HT63" i="15"/>
  <c r="HU63" i="15"/>
  <c r="HV63" i="15"/>
  <c r="HW63" i="15"/>
  <c r="HX63" i="15"/>
  <c r="HY63" i="15"/>
  <c r="HZ63" i="15"/>
  <c r="IA63" i="15"/>
  <c r="IB63" i="15"/>
  <c r="IC63" i="15"/>
  <c r="ID63" i="15"/>
  <c r="IE63" i="15"/>
  <c r="IF63" i="15"/>
  <c r="IG63" i="15"/>
  <c r="IH63" i="15"/>
  <c r="II63" i="15"/>
  <c r="IJ63" i="15"/>
  <c r="IK63" i="15"/>
  <c r="IL63" i="15"/>
  <c r="IM63" i="15"/>
  <c r="IN63" i="15"/>
  <c r="IO63" i="15"/>
  <c r="IP63" i="15"/>
  <c r="IQ63" i="15"/>
  <c r="IR63" i="15"/>
  <c r="IS63" i="15"/>
  <c r="IT63" i="15"/>
  <c r="IU63" i="15"/>
  <c r="IV63" i="15"/>
  <c r="IW63" i="15"/>
  <c r="IX63" i="15"/>
  <c r="IY63" i="15"/>
  <c r="IZ63" i="15"/>
  <c r="JA63" i="15"/>
  <c r="JB63" i="15"/>
  <c r="JC63" i="15"/>
  <c r="JD63" i="15"/>
  <c r="JE63" i="15"/>
  <c r="JF63" i="15"/>
  <c r="JG63" i="15"/>
  <c r="JH63" i="15"/>
  <c r="JI63" i="15"/>
  <c r="JJ63" i="15"/>
  <c r="JK63" i="15"/>
  <c r="JL63" i="15"/>
  <c r="JM63" i="15"/>
  <c r="JN63" i="15"/>
  <c r="JO63" i="15"/>
  <c r="JP63" i="15"/>
  <c r="JQ63" i="15"/>
  <c r="JR63" i="15"/>
  <c r="JS63" i="15"/>
  <c r="JT63" i="15"/>
  <c r="JU63" i="15"/>
  <c r="JV63" i="15"/>
  <c r="JW63" i="15"/>
  <c r="JX63" i="15"/>
  <c r="JY63" i="15"/>
  <c r="JZ63" i="15"/>
  <c r="KB63" i="15"/>
  <c r="KC63" i="15"/>
  <c r="KD63" i="15"/>
  <c r="KE63" i="15"/>
  <c r="KF63" i="15"/>
  <c r="KG63" i="15"/>
  <c r="KH63" i="15"/>
  <c r="KI63" i="15"/>
  <c r="KJ63" i="15"/>
  <c r="KK63" i="15"/>
  <c r="KL63" i="15"/>
  <c r="KM63" i="15"/>
  <c r="KN63" i="15"/>
  <c r="KO63" i="15"/>
  <c r="KP63" i="15"/>
  <c r="KQ63" i="15"/>
  <c r="KR63" i="15"/>
  <c r="KS63" i="15"/>
  <c r="KT63" i="15"/>
  <c r="KU63" i="15"/>
  <c r="KV63" i="15"/>
  <c r="KW63" i="15"/>
  <c r="KX63" i="15"/>
  <c r="KY63" i="15"/>
  <c r="KZ63" i="15"/>
  <c r="LA63" i="15"/>
  <c r="LB63" i="15"/>
  <c r="LC63" i="15"/>
  <c r="LD63" i="15"/>
  <c r="LE63" i="15"/>
  <c r="LF63" i="15"/>
  <c r="LG63" i="15"/>
  <c r="LH63" i="15"/>
  <c r="LI63" i="15"/>
  <c r="LJ63" i="15"/>
  <c r="LK63" i="15"/>
  <c r="LL63" i="15"/>
  <c r="LM63" i="15"/>
  <c r="LN63" i="15"/>
  <c r="LO63" i="15"/>
  <c r="LP63" i="15"/>
  <c r="LQ63" i="15"/>
  <c r="LR63" i="15"/>
  <c r="LS63" i="15"/>
  <c r="LT63" i="15"/>
  <c r="LU63" i="15"/>
  <c r="LV63" i="15"/>
  <c r="LW63" i="15"/>
  <c r="LX63" i="15"/>
  <c r="LY63" i="15"/>
  <c r="LZ63" i="15"/>
  <c r="MA63" i="15"/>
  <c r="MB63" i="15"/>
  <c r="MC63" i="15"/>
  <c r="K63" i="15"/>
  <c r="KF15" i="13"/>
  <c r="KF27" i="1"/>
  <c r="KE17" i="1"/>
  <c r="KE15" i="1"/>
  <c r="KE11" i="7" s="1"/>
  <c r="KE11" i="13"/>
  <c r="KD11" i="13"/>
  <c r="KD29" i="1"/>
  <c r="KD17" i="1"/>
  <c r="KD15" i="1"/>
  <c r="KD11" i="7" s="1"/>
  <c r="KC29" i="1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ES179" i="7"/>
  <c r="ET179" i="7"/>
  <c r="EU179" i="7"/>
  <c r="EV179" i="7"/>
  <c r="EW179" i="7"/>
  <c r="EX179" i="7"/>
  <c r="EY179" i="7"/>
  <c r="EZ179" i="7"/>
  <c r="FA179" i="7"/>
  <c r="FB179" i="7"/>
  <c r="FC179" i="7"/>
  <c r="FD179" i="7"/>
  <c r="FE179" i="7"/>
  <c r="FF179" i="7"/>
  <c r="FG179" i="7"/>
  <c r="FH179" i="7"/>
  <c r="FI179" i="7"/>
  <c r="FJ179" i="7"/>
  <c r="FK179" i="7"/>
  <c r="FL179" i="7"/>
  <c r="FM179" i="7"/>
  <c r="FN179" i="7"/>
  <c r="FO179" i="7"/>
  <c r="FP179" i="7"/>
  <c r="FQ179" i="7"/>
  <c r="FR179" i="7"/>
  <c r="FS179" i="7"/>
  <c r="FT179" i="7"/>
  <c r="FU179" i="7"/>
  <c r="FV179" i="7"/>
  <c r="FW179" i="7"/>
  <c r="FX179" i="7"/>
  <c r="FY179" i="7"/>
  <c r="FZ179" i="7"/>
  <c r="GA179" i="7"/>
  <c r="GB179" i="7"/>
  <c r="GC179" i="7"/>
  <c r="GD179" i="7"/>
  <c r="GE179" i="7"/>
  <c r="GF179" i="7"/>
  <c r="GG179" i="7"/>
  <c r="GH179" i="7"/>
  <c r="GI179" i="7"/>
  <c r="GJ179" i="7"/>
  <c r="GK179" i="7"/>
  <c r="GL179" i="7"/>
  <c r="GM179" i="7"/>
  <c r="GN179" i="7"/>
  <c r="GO179" i="7"/>
  <c r="GP179" i="7"/>
  <c r="GQ179" i="7"/>
  <c r="GR179" i="7"/>
  <c r="GS179" i="7"/>
  <c r="GT179" i="7"/>
  <c r="GU179" i="7"/>
  <c r="GV179" i="7"/>
  <c r="GW179" i="7"/>
  <c r="GX179" i="7"/>
  <c r="GY179" i="7"/>
  <c r="GZ179" i="7"/>
  <c r="HA179" i="7"/>
  <c r="HB179" i="7"/>
  <c r="HC179" i="7"/>
  <c r="HD179" i="7"/>
  <c r="HE179" i="7"/>
  <c r="HF179" i="7"/>
  <c r="HG179" i="7"/>
  <c r="HH179" i="7"/>
  <c r="HI179" i="7"/>
  <c r="HJ179" i="7"/>
  <c r="HK179" i="7"/>
  <c r="HL179" i="7"/>
  <c r="HM179" i="7"/>
  <c r="HN179" i="7"/>
  <c r="HO179" i="7"/>
  <c r="HP179" i="7"/>
  <c r="HQ179" i="7"/>
  <c r="HR179" i="7"/>
  <c r="HS179" i="7"/>
  <c r="HT179" i="7"/>
  <c r="HU179" i="7"/>
  <c r="HV179" i="7"/>
  <c r="HW179" i="7"/>
  <c r="HX179" i="7"/>
  <c r="HY179" i="7"/>
  <c r="HZ179" i="7"/>
  <c r="IA179" i="7"/>
  <c r="IB179" i="7"/>
  <c r="IC179" i="7"/>
  <c r="ID179" i="7"/>
  <c r="IE179" i="7"/>
  <c r="IF179" i="7"/>
  <c r="IG179" i="7"/>
  <c r="IH179" i="7"/>
  <c r="II179" i="7"/>
  <c r="IJ179" i="7"/>
  <c r="IK179" i="7"/>
  <c r="IL179" i="7"/>
  <c r="IM179" i="7"/>
  <c r="IN179" i="7"/>
  <c r="IO179" i="7"/>
  <c r="IP179" i="7"/>
  <c r="IQ179" i="7"/>
  <c r="IR179" i="7"/>
  <c r="IS179" i="7"/>
  <c r="IT179" i="7"/>
  <c r="IU179" i="7"/>
  <c r="IV179" i="7"/>
  <c r="IW179" i="7"/>
  <c r="IX179" i="7"/>
  <c r="IY179" i="7"/>
  <c r="IZ179" i="7"/>
  <c r="JA179" i="7"/>
  <c r="JB179" i="7"/>
  <c r="JC179" i="7"/>
  <c r="JD179" i="7"/>
  <c r="JE179" i="7"/>
  <c r="JF179" i="7"/>
  <c r="JG179" i="7"/>
  <c r="JH179" i="7"/>
  <c r="JI179" i="7"/>
  <c r="JJ179" i="7"/>
  <c r="JK179" i="7"/>
  <c r="JL179" i="7"/>
  <c r="JM179" i="7"/>
  <c r="JN179" i="7"/>
  <c r="JO179" i="7"/>
  <c r="JP179" i="7"/>
  <c r="JQ179" i="7"/>
  <c r="JR179" i="7"/>
  <c r="JS179" i="7"/>
  <c r="JT179" i="7"/>
  <c r="JU179" i="7"/>
  <c r="JV179" i="7"/>
  <c r="JW179" i="7"/>
  <c r="JX179" i="7"/>
  <c r="JY179" i="7"/>
  <c r="JZ179" i="7"/>
  <c r="KA179" i="7"/>
  <c r="KB179" i="7"/>
  <c r="KC179" i="7"/>
  <c r="KD179" i="7"/>
  <c r="KE179" i="7"/>
  <c r="KF179" i="7"/>
  <c r="KG179" i="7"/>
  <c r="KH179" i="7"/>
  <c r="KI179" i="7"/>
  <c r="KJ179" i="7"/>
  <c r="KK179" i="7"/>
  <c r="KL179" i="7"/>
  <c r="KM179" i="7"/>
  <c r="KN179" i="7"/>
  <c r="KO179" i="7"/>
  <c r="KP179" i="7"/>
  <c r="KQ179" i="7"/>
  <c r="KR179" i="7"/>
  <c r="KS179" i="7"/>
  <c r="KT179" i="7"/>
  <c r="KU179" i="7"/>
  <c r="KV179" i="7"/>
  <c r="KW179" i="7"/>
  <c r="KX179" i="7"/>
  <c r="KY179" i="7"/>
  <c r="KZ179" i="7"/>
  <c r="LA179" i="7"/>
  <c r="LB179" i="7"/>
  <c r="LC179" i="7"/>
  <c r="LD179" i="7"/>
  <c r="LE179" i="7"/>
  <c r="LF179" i="7"/>
  <c r="LG179" i="7"/>
  <c r="LH179" i="7"/>
  <c r="LI179" i="7"/>
  <c r="LJ179" i="7"/>
  <c r="LK179" i="7"/>
  <c r="LL179" i="7"/>
  <c r="LM179" i="7"/>
  <c r="LN179" i="7"/>
  <c r="LO179" i="7"/>
  <c r="LP179" i="7"/>
  <c r="LQ179" i="7"/>
  <c r="LR179" i="7"/>
  <c r="LS179" i="7"/>
  <c r="LT179" i="7"/>
  <c r="LU179" i="7"/>
  <c r="LV179" i="7"/>
  <c r="LW179" i="7"/>
  <c r="LX179" i="7"/>
  <c r="LY179" i="7"/>
  <c r="LZ179" i="7"/>
  <c r="MA179" i="7"/>
  <c r="MB179" i="7"/>
  <c r="MC179" i="7"/>
  <c r="K179" i="7"/>
  <c r="KA30" i="1"/>
  <c r="KA28" i="3"/>
  <c r="KA98" i="7"/>
  <c r="JZ98" i="7"/>
  <c r="JM7" i="7"/>
  <c r="JM6" i="7"/>
  <c r="JZ28" i="3"/>
  <c r="JM7" i="3"/>
  <c r="JM6" i="3"/>
  <c r="JZ33" i="1"/>
  <c r="JY30" i="1"/>
  <c r="JM7" i="13"/>
  <c r="JP7" i="13"/>
  <c r="JM6" i="13"/>
  <c r="JP6" i="13"/>
  <c r="JQ6" i="13"/>
  <c r="JR6" i="13"/>
  <c r="JS6" i="13"/>
  <c r="JT6" i="13"/>
  <c r="JU6" i="13"/>
  <c r="JX94" i="1"/>
  <c r="I94" i="1" s="1"/>
  <c r="JX36" i="1"/>
  <c r="JX27" i="1"/>
  <c r="JW20" i="2"/>
  <c r="JV11" i="1"/>
  <c r="JU10" i="1"/>
  <c r="JT11" i="1"/>
  <c r="JS20" i="2"/>
  <c r="JR10" i="1"/>
  <c r="JQ12" i="13"/>
  <c r="JO20" i="2"/>
  <c r="JP32" i="1"/>
  <c r="JN12" i="13"/>
  <c r="JM32" i="1"/>
  <c r="JK96" i="7"/>
  <c r="I96" i="7" s="1"/>
  <c r="JL74" i="7"/>
  <c r="I74" i="7" s="1"/>
  <c r="JL102" i="7"/>
  <c r="JK102" i="7"/>
  <c r="JL85" i="7"/>
  <c r="JK85" i="7"/>
  <c r="JL25" i="14"/>
  <c r="JL12" i="14"/>
  <c r="JL13" i="14"/>
  <c r="I13" i="14" s="1"/>
  <c r="JK12" i="14"/>
  <c r="JK25" i="14"/>
  <c r="I25" i="14" s="1"/>
  <c r="J25" i="14" s="1"/>
  <c r="JK11" i="14"/>
  <c r="JL44" i="3"/>
  <c r="JL22" i="3"/>
  <c r="JL24" i="3"/>
  <c r="I24" i="3" s="1"/>
  <c r="JK22" i="3"/>
  <c r="JK44" i="3"/>
  <c r="I44" i="3" s="1"/>
  <c r="JK21" i="3"/>
  <c r="JI9" i="3"/>
  <c r="JI37" i="2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ES168" i="7"/>
  <c r="ET168" i="7"/>
  <c r="EU168" i="7"/>
  <c r="EV168" i="7"/>
  <c r="EW168" i="7"/>
  <c r="EX168" i="7"/>
  <c r="EY168" i="7"/>
  <c r="EZ168" i="7"/>
  <c r="FA168" i="7"/>
  <c r="FB168" i="7"/>
  <c r="FC168" i="7"/>
  <c r="FD168" i="7"/>
  <c r="FE168" i="7"/>
  <c r="FF168" i="7"/>
  <c r="FG168" i="7"/>
  <c r="FH168" i="7"/>
  <c r="FI168" i="7"/>
  <c r="FJ168" i="7"/>
  <c r="FK168" i="7"/>
  <c r="FL168" i="7"/>
  <c r="FM168" i="7"/>
  <c r="FN168" i="7"/>
  <c r="FO168" i="7"/>
  <c r="FP168" i="7"/>
  <c r="FQ168" i="7"/>
  <c r="FR168" i="7"/>
  <c r="FS168" i="7"/>
  <c r="FT168" i="7"/>
  <c r="FU168" i="7"/>
  <c r="FV168" i="7"/>
  <c r="FW168" i="7"/>
  <c r="FX168" i="7"/>
  <c r="FY168" i="7"/>
  <c r="FZ168" i="7"/>
  <c r="GA168" i="7"/>
  <c r="GB168" i="7"/>
  <c r="GC168" i="7"/>
  <c r="GD168" i="7"/>
  <c r="GE168" i="7"/>
  <c r="GF168" i="7"/>
  <c r="GG168" i="7"/>
  <c r="GH168" i="7"/>
  <c r="GI168" i="7"/>
  <c r="GJ168" i="7"/>
  <c r="GK168" i="7"/>
  <c r="GL168" i="7"/>
  <c r="GM168" i="7"/>
  <c r="GN168" i="7"/>
  <c r="GO168" i="7"/>
  <c r="GP168" i="7"/>
  <c r="GQ168" i="7"/>
  <c r="GR168" i="7"/>
  <c r="GS168" i="7"/>
  <c r="GT168" i="7"/>
  <c r="GU168" i="7"/>
  <c r="GV168" i="7"/>
  <c r="GW168" i="7"/>
  <c r="GX168" i="7"/>
  <c r="GY168" i="7"/>
  <c r="GZ168" i="7"/>
  <c r="HA168" i="7"/>
  <c r="HB168" i="7"/>
  <c r="HC168" i="7"/>
  <c r="HD168" i="7"/>
  <c r="HE168" i="7"/>
  <c r="HF168" i="7"/>
  <c r="HG168" i="7"/>
  <c r="HH168" i="7"/>
  <c r="HI168" i="7"/>
  <c r="HJ168" i="7"/>
  <c r="HK168" i="7"/>
  <c r="HL168" i="7"/>
  <c r="HM168" i="7"/>
  <c r="HN168" i="7"/>
  <c r="HO168" i="7"/>
  <c r="HP168" i="7"/>
  <c r="HQ168" i="7"/>
  <c r="HR168" i="7"/>
  <c r="HS168" i="7"/>
  <c r="HT168" i="7"/>
  <c r="HU168" i="7"/>
  <c r="HV168" i="7"/>
  <c r="HW168" i="7"/>
  <c r="HX168" i="7"/>
  <c r="HY168" i="7"/>
  <c r="HZ168" i="7"/>
  <c r="IA168" i="7"/>
  <c r="IB168" i="7"/>
  <c r="IC168" i="7"/>
  <c r="ID168" i="7"/>
  <c r="IE168" i="7"/>
  <c r="IF168" i="7"/>
  <c r="IG168" i="7"/>
  <c r="IH168" i="7"/>
  <c r="II168" i="7"/>
  <c r="IJ168" i="7"/>
  <c r="IK168" i="7"/>
  <c r="IL168" i="7"/>
  <c r="IM168" i="7"/>
  <c r="IN168" i="7"/>
  <c r="IO168" i="7"/>
  <c r="IP168" i="7"/>
  <c r="IQ168" i="7"/>
  <c r="IR168" i="7"/>
  <c r="IS168" i="7"/>
  <c r="IT168" i="7"/>
  <c r="IU168" i="7"/>
  <c r="IV168" i="7"/>
  <c r="IW168" i="7"/>
  <c r="IX168" i="7"/>
  <c r="IY168" i="7"/>
  <c r="IZ168" i="7"/>
  <c r="JA168" i="7"/>
  <c r="JB168" i="7"/>
  <c r="JC168" i="7"/>
  <c r="JD168" i="7"/>
  <c r="JE168" i="7"/>
  <c r="JF168" i="7"/>
  <c r="JG168" i="7"/>
  <c r="JH168" i="7"/>
  <c r="JI168" i="7"/>
  <c r="JJ168" i="7"/>
  <c r="JK168" i="7"/>
  <c r="JL168" i="7"/>
  <c r="JM168" i="7"/>
  <c r="JN168" i="7"/>
  <c r="JO168" i="7"/>
  <c r="JP168" i="7"/>
  <c r="JQ168" i="7"/>
  <c r="JR168" i="7"/>
  <c r="JS168" i="7"/>
  <c r="JT168" i="7"/>
  <c r="JU168" i="7"/>
  <c r="JV168" i="7"/>
  <c r="JW168" i="7"/>
  <c r="JX168" i="7"/>
  <c r="JY168" i="7"/>
  <c r="JZ168" i="7"/>
  <c r="KA168" i="7"/>
  <c r="KB168" i="7"/>
  <c r="KC168" i="7"/>
  <c r="KD168" i="7"/>
  <c r="KE168" i="7"/>
  <c r="KF168" i="7"/>
  <c r="KG168" i="7"/>
  <c r="KH168" i="7"/>
  <c r="KI168" i="7"/>
  <c r="KJ168" i="7"/>
  <c r="KK168" i="7"/>
  <c r="KL168" i="7"/>
  <c r="KM168" i="7"/>
  <c r="KN168" i="7"/>
  <c r="KO168" i="7"/>
  <c r="KP168" i="7"/>
  <c r="KQ168" i="7"/>
  <c r="KR168" i="7"/>
  <c r="KS168" i="7"/>
  <c r="KT168" i="7"/>
  <c r="KU168" i="7"/>
  <c r="KV168" i="7"/>
  <c r="KW168" i="7"/>
  <c r="KX168" i="7"/>
  <c r="KY168" i="7"/>
  <c r="KZ168" i="7"/>
  <c r="LA168" i="7"/>
  <c r="LB168" i="7"/>
  <c r="LC168" i="7"/>
  <c r="LD168" i="7"/>
  <c r="LE168" i="7"/>
  <c r="LF168" i="7"/>
  <c r="LG168" i="7"/>
  <c r="LH168" i="7"/>
  <c r="LI168" i="7"/>
  <c r="LJ168" i="7"/>
  <c r="LK168" i="7"/>
  <c r="LL168" i="7"/>
  <c r="LM168" i="7"/>
  <c r="LN168" i="7"/>
  <c r="LO168" i="7"/>
  <c r="LP168" i="7"/>
  <c r="LQ168" i="7"/>
  <c r="LR168" i="7"/>
  <c r="LS168" i="7"/>
  <c r="LT168" i="7"/>
  <c r="LU168" i="7"/>
  <c r="LV168" i="7"/>
  <c r="LW168" i="7"/>
  <c r="LX168" i="7"/>
  <c r="LY168" i="7"/>
  <c r="LZ168" i="7"/>
  <c r="MA168" i="7"/>
  <c r="MB168" i="7"/>
  <c r="K168" i="7"/>
  <c r="L248" i="7"/>
  <c r="M248" i="7"/>
  <c r="N248" i="7"/>
  <c r="O248" i="7"/>
  <c r="P248" i="7"/>
  <c r="Q248" i="7"/>
  <c r="R248" i="7"/>
  <c r="S248" i="7"/>
  <c r="T248" i="7"/>
  <c r="U248" i="7"/>
  <c r="V248" i="7"/>
  <c r="W248" i="7"/>
  <c r="X248" i="7"/>
  <c r="Y248" i="7"/>
  <c r="Z248" i="7"/>
  <c r="AA248" i="7"/>
  <c r="AB248" i="7"/>
  <c r="AC248" i="7"/>
  <c r="AD248" i="7"/>
  <c r="AE248" i="7"/>
  <c r="AF248" i="7"/>
  <c r="AG248" i="7"/>
  <c r="AH248" i="7"/>
  <c r="AI248" i="7"/>
  <c r="AJ248" i="7"/>
  <c r="AK248" i="7"/>
  <c r="AL248" i="7"/>
  <c r="AM248" i="7"/>
  <c r="AN248" i="7"/>
  <c r="AO248" i="7"/>
  <c r="AP248" i="7"/>
  <c r="AQ248" i="7"/>
  <c r="AR248" i="7"/>
  <c r="AS248" i="7"/>
  <c r="AT248" i="7"/>
  <c r="AU248" i="7"/>
  <c r="AV248" i="7"/>
  <c r="AW248" i="7"/>
  <c r="AX248" i="7"/>
  <c r="AY248" i="7"/>
  <c r="AZ248" i="7"/>
  <c r="BA248" i="7"/>
  <c r="BB248" i="7"/>
  <c r="BC248" i="7"/>
  <c r="BD248" i="7"/>
  <c r="BE248" i="7"/>
  <c r="BF248" i="7"/>
  <c r="BG248" i="7"/>
  <c r="BH248" i="7"/>
  <c r="BI248" i="7"/>
  <c r="BJ248" i="7"/>
  <c r="BK248" i="7"/>
  <c r="BL248" i="7"/>
  <c r="BM248" i="7"/>
  <c r="BN248" i="7"/>
  <c r="BO248" i="7"/>
  <c r="BP248" i="7"/>
  <c r="BQ248" i="7"/>
  <c r="BR248" i="7"/>
  <c r="BS248" i="7"/>
  <c r="BT248" i="7"/>
  <c r="BU248" i="7"/>
  <c r="BV248" i="7"/>
  <c r="BW248" i="7"/>
  <c r="BX248" i="7"/>
  <c r="BY248" i="7"/>
  <c r="BZ248" i="7"/>
  <c r="CA248" i="7"/>
  <c r="CB248" i="7"/>
  <c r="CC248" i="7"/>
  <c r="CD248" i="7"/>
  <c r="CE248" i="7"/>
  <c r="CF248" i="7"/>
  <c r="CG248" i="7"/>
  <c r="CH248" i="7"/>
  <c r="CI248" i="7"/>
  <c r="CJ248" i="7"/>
  <c r="CK248" i="7"/>
  <c r="CL248" i="7"/>
  <c r="CM248" i="7"/>
  <c r="CN248" i="7"/>
  <c r="CO248" i="7"/>
  <c r="CP248" i="7"/>
  <c r="CQ248" i="7"/>
  <c r="CR248" i="7"/>
  <c r="CS248" i="7"/>
  <c r="CT248" i="7"/>
  <c r="CU248" i="7"/>
  <c r="CV248" i="7"/>
  <c r="CW248" i="7"/>
  <c r="CX248" i="7"/>
  <c r="CY248" i="7"/>
  <c r="CZ248" i="7"/>
  <c r="DA248" i="7"/>
  <c r="DB248" i="7"/>
  <c r="DC248" i="7"/>
  <c r="DD248" i="7"/>
  <c r="DE248" i="7"/>
  <c r="DF248" i="7"/>
  <c r="DG248" i="7"/>
  <c r="DH248" i="7"/>
  <c r="DI248" i="7"/>
  <c r="DJ248" i="7"/>
  <c r="DK248" i="7"/>
  <c r="DL248" i="7"/>
  <c r="DM248" i="7"/>
  <c r="DN248" i="7"/>
  <c r="DO248" i="7"/>
  <c r="DP248" i="7"/>
  <c r="DQ248" i="7"/>
  <c r="DR248" i="7"/>
  <c r="DS248" i="7"/>
  <c r="DT248" i="7"/>
  <c r="DU248" i="7"/>
  <c r="DV248" i="7"/>
  <c r="DW248" i="7"/>
  <c r="DX248" i="7"/>
  <c r="DY248" i="7"/>
  <c r="DZ248" i="7"/>
  <c r="EA248" i="7"/>
  <c r="EB248" i="7"/>
  <c r="EC248" i="7"/>
  <c r="ED248" i="7"/>
  <c r="EE248" i="7"/>
  <c r="EF248" i="7"/>
  <c r="EG248" i="7"/>
  <c r="EH248" i="7"/>
  <c r="EI248" i="7"/>
  <c r="EJ248" i="7"/>
  <c r="EK248" i="7"/>
  <c r="EL248" i="7"/>
  <c r="EM248" i="7"/>
  <c r="EN248" i="7"/>
  <c r="EO248" i="7"/>
  <c r="EP248" i="7"/>
  <c r="EQ248" i="7"/>
  <c r="ER248" i="7"/>
  <c r="ES248" i="7"/>
  <c r="ET248" i="7"/>
  <c r="EU248" i="7"/>
  <c r="EV248" i="7"/>
  <c r="EW248" i="7"/>
  <c r="EX248" i="7"/>
  <c r="EY248" i="7"/>
  <c r="EZ248" i="7"/>
  <c r="FA248" i="7"/>
  <c r="FB248" i="7"/>
  <c r="FC248" i="7"/>
  <c r="FD248" i="7"/>
  <c r="FE248" i="7"/>
  <c r="FF248" i="7"/>
  <c r="FG248" i="7"/>
  <c r="FH248" i="7"/>
  <c r="FI248" i="7"/>
  <c r="FJ248" i="7"/>
  <c r="FK248" i="7"/>
  <c r="FL248" i="7"/>
  <c r="FM248" i="7"/>
  <c r="FN248" i="7"/>
  <c r="FO248" i="7"/>
  <c r="FP248" i="7"/>
  <c r="FQ248" i="7"/>
  <c r="FR248" i="7"/>
  <c r="FS248" i="7"/>
  <c r="FT248" i="7"/>
  <c r="FU248" i="7"/>
  <c r="FV248" i="7"/>
  <c r="FW248" i="7"/>
  <c r="FX248" i="7"/>
  <c r="FY248" i="7"/>
  <c r="FZ248" i="7"/>
  <c r="GA248" i="7"/>
  <c r="GB248" i="7"/>
  <c r="GC248" i="7"/>
  <c r="GD248" i="7"/>
  <c r="GE248" i="7"/>
  <c r="GF248" i="7"/>
  <c r="GG248" i="7"/>
  <c r="GH248" i="7"/>
  <c r="GI248" i="7"/>
  <c r="GJ248" i="7"/>
  <c r="GK248" i="7"/>
  <c r="GL248" i="7"/>
  <c r="GM248" i="7"/>
  <c r="GN248" i="7"/>
  <c r="GO248" i="7"/>
  <c r="GP248" i="7"/>
  <c r="GQ248" i="7"/>
  <c r="GR248" i="7"/>
  <c r="GS248" i="7"/>
  <c r="GT248" i="7"/>
  <c r="GU248" i="7"/>
  <c r="GV248" i="7"/>
  <c r="GW248" i="7"/>
  <c r="GX248" i="7"/>
  <c r="GY248" i="7"/>
  <c r="GZ248" i="7"/>
  <c r="HA248" i="7"/>
  <c r="HB248" i="7"/>
  <c r="HC248" i="7"/>
  <c r="HD248" i="7"/>
  <c r="HE248" i="7"/>
  <c r="HF248" i="7"/>
  <c r="HG248" i="7"/>
  <c r="HH248" i="7"/>
  <c r="HI248" i="7"/>
  <c r="HJ248" i="7"/>
  <c r="HK248" i="7"/>
  <c r="HL248" i="7"/>
  <c r="HM248" i="7"/>
  <c r="HN248" i="7"/>
  <c r="HO248" i="7"/>
  <c r="HP248" i="7"/>
  <c r="HQ248" i="7"/>
  <c r="HR248" i="7"/>
  <c r="HS248" i="7"/>
  <c r="HT248" i="7"/>
  <c r="HU248" i="7"/>
  <c r="HV248" i="7"/>
  <c r="HW248" i="7"/>
  <c r="HX248" i="7"/>
  <c r="HY248" i="7"/>
  <c r="HZ248" i="7"/>
  <c r="IA248" i="7"/>
  <c r="IB248" i="7"/>
  <c r="IC248" i="7"/>
  <c r="ID248" i="7"/>
  <c r="IE248" i="7"/>
  <c r="IF248" i="7"/>
  <c r="IG248" i="7"/>
  <c r="IH248" i="7"/>
  <c r="II248" i="7"/>
  <c r="IJ248" i="7"/>
  <c r="IK248" i="7"/>
  <c r="IL248" i="7"/>
  <c r="IM248" i="7"/>
  <c r="IN248" i="7"/>
  <c r="IO248" i="7"/>
  <c r="IP248" i="7"/>
  <c r="IQ248" i="7"/>
  <c r="IR248" i="7"/>
  <c r="IS248" i="7"/>
  <c r="IT248" i="7"/>
  <c r="IU248" i="7"/>
  <c r="IV248" i="7"/>
  <c r="IW248" i="7"/>
  <c r="IX248" i="7"/>
  <c r="IY248" i="7"/>
  <c r="IZ248" i="7"/>
  <c r="JA248" i="7"/>
  <c r="JB248" i="7"/>
  <c r="JC248" i="7"/>
  <c r="JD248" i="7"/>
  <c r="JE248" i="7"/>
  <c r="JF248" i="7"/>
  <c r="JG248" i="7"/>
  <c r="JH248" i="7"/>
  <c r="JI248" i="7"/>
  <c r="JJ248" i="7"/>
  <c r="JK248" i="7"/>
  <c r="JL248" i="7"/>
  <c r="JM248" i="7"/>
  <c r="JN248" i="7"/>
  <c r="JO248" i="7"/>
  <c r="JP248" i="7"/>
  <c r="JQ248" i="7"/>
  <c r="JR248" i="7"/>
  <c r="JS248" i="7"/>
  <c r="JT248" i="7"/>
  <c r="JU248" i="7"/>
  <c r="JV248" i="7"/>
  <c r="JW248" i="7"/>
  <c r="JX248" i="7"/>
  <c r="JY248" i="7"/>
  <c r="JZ248" i="7"/>
  <c r="KA248" i="7"/>
  <c r="KB248" i="7"/>
  <c r="KC248" i="7"/>
  <c r="KD248" i="7"/>
  <c r="KE248" i="7"/>
  <c r="KF248" i="7"/>
  <c r="KG248" i="7"/>
  <c r="KH248" i="7"/>
  <c r="KI248" i="7"/>
  <c r="KJ248" i="7"/>
  <c r="KK248" i="7"/>
  <c r="KL248" i="7"/>
  <c r="KM248" i="7"/>
  <c r="KN248" i="7"/>
  <c r="KO248" i="7"/>
  <c r="KP248" i="7"/>
  <c r="KQ248" i="7"/>
  <c r="KR248" i="7"/>
  <c r="KS248" i="7"/>
  <c r="KT248" i="7"/>
  <c r="KU248" i="7"/>
  <c r="KV248" i="7"/>
  <c r="KW248" i="7"/>
  <c r="KX248" i="7"/>
  <c r="KY248" i="7"/>
  <c r="KZ248" i="7"/>
  <c r="LA248" i="7"/>
  <c r="LB248" i="7"/>
  <c r="LC248" i="7"/>
  <c r="LD248" i="7"/>
  <c r="LE248" i="7"/>
  <c r="LF248" i="7"/>
  <c r="LG248" i="7"/>
  <c r="LH248" i="7"/>
  <c r="LI248" i="7"/>
  <c r="LJ248" i="7"/>
  <c r="LK248" i="7"/>
  <c r="LL248" i="7"/>
  <c r="LM248" i="7"/>
  <c r="LN248" i="7"/>
  <c r="LO248" i="7"/>
  <c r="LP248" i="7"/>
  <c r="LQ248" i="7"/>
  <c r="LR248" i="7"/>
  <c r="LS248" i="7"/>
  <c r="LT248" i="7"/>
  <c r="LU248" i="7"/>
  <c r="LV248" i="7"/>
  <c r="LW248" i="7"/>
  <c r="LX248" i="7"/>
  <c r="LY248" i="7"/>
  <c r="LZ248" i="7"/>
  <c r="MA248" i="7"/>
  <c r="MB248" i="7"/>
  <c r="MC248" i="7"/>
  <c r="K248" i="7"/>
  <c r="L234" i="7"/>
  <c r="M234" i="7"/>
  <c r="N234" i="7"/>
  <c r="O234" i="7"/>
  <c r="P234" i="7"/>
  <c r="Q234" i="7"/>
  <c r="R234" i="7"/>
  <c r="S234" i="7"/>
  <c r="T234" i="7"/>
  <c r="U234" i="7"/>
  <c r="V234" i="7"/>
  <c r="W234" i="7"/>
  <c r="X234" i="7"/>
  <c r="Y234" i="7"/>
  <c r="Z234" i="7"/>
  <c r="AA234" i="7"/>
  <c r="AB234" i="7"/>
  <c r="AC234" i="7"/>
  <c r="AD234" i="7"/>
  <c r="AE234" i="7"/>
  <c r="AF234" i="7"/>
  <c r="AG234" i="7"/>
  <c r="AH234" i="7"/>
  <c r="AI234" i="7"/>
  <c r="AJ234" i="7"/>
  <c r="AK234" i="7"/>
  <c r="AL234" i="7"/>
  <c r="AM234" i="7"/>
  <c r="AN234" i="7"/>
  <c r="AO234" i="7"/>
  <c r="AP234" i="7"/>
  <c r="AQ234" i="7"/>
  <c r="AR234" i="7"/>
  <c r="AS234" i="7"/>
  <c r="AT234" i="7"/>
  <c r="AU234" i="7"/>
  <c r="AV234" i="7"/>
  <c r="AW234" i="7"/>
  <c r="AX234" i="7"/>
  <c r="AY234" i="7"/>
  <c r="AZ234" i="7"/>
  <c r="BA234" i="7"/>
  <c r="BB234" i="7"/>
  <c r="BC234" i="7"/>
  <c r="BD234" i="7"/>
  <c r="BE234" i="7"/>
  <c r="BF234" i="7"/>
  <c r="BG234" i="7"/>
  <c r="BH234" i="7"/>
  <c r="BI234" i="7"/>
  <c r="BJ234" i="7"/>
  <c r="BK234" i="7"/>
  <c r="BL234" i="7"/>
  <c r="BM234" i="7"/>
  <c r="BN234" i="7"/>
  <c r="BO234" i="7"/>
  <c r="BP234" i="7"/>
  <c r="BQ234" i="7"/>
  <c r="BR234" i="7"/>
  <c r="BS234" i="7"/>
  <c r="BT234" i="7"/>
  <c r="BU234" i="7"/>
  <c r="BV234" i="7"/>
  <c r="BW234" i="7"/>
  <c r="BX234" i="7"/>
  <c r="BY234" i="7"/>
  <c r="BZ234" i="7"/>
  <c r="CA234" i="7"/>
  <c r="CB234" i="7"/>
  <c r="CC234" i="7"/>
  <c r="CD234" i="7"/>
  <c r="CE234" i="7"/>
  <c r="CF234" i="7"/>
  <c r="CG234" i="7"/>
  <c r="CH234" i="7"/>
  <c r="CI234" i="7"/>
  <c r="CJ234" i="7"/>
  <c r="CK234" i="7"/>
  <c r="CL234" i="7"/>
  <c r="CM234" i="7"/>
  <c r="CN234" i="7"/>
  <c r="CO234" i="7"/>
  <c r="CP234" i="7"/>
  <c r="CQ234" i="7"/>
  <c r="CR234" i="7"/>
  <c r="CS234" i="7"/>
  <c r="CT234" i="7"/>
  <c r="CU234" i="7"/>
  <c r="CV234" i="7"/>
  <c r="CW234" i="7"/>
  <c r="CX234" i="7"/>
  <c r="CY234" i="7"/>
  <c r="CZ234" i="7"/>
  <c r="DA234" i="7"/>
  <c r="DB234" i="7"/>
  <c r="DC234" i="7"/>
  <c r="DD234" i="7"/>
  <c r="DE234" i="7"/>
  <c r="DF234" i="7"/>
  <c r="DG234" i="7"/>
  <c r="DH234" i="7"/>
  <c r="DI234" i="7"/>
  <c r="DJ234" i="7"/>
  <c r="DK234" i="7"/>
  <c r="DL234" i="7"/>
  <c r="DM234" i="7"/>
  <c r="DN234" i="7"/>
  <c r="DO234" i="7"/>
  <c r="DP234" i="7"/>
  <c r="DQ234" i="7"/>
  <c r="DR234" i="7"/>
  <c r="DS234" i="7"/>
  <c r="DT234" i="7"/>
  <c r="DU234" i="7"/>
  <c r="DV234" i="7"/>
  <c r="DW234" i="7"/>
  <c r="DX234" i="7"/>
  <c r="DY234" i="7"/>
  <c r="DZ234" i="7"/>
  <c r="EA234" i="7"/>
  <c r="EB234" i="7"/>
  <c r="EC234" i="7"/>
  <c r="ED234" i="7"/>
  <c r="EE234" i="7"/>
  <c r="EF234" i="7"/>
  <c r="EG234" i="7"/>
  <c r="EH234" i="7"/>
  <c r="EI234" i="7"/>
  <c r="EJ234" i="7"/>
  <c r="EK234" i="7"/>
  <c r="EL234" i="7"/>
  <c r="EM234" i="7"/>
  <c r="EN234" i="7"/>
  <c r="EO234" i="7"/>
  <c r="EP234" i="7"/>
  <c r="EQ234" i="7"/>
  <c r="ER234" i="7"/>
  <c r="ES234" i="7"/>
  <c r="ET234" i="7"/>
  <c r="EU234" i="7"/>
  <c r="EV234" i="7"/>
  <c r="EW234" i="7"/>
  <c r="EX234" i="7"/>
  <c r="EY234" i="7"/>
  <c r="EZ234" i="7"/>
  <c r="FA234" i="7"/>
  <c r="FB234" i="7"/>
  <c r="FC234" i="7"/>
  <c r="FD234" i="7"/>
  <c r="FE234" i="7"/>
  <c r="FF234" i="7"/>
  <c r="FG234" i="7"/>
  <c r="FH234" i="7"/>
  <c r="FI234" i="7"/>
  <c r="FJ234" i="7"/>
  <c r="FK234" i="7"/>
  <c r="FL234" i="7"/>
  <c r="FM234" i="7"/>
  <c r="FN234" i="7"/>
  <c r="FO234" i="7"/>
  <c r="FP234" i="7"/>
  <c r="FQ234" i="7"/>
  <c r="FR234" i="7"/>
  <c r="FS234" i="7"/>
  <c r="FT234" i="7"/>
  <c r="FU234" i="7"/>
  <c r="FV234" i="7"/>
  <c r="FW234" i="7"/>
  <c r="FX234" i="7"/>
  <c r="FY234" i="7"/>
  <c r="FZ234" i="7"/>
  <c r="GA234" i="7"/>
  <c r="GB234" i="7"/>
  <c r="GC234" i="7"/>
  <c r="GD234" i="7"/>
  <c r="GE234" i="7"/>
  <c r="GF234" i="7"/>
  <c r="GG234" i="7"/>
  <c r="GH234" i="7"/>
  <c r="GI234" i="7"/>
  <c r="GJ234" i="7"/>
  <c r="GK234" i="7"/>
  <c r="GL234" i="7"/>
  <c r="GM234" i="7"/>
  <c r="GN234" i="7"/>
  <c r="GO234" i="7"/>
  <c r="GP234" i="7"/>
  <c r="GQ234" i="7"/>
  <c r="GR234" i="7"/>
  <c r="GS234" i="7"/>
  <c r="GT234" i="7"/>
  <c r="GU234" i="7"/>
  <c r="GV234" i="7"/>
  <c r="GW234" i="7"/>
  <c r="GX234" i="7"/>
  <c r="GY234" i="7"/>
  <c r="GZ234" i="7"/>
  <c r="HA234" i="7"/>
  <c r="HB234" i="7"/>
  <c r="HC234" i="7"/>
  <c r="HD234" i="7"/>
  <c r="HE234" i="7"/>
  <c r="HF234" i="7"/>
  <c r="HG234" i="7"/>
  <c r="HH234" i="7"/>
  <c r="HI234" i="7"/>
  <c r="HJ234" i="7"/>
  <c r="HK234" i="7"/>
  <c r="HL234" i="7"/>
  <c r="HM234" i="7"/>
  <c r="HN234" i="7"/>
  <c r="HO234" i="7"/>
  <c r="HP234" i="7"/>
  <c r="HQ234" i="7"/>
  <c r="HR234" i="7"/>
  <c r="HS234" i="7"/>
  <c r="HT234" i="7"/>
  <c r="HU234" i="7"/>
  <c r="HV234" i="7"/>
  <c r="HW234" i="7"/>
  <c r="HX234" i="7"/>
  <c r="HY234" i="7"/>
  <c r="HZ234" i="7"/>
  <c r="IA234" i="7"/>
  <c r="IB234" i="7"/>
  <c r="IC234" i="7"/>
  <c r="ID234" i="7"/>
  <c r="IE234" i="7"/>
  <c r="IF234" i="7"/>
  <c r="IG234" i="7"/>
  <c r="IH234" i="7"/>
  <c r="II234" i="7"/>
  <c r="IJ234" i="7"/>
  <c r="IK234" i="7"/>
  <c r="IL234" i="7"/>
  <c r="IM234" i="7"/>
  <c r="IN234" i="7"/>
  <c r="IO234" i="7"/>
  <c r="IP234" i="7"/>
  <c r="IQ234" i="7"/>
  <c r="IR234" i="7"/>
  <c r="IS234" i="7"/>
  <c r="IT234" i="7"/>
  <c r="IU234" i="7"/>
  <c r="IV234" i="7"/>
  <c r="IW234" i="7"/>
  <c r="IX234" i="7"/>
  <c r="IY234" i="7"/>
  <c r="IZ234" i="7"/>
  <c r="JA234" i="7"/>
  <c r="JB234" i="7"/>
  <c r="JC234" i="7"/>
  <c r="JD234" i="7"/>
  <c r="JE234" i="7"/>
  <c r="JF234" i="7"/>
  <c r="JG234" i="7"/>
  <c r="JH234" i="7"/>
  <c r="JI234" i="7"/>
  <c r="JJ234" i="7"/>
  <c r="JK234" i="7"/>
  <c r="JL234" i="7"/>
  <c r="JM234" i="7"/>
  <c r="JN234" i="7"/>
  <c r="JO234" i="7"/>
  <c r="JP234" i="7"/>
  <c r="JQ234" i="7"/>
  <c r="JR234" i="7"/>
  <c r="JS234" i="7"/>
  <c r="JT234" i="7"/>
  <c r="JU234" i="7"/>
  <c r="JV234" i="7"/>
  <c r="JW234" i="7"/>
  <c r="JX234" i="7"/>
  <c r="JY234" i="7"/>
  <c r="JZ234" i="7"/>
  <c r="KA234" i="7"/>
  <c r="KB234" i="7"/>
  <c r="KC234" i="7"/>
  <c r="KD234" i="7"/>
  <c r="KE234" i="7"/>
  <c r="KF234" i="7"/>
  <c r="KG234" i="7"/>
  <c r="KH234" i="7"/>
  <c r="KI234" i="7"/>
  <c r="KJ234" i="7"/>
  <c r="KK234" i="7"/>
  <c r="KL234" i="7"/>
  <c r="KM234" i="7"/>
  <c r="KN234" i="7"/>
  <c r="KO234" i="7"/>
  <c r="KP234" i="7"/>
  <c r="KQ234" i="7"/>
  <c r="KR234" i="7"/>
  <c r="KS234" i="7"/>
  <c r="KT234" i="7"/>
  <c r="KU234" i="7"/>
  <c r="KV234" i="7"/>
  <c r="KW234" i="7"/>
  <c r="KX234" i="7"/>
  <c r="KY234" i="7"/>
  <c r="KZ234" i="7"/>
  <c r="LA234" i="7"/>
  <c r="LB234" i="7"/>
  <c r="LC234" i="7"/>
  <c r="LD234" i="7"/>
  <c r="LE234" i="7"/>
  <c r="LF234" i="7"/>
  <c r="LG234" i="7"/>
  <c r="LH234" i="7"/>
  <c r="LI234" i="7"/>
  <c r="LJ234" i="7"/>
  <c r="LK234" i="7"/>
  <c r="LL234" i="7"/>
  <c r="LM234" i="7"/>
  <c r="LN234" i="7"/>
  <c r="LO234" i="7"/>
  <c r="LP234" i="7"/>
  <c r="LQ234" i="7"/>
  <c r="LR234" i="7"/>
  <c r="LS234" i="7"/>
  <c r="LT234" i="7"/>
  <c r="LU234" i="7"/>
  <c r="LV234" i="7"/>
  <c r="LW234" i="7"/>
  <c r="LX234" i="7"/>
  <c r="LY234" i="7"/>
  <c r="LZ234" i="7"/>
  <c r="MA234" i="7"/>
  <c r="MB234" i="7"/>
  <c r="MC234" i="7"/>
  <c r="K234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ES159" i="7"/>
  <c r="ET159" i="7"/>
  <c r="EU159" i="7"/>
  <c r="EV159" i="7"/>
  <c r="EW159" i="7"/>
  <c r="EX159" i="7"/>
  <c r="EY159" i="7"/>
  <c r="EZ159" i="7"/>
  <c r="FA159" i="7"/>
  <c r="FB159" i="7"/>
  <c r="FC159" i="7"/>
  <c r="FD159" i="7"/>
  <c r="FE159" i="7"/>
  <c r="FF159" i="7"/>
  <c r="FG159" i="7"/>
  <c r="FH159" i="7"/>
  <c r="FI159" i="7"/>
  <c r="FJ159" i="7"/>
  <c r="FK159" i="7"/>
  <c r="FL159" i="7"/>
  <c r="FM159" i="7"/>
  <c r="FN159" i="7"/>
  <c r="FO159" i="7"/>
  <c r="FP159" i="7"/>
  <c r="FQ159" i="7"/>
  <c r="FR159" i="7"/>
  <c r="FS159" i="7"/>
  <c r="FT159" i="7"/>
  <c r="FU159" i="7"/>
  <c r="FV159" i="7"/>
  <c r="FW159" i="7"/>
  <c r="FX159" i="7"/>
  <c r="FY159" i="7"/>
  <c r="FZ159" i="7"/>
  <c r="GA159" i="7"/>
  <c r="GB159" i="7"/>
  <c r="GC159" i="7"/>
  <c r="GD159" i="7"/>
  <c r="GE159" i="7"/>
  <c r="GF159" i="7"/>
  <c r="GG159" i="7"/>
  <c r="GH159" i="7"/>
  <c r="GI159" i="7"/>
  <c r="GJ159" i="7"/>
  <c r="GK159" i="7"/>
  <c r="GL159" i="7"/>
  <c r="GM159" i="7"/>
  <c r="GN159" i="7"/>
  <c r="GO159" i="7"/>
  <c r="GP159" i="7"/>
  <c r="GQ159" i="7"/>
  <c r="GR159" i="7"/>
  <c r="GS159" i="7"/>
  <c r="GT159" i="7"/>
  <c r="GU159" i="7"/>
  <c r="GV159" i="7"/>
  <c r="GW159" i="7"/>
  <c r="GX159" i="7"/>
  <c r="GY159" i="7"/>
  <c r="GZ159" i="7"/>
  <c r="HA159" i="7"/>
  <c r="HB159" i="7"/>
  <c r="HC159" i="7"/>
  <c r="HD159" i="7"/>
  <c r="HE159" i="7"/>
  <c r="HF159" i="7"/>
  <c r="HG159" i="7"/>
  <c r="HH159" i="7"/>
  <c r="HI159" i="7"/>
  <c r="HJ159" i="7"/>
  <c r="HK159" i="7"/>
  <c r="HL159" i="7"/>
  <c r="HM159" i="7"/>
  <c r="HN159" i="7"/>
  <c r="HO159" i="7"/>
  <c r="HP159" i="7"/>
  <c r="HQ159" i="7"/>
  <c r="HR159" i="7"/>
  <c r="HS159" i="7"/>
  <c r="HT159" i="7"/>
  <c r="HU159" i="7"/>
  <c r="HV159" i="7"/>
  <c r="HW159" i="7"/>
  <c r="HX159" i="7"/>
  <c r="HY159" i="7"/>
  <c r="HZ159" i="7"/>
  <c r="IA159" i="7"/>
  <c r="IB159" i="7"/>
  <c r="IC159" i="7"/>
  <c r="ID159" i="7"/>
  <c r="IE159" i="7"/>
  <c r="IF159" i="7"/>
  <c r="IG159" i="7"/>
  <c r="IH159" i="7"/>
  <c r="II159" i="7"/>
  <c r="IJ159" i="7"/>
  <c r="IK159" i="7"/>
  <c r="IL159" i="7"/>
  <c r="IM159" i="7"/>
  <c r="IN159" i="7"/>
  <c r="IO159" i="7"/>
  <c r="IP159" i="7"/>
  <c r="IQ159" i="7"/>
  <c r="IR159" i="7"/>
  <c r="IS159" i="7"/>
  <c r="IT159" i="7"/>
  <c r="IU159" i="7"/>
  <c r="IV159" i="7"/>
  <c r="IW159" i="7"/>
  <c r="IX159" i="7"/>
  <c r="IY159" i="7"/>
  <c r="IZ159" i="7"/>
  <c r="JA159" i="7"/>
  <c r="JB159" i="7"/>
  <c r="JC159" i="7"/>
  <c r="JD159" i="7"/>
  <c r="JE159" i="7"/>
  <c r="JF159" i="7"/>
  <c r="JG159" i="7"/>
  <c r="JH159" i="7"/>
  <c r="JI159" i="7"/>
  <c r="JJ159" i="7"/>
  <c r="JK159" i="7"/>
  <c r="JL159" i="7"/>
  <c r="JM159" i="7"/>
  <c r="JN159" i="7"/>
  <c r="JO159" i="7"/>
  <c r="JP159" i="7"/>
  <c r="JQ159" i="7"/>
  <c r="JR159" i="7"/>
  <c r="JS159" i="7"/>
  <c r="JT159" i="7"/>
  <c r="JU159" i="7"/>
  <c r="JV159" i="7"/>
  <c r="JW159" i="7"/>
  <c r="JX159" i="7"/>
  <c r="JY159" i="7"/>
  <c r="JZ159" i="7"/>
  <c r="KA159" i="7"/>
  <c r="KB159" i="7"/>
  <c r="KC159" i="7"/>
  <c r="KD159" i="7"/>
  <c r="KE159" i="7"/>
  <c r="KF159" i="7"/>
  <c r="KG159" i="7"/>
  <c r="KH159" i="7"/>
  <c r="KI159" i="7"/>
  <c r="KJ159" i="7"/>
  <c r="KK159" i="7"/>
  <c r="KL159" i="7"/>
  <c r="KM159" i="7"/>
  <c r="KN159" i="7"/>
  <c r="KO159" i="7"/>
  <c r="KP159" i="7"/>
  <c r="KQ159" i="7"/>
  <c r="KR159" i="7"/>
  <c r="KS159" i="7"/>
  <c r="KT159" i="7"/>
  <c r="KU159" i="7"/>
  <c r="KV159" i="7"/>
  <c r="KW159" i="7"/>
  <c r="KX159" i="7"/>
  <c r="KY159" i="7"/>
  <c r="KZ159" i="7"/>
  <c r="LA159" i="7"/>
  <c r="LB159" i="7"/>
  <c r="LC159" i="7"/>
  <c r="LD159" i="7"/>
  <c r="LE159" i="7"/>
  <c r="LF159" i="7"/>
  <c r="LG159" i="7"/>
  <c r="LH159" i="7"/>
  <c r="LI159" i="7"/>
  <c r="LJ159" i="7"/>
  <c r="LK159" i="7"/>
  <c r="LL159" i="7"/>
  <c r="LM159" i="7"/>
  <c r="LN159" i="7"/>
  <c r="LO159" i="7"/>
  <c r="LP159" i="7"/>
  <c r="LQ159" i="7"/>
  <c r="LR159" i="7"/>
  <c r="LS159" i="7"/>
  <c r="LT159" i="7"/>
  <c r="LU159" i="7"/>
  <c r="LV159" i="7"/>
  <c r="LW159" i="7"/>
  <c r="LX159" i="7"/>
  <c r="LY159" i="7"/>
  <c r="LZ159" i="7"/>
  <c r="MA159" i="7"/>
  <c r="MB159" i="7"/>
  <c r="K159" i="7"/>
  <c r="JI26" i="7"/>
  <c r="JH26" i="7"/>
  <c r="JH9" i="3"/>
  <c r="JF7" i="2"/>
  <c r="JG7" i="2"/>
  <c r="JH7" i="2"/>
  <c r="JI7" i="2"/>
  <c r="JJ7" i="2"/>
  <c r="JK7" i="2"/>
  <c r="JM7" i="2"/>
  <c r="JP7" i="2"/>
  <c r="JQ7" i="2"/>
  <c r="JR7" i="2"/>
  <c r="JS7" i="2"/>
  <c r="JT7" i="2"/>
  <c r="JU7" i="2"/>
  <c r="JV7" i="2"/>
  <c r="JW7" i="2"/>
  <c r="JX7" i="2"/>
  <c r="JZ7" i="2"/>
  <c r="KA7" i="2"/>
  <c r="KB7" i="2"/>
  <c r="KC7" i="2"/>
  <c r="KD7" i="2"/>
  <c r="KE7" i="2"/>
  <c r="KF7" i="2"/>
  <c r="KG7" i="2"/>
  <c r="KH7" i="2"/>
  <c r="KI7" i="2"/>
  <c r="KJ7" i="2"/>
  <c r="KK7" i="2"/>
  <c r="KL7" i="2"/>
  <c r="KM7" i="2"/>
  <c r="KO7" i="2"/>
  <c r="KR7" i="2"/>
  <c r="KS7" i="2"/>
  <c r="KT7" i="2"/>
  <c r="KU7" i="2"/>
  <c r="KV7" i="2"/>
  <c r="KW7" i="2"/>
  <c r="KX7" i="2"/>
  <c r="KY7" i="2"/>
  <c r="KZ7" i="2"/>
  <c r="LA7" i="2"/>
  <c r="LB7" i="2"/>
  <c r="LC7" i="2"/>
  <c r="LD7" i="2"/>
  <c r="LE7" i="2"/>
  <c r="LF7" i="2"/>
  <c r="LG7" i="2"/>
  <c r="LH7" i="2"/>
  <c r="LI7" i="2"/>
  <c r="LK7" i="2"/>
  <c r="LN7" i="2"/>
  <c r="LO7" i="2"/>
  <c r="LP7" i="2"/>
  <c r="LQ7" i="2"/>
  <c r="LR7" i="2"/>
  <c r="LS7" i="2"/>
  <c r="LT7" i="2"/>
  <c r="LU7" i="2"/>
  <c r="LV7" i="2"/>
  <c r="LW7" i="2"/>
  <c r="LX7" i="2"/>
  <c r="LY7" i="2"/>
  <c r="LZ7" i="2"/>
  <c r="MA7" i="2"/>
  <c r="MB7" i="2"/>
  <c r="MC7" i="2"/>
  <c r="JD8" i="2"/>
  <c r="JE8" i="2"/>
  <c r="JF8" i="2"/>
  <c r="JG8" i="2"/>
  <c r="JH8" i="2"/>
  <c r="JI8" i="2"/>
  <c r="JJ8" i="2"/>
  <c r="JK8" i="2"/>
  <c r="JL8" i="2"/>
  <c r="JM8" i="2"/>
  <c r="JN8" i="2"/>
  <c r="JO8" i="2"/>
  <c r="JP8" i="2"/>
  <c r="JQ8" i="2"/>
  <c r="JR8" i="2"/>
  <c r="JS8" i="2"/>
  <c r="JT8" i="2"/>
  <c r="JU8" i="2"/>
  <c r="JV8" i="2"/>
  <c r="JW8" i="2"/>
  <c r="JX8" i="2"/>
  <c r="JY8" i="2"/>
  <c r="JZ8" i="2"/>
  <c r="KA8" i="2"/>
  <c r="KB8" i="2"/>
  <c r="KC8" i="2"/>
  <c r="KD8" i="2"/>
  <c r="KE8" i="2"/>
  <c r="KF8" i="2"/>
  <c r="KG8" i="2"/>
  <c r="KH8" i="2"/>
  <c r="KI8" i="2"/>
  <c r="KJ8" i="2"/>
  <c r="KK8" i="2"/>
  <c r="KL8" i="2"/>
  <c r="KM8" i="2"/>
  <c r="KN8" i="2"/>
  <c r="KO8" i="2"/>
  <c r="KP8" i="2"/>
  <c r="KQ8" i="2"/>
  <c r="KR8" i="2"/>
  <c r="KS8" i="2"/>
  <c r="KT8" i="2"/>
  <c r="KU8" i="2"/>
  <c r="KV8" i="2"/>
  <c r="KW8" i="2"/>
  <c r="KX8" i="2"/>
  <c r="KY8" i="2"/>
  <c r="KZ8" i="2"/>
  <c r="LA8" i="2"/>
  <c r="LB8" i="2"/>
  <c r="LC8" i="2"/>
  <c r="LD8" i="2"/>
  <c r="LE8" i="2"/>
  <c r="LF8" i="2"/>
  <c r="LG8" i="2"/>
  <c r="LH8" i="2"/>
  <c r="LI8" i="2"/>
  <c r="LJ8" i="2"/>
  <c r="LK8" i="2"/>
  <c r="LL8" i="2"/>
  <c r="LM8" i="2"/>
  <c r="LN8" i="2"/>
  <c r="LO8" i="2"/>
  <c r="LP8" i="2"/>
  <c r="LQ8" i="2"/>
  <c r="LR8" i="2"/>
  <c r="LS8" i="2"/>
  <c r="LT8" i="2"/>
  <c r="LU8" i="2"/>
  <c r="LV8" i="2"/>
  <c r="LW8" i="2"/>
  <c r="LX8" i="2"/>
  <c r="LY8" i="2"/>
  <c r="LZ8" i="2"/>
  <c r="MA8" i="2"/>
  <c r="MB8" i="2"/>
  <c r="MC8" i="2"/>
  <c r="JE6" i="2"/>
  <c r="JF6" i="2"/>
  <c r="JG6" i="2"/>
  <c r="JH6" i="2"/>
  <c r="JI6" i="2"/>
  <c r="JJ6" i="2"/>
  <c r="JK6" i="2"/>
  <c r="JM6" i="2"/>
  <c r="JP6" i="2"/>
  <c r="JQ6" i="2"/>
  <c r="JR6" i="2"/>
  <c r="JS6" i="2"/>
  <c r="JT6" i="2"/>
  <c r="JU6" i="2"/>
  <c r="JV6" i="2"/>
  <c r="JW6" i="2"/>
  <c r="JX6" i="2"/>
  <c r="JZ6" i="2"/>
  <c r="KA6" i="2"/>
  <c r="KB6" i="2"/>
  <c r="KC6" i="2"/>
  <c r="KD6" i="2"/>
  <c r="KE6" i="2"/>
  <c r="KF6" i="2"/>
  <c r="KG6" i="2"/>
  <c r="KH6" i="2"/>
  <c r="KI6" i="2"/>
  <c r="KJ6" i="2"/>
  <c r="KK6" i="2"/>
  <c r="KL6" i="2"/>
  <c r="KM6" i="2"/>
  <c r="KO6" i="2"/>
  <c r="KQ6" i="2"/>
  <c r="KR6" i="2"/>
  <c r="KS6" i="2"/>
  <c r="KT6" i="2"/>
  <c r="KU6" i="2"/>
  <c r="KV6" i="2"/>
  <c r="KW6" i="2"/>
  <c r="KX6" i="2"/>
  <c r="KY6" i="2"/>
  <c r="KZ6" i="2"/>
  <c r="LA6" i="2"/>
  <c r="LB6" i="2"/>
  <c r="LC6" i="2"/>
  <c r="LD6" i="2"/>
  <c r="LE6" i="2"/>
  <c r="LF6" i="2"/>
  <c r="LG6" i="2"/>
  <c r="LH6" i="2"/>
  <c r="LI6" i="2"/>
  <c r="LK6" i="2"/>
  <c r="LM6" i="2"/>
  <c r="LN6" i="2"/>
  <c r="LO6" i="2"/>
  <c r="LP6" i="2"/>
  <c r="LQ6" i="2"/>
  <c r="LR6" i="2"/>
  <c r="LS6" i="2"/>
  <c r="LT6" i="2"/>
  <c r="LU6" i="2"/>
  <c r="LV6" i="2"/>
  <c r="LW6" i="2"/>
  <c r="LX6" i="2"/>
  <c r="LY6" i="2"/>
  <c r="LZ6" i="2"/>
  <c r="MA6" i="2"/>
  <c r="MB6" i="2"/>
  <c r="MC6" i="2"/>
  <c r="L61" i="15"/>
  <c r="M61" i="15"/>
  <c r="N61" i="15"/>
  <c r="O61" i="15"/>
  <c r="P61" i="15"/>
  <c r="Q61" i="15"/>
  <c r="R61" i="15"/>
  <c r="S61" i="15"/>
  <c r="T61" i="15"/>
  <c r="U61" i="15"/>
  <c r="V61" i="15"/>
  <c r="W61" i="15"/>
  <c r="X61" i="15"/>
  <c r="Y61" i="15"/>
  <c r="Z61" i="15"/>
  <c r="AA61" i="15"/>
  <c r="AB61" i="15"/>
  <c r="AC61" i="15"/>
  <c r="AD61" i="15"/>
  <c r="AE61" i="15"/>
  <c r="AF61" i="15"/>
  <c r="AG61" i="15"/>
  <c r="AH61" i="15"/>
  <c r="AI61" i="15"/>
  <c r="AJ61" i="15"/>
  <c r="AK61" i="15"/>
  <c r="AL61" i="15"/>
  <c r="AM61" i="15"/>
  <c r="AN61" i="15"/>
  <c r="AO61" i="15"/>
  <c r="AP61" i="15"/>
  <c r="AQ61" i="15"/>
  <c r="AR61" i="15"/>
  <c r="AS61" i="15"/>
  <c r="AT61" i="15"/>
  <c r="AU61" i="15"/>
  <c r="AV61" i="15"/>
  <c r="AW61" i="15"/>
  <c r="AX61" i="15"/>
  <c r="AY61" i="15"/>
  <c r="AZ61" i="15"/>
  <c r="BA61" i="15"/>
  <c r="BB61" i="15"/>
  <c r="BC61" i="15"/>
  <c r="BD61" i="15"/>
  <c r="BE61" i="15"/>
  <c r="BF61" i="15"/>
  <c r="BG61" i="15"/>
  <c r="BH61" i="15"/>
  <c r="BI61" i="15"/>
  <c r="BJ61" i="15"/>
  <c r="BK61" i="15"/>
  <c r="BL61" i="15"/>
  <c r="BM61" i="15"/>
  <c r="BN61" i="15"/>
  <c r="BO61" i="15"/>
  <c r="BP61" i="15"/>
  <c r="BQ61" i="15"/>
  <c r="BR61" i="15"/>
  <c r="BS61" i="15"/>
  <c r="BT61" i="15"/>
  <c r="BU61" i="15"/>
  <c r="BV61" i="15"/>
  <c r="BW61" i="15"/>
  <c r="BX61" i="15"/>
  <c r="BY61" i="15"/>
  <c r="BZ61" i="15"/>
  <c r="CA61" i="15"/>
  <c r="CB61" i="15"/>
  <c r="CC61" i="15"/>
  <c r="CD61" i="15"/>
  <c r="CE61" i="15"/>
  <c r="CF61" i="15"/>
  <c r="CG61" i="15"/>
  <c r="CH61" i="15"/>
  <c r="CI61" i="15"/>
  <c r="CJ61" i="15"/>
  <c r="CK61" i="15"/>
  <c r="CL61" i="15"/>
  <c r="CM61" i="15"/>
  <c r="CN61" i="15"/>
  <c r="CO61" i="15"/>
  <c r="CP61" i="15"/>
  <c r="CQ61" i="15"/>
  <c r="CR61" i="15"/>
  <c r="CS61" i="15"/>
  <c r="CT61" i="15"/>
  <c r="CU61" i="15"/>
  <c r="CV61" i="15"/>
  <c r="CW61" i="15"/>
  <c r="CX61" i="15"/>
  <c r="CY61" i="15"/>
  <c r="CZ61" i="15"/>
  <c r="DA61" i="15"/>
  <c r="DB61" i="15"/>
  <c r="DC61" i="15"/>
  <c r="DD61" i="15"/>
  <c r="DE61" i="15"/>
  <c r="DF61" i="15"/>
  <c r="DG61" i="15"/>
  <c r="DH61" i="15"/>
  <c r="DI61" i="15"/>
  <c r="DJ61" i="15"/>
  <c r="DK61" i="15"/>
  <c r="DL61" i="15"/>
  <c r="DM61" i="15"/>
  <c r="DN61" i="15"/>
  <c r="DO61" i="15"/>
  <c r="DP61" i="15"/>
  <c r="DQ61" i="15"/>
  <c r="DR61" i="15"/>
  <c r="DS61" i="15"/>
  <c r="DT61" i="15"/>
  <c r="DU61" i="15"/>
  <c r="DV61" i="15"/>
  <c r="DW61" i="15"/>
  <c r="DX61" i="15"/>
  <c r="DY61" i="15"/>
  <c r="DZ61" i="15"/>
  <c r="EA61" i="15"/>
  <c r="EB61" i="15"/>
  <c r="EC61" i="15"/>
  <c r="ED61" i="15"/>
  <c r="EE61" i="15"/>
  <c r="EF61" i="15"/>
  <c r="EG61" i="15"/>
  <c r="EH61" i="15"/>
  <c r="EI61" i="15"/>
  <c r="EJ61" i="15"/>
  <c r="EK61" i="15"/>
  <c r="EL61" i="15"/>
  <c r="EM61" i="15"/>
  <c r="EN61" i="15"/>
  <c r="EO61" i="15"/>
  <c r="EP61" i="15"/>
  <c r="EQ61" i="15"/>
  <c r="ER61" i="15"/>
  <c r="ES61" i="15"/>
  <c r="ET61" i="15"/>
  <c r="EU61" i="15"/>
  <c r="EV61" i="15"/>
  <c r="EW61" i="15"/>
  <c r="EX61" i="15"/>
  <c r="EY61" i="15"/>
  <c r="EZ61" i="15"/>
  <c r="FA61" i="15"/>
  <c r="FB61" i="15"/>
  <c r="FC61" i="15"/>
  <c r="FD61" i="15"/>
  <c r="FE61" i="15"/>
  <c r="FF61" i="15"/>
  <c r="FG61" i="15"/>
  <c r="FH61" i="15"/>
  <c r="FI61" i="15"/>
  <c r="FJ61" i="15"/>
  <c r="FK61" i="15"/>
  <c r="FL61" i="15"/>
  <c r="FM61" i="15"/>
  <c r="FN61" i="15"/>
  <c r="FO61" i="15"/>
  <c r="FP61" i="15"/>
  <c r="FQ61" i="15"/>
  <c r="FR61" i="15"/>
  <c r="FS61" i="15"/>
  <c r="FT61" i="15"/>
  <c r="FU61" i="15"/>
  <c r="FV61" i="15"/>
  <c r="FW61" i="15"/>
  <c r="FX61" i="15"/>
  <c r="FY61" i="15"/>
  <c r="FZ61" i="15"/>
  <c r="GA61" i="15"/>
  <c r="GB61" i="15"/>
  <c r="GC61" i="15"/>
  <c r="GD61" i="15"/>
  <c r="GE61" i="15"/>
  <c r="GF61" i="15"/>
  <c r="GG61" i="15"/>
  <c r="GH61" i="15"/>
  <c r="GI61" i="15"/>
  <c r="GJ61" i="15"/>
  <c r="GK61" i="15"/>
  <c r="GL61" i="15"/>
  <c r="GM61" i="15"/>
  <c r="GN61" i="15"/>
  <c r="GO61" i="15"/>
  <c r="GP61" i="15"/>
  <c r="GQ61" i="15"/>
  <c r="GR61" i="15"/>
  <c r="GS61" i="15"/>
  <c r="GT61" i="15"/>
  <c r="GU61" i="15"/>
  <c r="GV61" i="15"/>
  <c r="GW61" i="15"/>
  <c r="GX61" i="15"/>
  <c r="GY61" i="15"/>
  <c r="GZ61" i="15"/>
  <c r="HA61" i="15"/>
  <c r="HB61" i="15"/>
  <c r="HC61" i="15"/>
  <c r="HD61" i="15"/>
  <c r="HE61" i="15"/>
  <c r="HF61" i="15"/>
  <c r="HG61" i="15"/>
  <c r="HI61" i="15"/>
  <c r="HJ61" i="15"/>
  <c r="HK61" i="15"/>
  <c r="HL61" i="15"/>
  <c r="HM61" i="15"/>
  <c r="HN61" i="15"/>
  <c r="HO61" i="15"/>
  <c r="HP61" i="15"/>
  <c r="HQ61" i="15"/>
  <c r="HR61" i="15"/>
  <c r="HS61" i="15"/>
  <c r="HT61" i="15"/>
  <c r="HU61" i="15"/>
  <c r="HV61" i="15"/>
  <c r="HW61" i="15"/>
  <c r="HX61" i="15"/>
  <c r="HY61" i="15"/>
  <c r="HZ61" i="15"/>
  <c r="IA61" i="15"/>
  <c r="IB61" i="15"/>
  <c r="IC61" i="15"/>
  <c r="ID61" i="15"/>
  <c r="IE61" i="15"/>
  <c r="IF61" i="15"/>
  <c r="IG61" i="15"/>
  <c r="IH61" i="15"/>
  <c r="II61" i="15"/>
  <c r="IJ61" i="15"/>
  <c r="IK61" i="15"/>
  <c r="IL61" i="15"/>
  <c r="IM61" i="15"/>
  <c r="IN61" i="15"/>
  <c r="IO61" i="15"/>
  <c r="IP61" i="15"/>
  <c r="IQ61" i="15"/>
  <c r="IR61" i="15"/>
  <c r="IS61" i="15"/>
  <c r="IT61" i="15"/>
  <c r="IU61" i="15"/>
  <c r="IV61" i="15"/>
  <c r="IW61" i="15"/>
  <c r="IX61" i="15"/>
  <c r="IY61" i="15"/>
  <c r="IZ61" i="15"/>
  <c r="JA61" i="15"/>
  <c r="JB61" i="15"/>
  <c r="JC61" i="15"/>
  <c r="JD61" i="15"/>
  <c r="JF61" i="15"/>
  <c r="JG61" i="15"/>
  <c r="JH61" i="15"/>
  <c r="JI61" i="15"/>
  <c r="JJ61" i="15"/>
  <c r="JK61" i="15"/>
  <c r="JM61" i="15"/>
  <c r="JN61" i="15"/>
  <c r="JO61" i="15"/>
  <c r="JP61" i="15"/>
  <c r="JQ61" i="15"/>
  <c r="JR61" i="15"/>
  <c r="JS61" i="15"/>
  <c r="JT61" i="15"/>
  <c r="JU61" i="15"/>
  <c r="JV61" i="15"/>
  <c r="JW61" i="15"/>
  <c r="JX61" i="15"/>
  <c r="JY61" i="15"/>
  <c r="JZ61" i="15"/>
  <c r="KA61" i="15"/>
  <c r="KB61" i="15"/>
  <c r="KC61" i="15"/>
  <c r="KD61" i="15"/>
  <c r="KE61" i="15"/>
  <c r="KF61" i="15"/>
  <c r="KG61" i="15"/>
  <c r="KH61" i="15"/>
  <c r="KI61" i="15"/>
  <c r="KJ61" i="15"/>
  <c r="KK61" i="15"/>
  <c r="KL61" i="15"/>
  <c r="KM61" i="15"/>
  <c r="KN61" i="15"/>
  <c r="KO61" i="15"/>
  <c r="KP61" i="15"/>
  <c r="KQ61" i="15"/>
  <c r="KR61" i="15"/>
  <c r="KS61" i="15"/>
  <c r="KT61" i="15"/>
  <c r="KU61" i="15"/>
  <c r="KV61" i="15"/>
  <c r="KW61" i="15"/>
  <c r="KX61" i="15"/>
  <c r="KY61" i="15"/>
  <c r="KZ61" i="15"/>
  <c r="LA61" i="15"/>
  <c r="LB61" i="15"/>
  <c r="LC61" i="15"/>
  <c r="LD61" i="15"/>
  <c r="LE61" i="15"/>
  <c r="LF61" i="15"/>
  <c r="LG61" i="15"/>
  <c r="LH61" i="15"/>
  <c r="LI61" i="15"/>
  <c r="LJ61" i="15"/>
  <c r="LK61" i="15"/>
  <c r="LL61" i="15"/>
  <c r="LM61" i="15"/>
  <c r="LN61" i="15"/>
  <c r="LO61" i="15"/>
  <c r="LP61" i="15"/>
  <c r="LQ61" i="15"/>
  <c r="LR61" i="15"/>
  <c r="LS61" i="15"/>
  <c r="LT61" i="15"/>
  <c r="LU61" i="15"/>
  <c r="LV61" i="15"/>
  <c r="LW61" i="15"/>
  <c r="LX61" i="15"/>
  <c r="LY61" i="15"/>
  <c r="LZ61" i="15"/>
  <c r="MA61" i="15"/>
  <c r="MB61" i="15"/>
  <c r="MC61" i="15"/>
  <c r="K61" i="15"/>
  <c r="L50" i="15"/>
  <c r="M50" i="15"/>
  <c r="N50" i="15"/>
  <c r="O50" i="15"/>
  <c r="P50" i="15"/>
  <c r="Q50" i="15"/>
  <c r="R50" i="15"/>
  <c r="S50" i="15"/>
  <c r="T50" i="15"/>
  <c r="U50" i="15"/>
  <c r="V50" i="15"/>
  <c r="W50" i="15"/>
  <c r="X50" i="15"/>
  <c r="Y50" i="15"/>
  <c r="Z50" i="15"/>
  <c r="AA50" i="15"/>
  <c r="AB50" i="15"/>
  <c r="AC50" i="15"/>
  <c r="AD50" i="15"/>
  <c r="AE50" i="15"/>
  <c r="AF50" i="15"/>
  <c r="AG50" i="15"/>
  <c r="AH50" i="15"/>
  <c r="AI50" i="15"/>
  <c r="AJ50" i="15"/>
  <c r="AK50" i="15"/>
  <c r="AL50" i="15"/>
  <c r="AM50" i="15"/>
  <c r="AN50" i="15"/>
  <c r="AO50" i="15"/>
  <c r="AP50" i="15"/>
  <c r="AQ50" i="15"/>
  <c r="AR50" i="15"/>
  <c r="AS50" i="15"/>
  <c r="AT50" i="15"/>
  <c r="AU50" i="15"/>
  <c r="AV50" i="15"/>
  <c r="AW50" i="15"/>
  <c r="AX50" i="15"/>
  <c r="AY50" i="15"/>
  <c r="AZ50" i="15"/>
  <c r="BA50" i="15"/>
  <c r="BB50" i="15"/>
  <c r="BC50" i="15"/>
  <c r="BD50" i="15"/>
  <c r="BE50" i="15"/>
  <c r="BF50" i="15"/>
  <c r="BG50" i="15"/>
  <c r="BH50" i="15"/>
  <c r="BI50" i="15"/>
  <c r="BJ50" i="15"/>
  <c r="BK50" i="15"/>
  <c r="BL50" i="15"/>
  <c r="BM50" i="15"/>
  <c r="BN50" i="15"/>
  <c r="BO50" i="15"/>
  <c r="BP50" i="15"/>
  <c r="BQ50" i="15"/>
  <c r="BR50" i="15"/>
  <c r="BS50" i="15"/>
  <c r="BT50" i="15"/>
  <c r="BU50" i="15"/>
  <c r="BV50" i="15"/>
  <c r="BW50" i="15"/>
  <c r="BX50" i="15"/>
  <c r="BY50" i="15"/>
  <c r="BZ50" i="15"/>
  <c r="CA50" i="15"/>
  <c r="CB50" i="15"/>
  <c r="CC50" i="15"/>
  <c r="CD50" i="15"/>
  <c r="CE50" i="15"/>
  <c r="CF50" i="15"/>
  <c r="CG50" i="15"/>
  <c r="CH50" i="15"/>
  <c r="CI50" i="15"/>
  <c r="CJ50" i="15"/>
  <c r="CK50" i="15"/>
  <c r="CL50" i="15"/>
  <c r="CM50" i="15"/>
  <c r="CN50" i="15"/>
  <c r="CO50" i="15"/>
  <c r="CP50" i="15"/>
  <c r="CQ50" i="15"/>
  <c r="CR50" i="15"/>
  <c r="CS50" i="15"/>
  <c r="CT50" i="15"/>
  <c r="CU50" i="15"/>
  <c r="CV50" i="15"/>
  <c r="CW50" i="15"/>
  <c r="CX50" i="15"/>
  <c r="CY50" i="15"/>
  <c r="CZ50" i="15"/>
  <c r="DA50" i="15"/>
  <c r="DB50" i="15"/>
  <c r="DC50" i="15"/>
  <c r="DD50" i="15"/>
  <c r="DE50" i="15"/>
  <c r="DF50" i="15"/>
  <c r="DG50" i="15"/>
  <c r="DH50" i="15"/>
  <c r="DI50" i="15"/>
  <c r="DJ50" i="15"/>
  <c r="DK50" i="15"/>
  <c r="DL50" i="15"/>
  <c r="DM50" i="15"/>
  <c r="DN50" i="15"/>
  <c r="DO50" i="15"/>
  <c r="DP50" i="15"/>
  <c r="DQ50" i="15"/>
  <c r="DR50" i="15"/>
  <c r="DS50" i="15"/>
  <c r="DT50" i="15"/>
  <c r="DU50" i="15"/>
  <c r="DV50" i="15"/>
  <c r="DW50" i="15"/>
  <c r="DX50" i="15"/>
  <c r="DY50" i="15"/>
  <c r="DZ50" i="15"/>
  <c r="EA50" i="15"/>
  <c r="EB50" i="15"/>
  <c r="EC50" i="15"/>
  <c r="ED50" i="15"/>
  <c r="EE50" i="15"/>
  <c r="EF50" i="15"/>
  <c r="EG50" i="15"/>
  <c r="EH50" i="15"/>
  <c r="EI50" i="15"/>
  <c r="EJ50" i="15"/>
  <c r="EK50" i="15"/>
  <c r="EL50" i="15"/>
  <c r="EM50" i="15"/>
  <c r="EN50" i="15"/>
  <c r="EO50" i="15"/>
  <c r="EP50" i="15"/>
  <c r="EQ50" i="15"/>
  <c r="ER50" i="15"/>
  <c r="ES50" i="15"/>
  <c r="ET50" i="15"/>
  <c r="EU50" i="15"/>
  <c r="EV50" i="15"/>
  <c r="EW50" i="15"/>
  <c r="EX50" i="15"/>
  <c r="EY50" i="15"/>
  <c r="EZ50" i="15"/>
  <c r="FA50" i="15"/>
  <c r="FB50" i="15"/>
  <c r="FC50" i="15"/>
  <c r="FD50" i="15"/>
  <c r="FE50" i="15"/>
  <c r="FF50" i="15"/>
  <c r="FG50" i="15"/>
  <c r="FH50" i="15"/>
  <c r="FI50" i="15"/>
  <c r="FJ50" i="15"/>
  <c r="FK50" i="15"/>
  <c r="FL50" i="15"/>
  <c r="FM50" i="15"/>
  <c r="FN50" i="15"/>
  <c r="FO50" i="15"/>
  <c r="FP50" i="15"/>
  <c r="FQ50" i="15"/>
  <c r="FR50" i="15"/>
  <c r="FS50" i="15"/>
  <c r="FT50" i="15"/>
  <c r="FU50" i="15"/>
  <c r="FV50" i="15"/>
  <c r="FW50" i="15"/>
  <c r="FX50" i="15"/>
  <c r="FY50" i="15"/>
  <c r="FZ50" i="15"/>
  <c r="GA50" i="15"/>
  <c r="GB50" i="15"/>
  <c r="GC50" i="15"/>
  <c r="GD50" i="15"/>
  <c r="GE50" i="15"/>
  <c r="GF50" i="15"/>
  <c r="GG50" i="15"/>
  <c r="GH50" i="15"/>
  <c r="GI50" i="15"/>
  <c r="GJ50" i="15"/>
  <c r="GK50" i="15"/>
  <c r="GL50" i="15"/>
  <c r="GM50" i="15"/>
  <c r="GN50" i="15"/>
  <c r="GO50" i="15"/>
  <c r="GP50" i="15"/>
  <c r="GQ50" i="15"/>
  <c r="GR50" i="15"/>
  <c r="GS50" i="15"/>
  <c r="GT50" i="15"/>
  <c r="GU50" i="15"/>
  <c r="GV50" i="15"/>
  <c r="GW50" i="15"/>
  <c r="GX50" i="15"/>
  <c r="GY50" i="15"/>
  <c r="GZ50" i="15"/>
  <c r="HA50" i="15"/>
  <c r="HB50" i="15"/>
  <c r="HC50" i="15"/>
  <c r="HD50" i="15"/>
  <c r="HE50" i="15"/>
  <c r="HF50" i="15"/>
  <c r="HG50" i="15"/>
  <c r="HH50" i="15"/>
  <c r="HI50" i="15"/>
  <c r="HJ50" i="15"/>
  <c r="HK50" i="15"/>
  <c r="HL50" i="15"/>
  <c r="HM50" i="15"/>
  <c r="HN50" i="15"/>
  <c r="HO50" i="15"/>
  <c r="HP50" i="15"/>
  <c r="HQ50" i="15"/>
  <c r="HR50" i="15"/>
  <c r="HS50" i="15"/>
  <c r="HT50" i="15"/>
  <c r="HU50" i="15"/>
  <c r="HV50" i="15"/>
  <c r="HW50" i="15"/>
  <c r="HX50" i="15"/>
  <c r="HY50" i="15"/>
  <c r="HZ50" i="15"/>
  <c r="IA50" i="15"/>
  <c r="IB50" i="15"/>
  <c r="IC50" i="15"/>
  <c r="ID50" i="15"/>
  <c r="IE50" i="15"/>
  <c r="IF50" i="15"/>
  <c r="IG50" i="15"/>
  <c r="IH50" i="15"/>
  <c r="II50" i="15"/>
  <c r="IJ50" i="15"/>
  <c r="IK50" i="15"/>
  <c r="IL50" i="15"/>
  <c r="IM50" i="15"/>
  <c r="IN50" i="15"/>
  <c r="IO50" i="15"/>
  <c r="IP50" i="15"/>
  <c r="IQ50" i="15"/>
  <c r="IR50" i="15"/>
  <c r="IS50" i="15"/>
  <c r="IT50" i="15"/>
  <c r="IU50" i="15"/>
  <c r="IV50" i="15"/>
  <c r="IW50" i="15"/>
  <c r="IX50" i="15"/>
  <c r="IY50" i="15"/>
  <c r="IZ50" i="15"/>
  <c r="JA50" i="15"/>
  <c r="JB50" i="15"/>
  <c r="JC50" i="15"/>
  <c r="JD50" i="15"/>
  <c r="JG50" i="15"/>
  <c r="JH50" i="15"/>
  <c r="JI50" i="15"/>
  <c r="JJ50" i="15"/>
  <c r="JK50" i="15"/>
  <c r="JL50" i="15"/>
  <c r="JM50" i="15"/>
  <c r="JN50" i="15"/>
  <c r="JO50" i="15"/>
  <c r="JP50" i="15"/>
  <c r="JQ50" i="15"/>
  <c r="JR50" i="15"/>
  <c r="JS50" i="15"/>
  <c r="JT50" i="15"/>
  <c r="JU50" i="15"/>
  <c r="JV50" i="15"/>
  <c r="JW50" i="15"/>
  <c r="JX50" i="15"/>
  <c r="JY50" i="15"/>
  <c r="JZ50" i="15"/>
  <c r="KA50" i="15"/>
  <c r="KB50" i="15"/>
  <c r="KC50" i="15"/>
  <c r="KD50" i="15"/>
  <c r="KE50" i="15"/>
  <c r="KF50" i="15"/>
  <c r="KG50" i="15"/>
  <c r="KH50" i="15"/>
  <c r="KI50" i="15"/>
  <c r="KJ50" i="15"/>
  <c r="KK50" i="15"/>
  <c r="KL50" i="15"/>
  <c r="KM50" i="15"/>
  <c r="KN50" i="15"/>
  <c r="KO50" i="15"/>
  <c r="KP50" i="15"/>
  <c r="KQ50" i="15"/>
  <c r="KR50" i="15"/>
  <c r="KS50" i="15"/>
  <c r="KT50" i="15"/>
  <c r="KU50" i="15"/>
  <c r="KV50" i="15"/>
  <c r="KW50" i="15"/>
  <c r="KX50" i="15"/>
  <c r="KY50" i="15"/>
  <c r="KZ50" i="15"/>
  <c r="LA50" i="15"/>
  <c r="LB50" i="15"/>
  <c r="LC50" i="15"/>
  <c r="LD50" i="15"/>
  <c r="LE50" i="15"/>
  <c r="LF50" i="15"/>
  <c r="LG50" i="15"/>
  <c r="LH50" i="15"/>
  <c r="LI50" i="15"/>
  <c r="LJ50" i="15"/>
  <c r="LK50" i="15"/>
  <c r="LL50" i="15"/>
  <c r="LM50" i="15"/>
  <c r="LN50" i="15"/>
  <c r="LO50" i="15"/>
  <c r="LP50" i="15"/>
  <c r="LQ50" i="15"/>
  <c r="LR50" i="15"/>
  <c r="LS50" i="15"/>
  <c r="LT50" i="15"/>
  <c r="LU50" i="15"/>
  <c r="LV50" i="15"/>
  <c r="LW50" i="15"/>
  <c r="LX50" i="15"/>
  <c r="LY50" i="15"/>
  <c r="LZ50" i="15"/>
  <c r="MA50" i="15"/>
  <c r="MB50" i="15"/>
  <c r="MC50" i="15"/>
  <c r="K50" i="15"/>
  <c r="L65" i="15"/>
  <c r="M65" i="15"/>
  <c r="N65" i="15"/>
  <c r="O65" i="15"/>
  <c r="P65" i="15"/>
  <c r="Q65" i="15"/>
  <c r="R65" i="15"/>
  <c r="S65" i="15"/>
  <c r="T65" i="15"/>
  <c r="U65" i="15"/>
  <c r="V65" i="15"/>
  <c r="W65" i="15"/>
  <c r="X65" i="15"/>
  <c r="Y65" i="15"/>
  <c r="Z65" i="15"/>
  <c r="AA65" i="15"/>
  <c r="AB65" i="15"/>
  <c r="AC65" i="15"/>
  <c r="AD65" i="15"/>
  <c r="AE65" i="15"/>
  <c r="AF65" i="15"/>
  <c r="AG65" i="15"/>
  <c r="AH65" i="15"/>
  <c r="AI65" i="15"/>
  <c r="AJ65" i="15"/>
  <c r="AK65" i="15"/>
  <c r="AL65" i="15"/>
  <c r="AM65" i="15"/>
  <c r="AN65" i="15"/>
  <c r="AO65" i="15"/>
  <c r="AP65" i="15"/>
  <c r="AQ65" i="15"/>
  <c r="AR65" i="15"/>
  <c r="AS65" i="15"/>
  <c r="AT65" i="15"/>
  <c r="AU65" i="15"/>
  <c r="AV65" i="15"/>
  <c r="AW65" i="15"/>
  <c r="AX65" i="15"/>
  <c r="AY65" i="15"/>
  <c r="AZ65" i="15"/>
  <c r="BA65" i="15"/>
  <c r="BB65" i="15"/>
  <c r="BC65" i="15"/>
  <c r="BD65" i="15"/>
  <c r="BE65" i="15"/>
  <c r="BF65" i="15"/>
  <c r="BG65" i="15"/>
  <c r="BH65" i="15"/>
  <c r="BI65" i="15"/>
  <c r="BJ65" i="15"/>
  <c r="BK65" i="15"/>
  <c r="BL65" i="15"/>
  <c r="BM65" i="15"/>
  <c r="BN65" i="15"/>
  <c r="BO65" i="15"/>
  <c r="BP65" i="15"/>
  <c r="BQ65" i="15"/>
  <c r="BR65" i="15"/>
  <c r="BS65" i="15"/>
  <c r="BT65" i="15"/>
  <c r="BU65" i="15"/>
  <c r="BV65" i="15"/>
  <c r="BW65" i="15"/>
  <c r="BX65" i="15"/>
  <c r="BY65" i="15"/>
  <c r="BZ65" i="15"/>
  <c r="CA65" i="15"/>
  <c r="CB65" i="15"/>
  <c r="CC65" i="15"/>
  <c r="CD65" i="15"/>
  <c r="CE65" i="15"/>
  <c r="CF65" i="15"/>
  <c r="CG65" i="15"/>
  <c r="CH65" i="15"/>
  <c r="CI65" i="15"/>
  <c r="CJ65" i="15"/>
  <c r="CK65" i="15"/>
  <c r="CL65" i="15"/>
  <c r="CM65" i="15"/>
  <c r="CN65" i="15"/>
  <c r="CO65" i="15"/>
  <c r="CP65" i="15"/>
  <c r="CQ65" i="15"/>
  <c r="CR65" i="15"/>
  <c r="CS65" i="15"/>
  <c r="CT65" i="15"/>
  <c r="CU65" i="15"/>
  <c r="CV65" i="15"/>
  <c r="CW65" i="15"/>
  <c r="CX65" i="15"/>
  <c r="CY65" i="15"/>
  <c r="CZ65" i="15"/>
  <c r="DA65" i="15"/>
  <c r="DB65" i="15"/>
  <c r="DC65" i="15"/>
  <c r="DD65" i="15"/>
  <c r="DE65" i="15"/>
  <c r="DF65" i="15"/>
  <c r="DG65" i="15"/>
  <c r="DH65" i="15"/>
  <c r="DI65" i="15"/>
  <c r="DJ65" i="15"/>
  <c r="DK65" i="15"/>
  <c r="DL65" i="15"/>
  <c r="DM65" i="15"/>
  <c r="DN65" i="15"/>
  <c r="DO65" i="15"/>
  <c r="DP65" i="15"/>
  <c r="DQ65" i="15"/>
  <c r="DR65" i="15"/>
  <c r="DS65" i="15"/>
  <c r="DT65" i="15"/>
  <c r="DU65" i="15"/>
  <c r="DV65" i="15"/>
  <c r="DW65" i="15"/>
  <c r="DX65" i="15"/>
  <c r="DY65" i="15"/>
  <c r="DZ65" i="15"/>
  <c r="EA65" i="15"/>
  <c r="EB65" i="15"/>
  <c r="EC65" i="15"/>
  <c r="ED65" i="15"/>
  <c r="EE65" i="15"/>
  <c r="EF65" i="15"/>
  <c r="EG65" i="15"/>
  <c r="EH65" i="15"/>
  <c r="EI65" i="15"/>
  <c r="EJ65" i="15"/>
  <c r="EK65" i="15"/>
  <c r="EL65" i="15"/>
  <c r="EM65" i="15"/>
  <c r="EN65" i="15"/>
  <c r="EO65" i="15"/>
  <c r="EP65" i="15"/>
  <c r="EQ65" i="15"/>
  <c r="ER65" i="15"/>
  <c r="ES65" i="15"/>
  <c r="ET65" i="15"/>
  <c r="EU65" i="15"/>
  <c r="EV65" i="15"/>
  <c r="EW65" i="15"/>
  <c r="EX65" i="15"/>
  <c r="EY65" i="15"/>
  <c r="EZ65" i="15"/>
  <c r="FA65" i="15"/>
  <c r="FB65" i="15"/>
  <c r="FC65" i="15"/>
  <c r="FD65" i="15"/>
  <c r="FE65" i="15"/>
  <c r="FF65" i="15"/>
  <c r="FG65" i="15"/>
  <c r="FH65" i="15"/>
  <c r="FI65" i="15"/>
  <c r="FJ65" i="15"/>
  <c r="FK65" i="15"/>
  <c r="FL65" i="15"/>
  <c r="FM65" i="15"/>
  <c r="FN65" i="15"/>
  <c r="FO65" i="15"/>
  <c r="FP65" i="15"/>
  <c r="FQ65" i="15"/>
  <c r="FR65" i="15"/>
  <c r="FS65" i="15"/>
  <c r="FT65" i="15"/>
  <c r="FU65" i="15"/>
  <c r="FV65" i="15"/>
  <c r="FW65" i="15"/>
  <c r="FX65" i="15"/>
  <c r="FY65" i="15"/>
  <c r="FZ65" i="15"/>
  <c r="GA65" i="15"/>
  <c r="GB65" i="15"/>
  <c r="GC65" i="15"/>
  <c r="GD65" i="15"/>
  <c r="GE65" i="15"/>
  <c r="GF65" i="15"/>
  <c r="GG65" i="15"/>
  <c r="GH65" i="15"/>
  <c r="GI65" i="15"/>
  <c r="GJ65" i="15"/>
  <c r="GK65" i="15"/>
  <c r="GL65" i="15"/>
  <c r="GM65" i="15"/>
  <c r="GN65" i="15"/>
  <c r="GO65" i="15"/>
  <c r="GP65" i="15"/>
  <c r="GQ65" i="15"/>
  <c r="GR65" i="15"/>
  <c r="GS65" i="15"/>
  <c r="GT65" i="15"/>
  <c r="GU65" i="15"/>
  <c r="GV65" i="15"/>
  <c r="GW65" i="15"/>
  <c r="GX65" i="15"/>
  <c r="GY65" i="15"/>
  <c r="GZ65" i="15"/>
  <c r="HA65" i="15"/>
  <c r="HB65" i="15"/>
  <c r="HC65" i="15"/>
  <c r="HD65" i="15"/>
  <c r="HE65" i="15"/>
  <c r="HF65" i="15"/>
  <c r="HG65" i="15"/>
  <c r="HH65" i="15"/>
  <c r="HI65" i="15"/>
  <c r="HJ65" i="15"/>
  <c r="HK65" i="15"/>
  <c r="HL65" i="15"/>
  <c r="HM65" i="15"/>
  <c r="HN65" i="15"/>
  <c r="HO65" i="15"/>
  <c r="HP65" i="15"/>
  <c r="HQ65" i="15"/>
  <c r="HR65" i="15"/>
  <c r="HS65" i="15"/>
  <c r="HT65" i="15"/>
  <c r="HU65" i="15"/>
  <c r="HV65" i="15"/>
  <c r="HW65" i="15"/>
  <c r="HX65" i="15"/>
  <c r="HY65" i="15"/>
  <c r="HZ65" i="15"/>
  <c r="IA65" i="15"/>
  <c r="IB65" i="15"/>
  <c r="IC65" i="15"/>
  <c r="ID65" i="15"/>
  <c r="IE65" i="15"/>
  <c r="IF65" i="15"/>
  <c r="IG65" i="15"/>
  <c r="IH65" i="15"/>
  <c r="II65" i="15"/>
  <c r="IJ65" i="15"/>
  <c r="IK65" i="15"/>
  <c r="IL65" i="15"/>
  <c r="IM65" i="15"/>
  <c r="IN65" i="15"/>
  <c r="IO65" i="15"/>
  <c r="IP65" i="15"/>
  <c r="IQ65" i="15"/>
  <c r="IR65" i="15"/>
  <c r="IS65" i="15"/>
  <c r="IT65" i="15"/>
  <c r="IU65" i="15"/>
  <c r="IV65" i="15"/>
  <c r="IW65" i="15"/>
  <c r="IX65" i="15"/>
  <c r="IY65" i="15"/>
  <c r="IZ65" i="15"/>
  <c r="JA65" i="15"/>
  <c r="JB65" i="15"/>
  <c r="JC65" i="15"/>
  <c r="JD65" i="15"/>
  <c r="JE65" i="15"/>
  <c r="JG65" i="15"/>
  <c r="JH65" i="15"/>
  <c r="JI65" i="15"/>
  <c r="JJ65" i="15"/>
  <c r="JK65" i="15"/>
  <c r="JL65" i="15"/>
  <c r="JM65" i="15"/>
  <c r="JN65" i="15"/>
  <c r="JO65" i="15"/>
  <c r="JP65" i="15"/>
  <c r="JQ65" i="15"/>
  <c r="JR65" i="15"/>
  <c r="JS65" i="15"/>
  <c r="JT65" i="15"/>
  <c r="JU65" i="15"/>
  <c r="JV65" i="15"/>
  <c r="JW65" i="15"/>
  <c r="JX65" i="15"/>
  <c r="JY65" i="15"/>
  <c r="JZ65" i="15"/>
  <c r="KA65" i="15"/>
  <c r="KB65" i="15"/>
  <c r="KC65" i="15"/>
  <c r="KD65" i="15"/>
  <c r="KE65" i="15"/>
  <c r="KF65" i="15"/>
  <c r="KG65" i="15"/>
  <c r="KH65" i="15"/>
  <c r="KI65" i="15"/>
  <c r="KJ65" i="15"/>
  <c r="KK65" i="15"/>
  <c r="KL65" i="15"/>
  <c r="KM65" i="15"/>
  <c r="KN65" i="15"/>
  <c r="KO65" i="15"/>
  <c r="KP65" i="15"/>
  <c r="KQ65" i="15"/>
  <c r="KR65" i="15"/>
  <c r="KS65" i="15"/>
  <c r="KT65" i="15"/>
  <c r="KU65" i="15"/>
  <c r="KV65" i="15"/>
  <c r="KW65" i="15"/>
  <c r="KX65" i="15"/>
  <c r="KY65" i="15"/>
  <c r="KZ65" i="15"/>
  <c r="LA65" i="15"/>
  <c r="LB65" i="15"/>
  <c r="LC65" i="15"/>
  <c r="LD65" i="15"/>
  <c r="LE65" i="15"/>
  <c r="LF65" i="15"/>
  <c r="LG65" i="15"/>
  <c r="LH65" i="15"/>
  <c r="LI65" i="15"/>
  <c r="LJ65" i="15"/>
  <c r="LK65" i="15"/>
  <c r="LL65" i="15"/>
  <c r="LM65" i="15"/>
  <c r="LN65" i="15"/>
  <c r="LO65" i="15"/>
  <c r="LP65" i="15"/>
  <c r="LQ65" i="15"/>
  <c r="LR65" i="15"/>
  <c r="LS65" i="15"/>
  <c r="LT65" i="15"/>
  <c r="LU65" i="15"/>
  <c r="LV65" i="15"/>
  <c r="LW65" i="15"/>
  <c r="LX65" i="15"/>
  <c r="LY65" i="15"/>
  <c r="LZ65" i="15"/>
  <c r="MA65" i="15"/>
  <c r="MB65" i="15"/>
  <c r="MC65" i="15"/>
  <c r="K65" i="15"/>
  <c r="L187" i="7"/>
  <c r="M187" i="7"/>
  <c r="N187" i="7"/>
  <c r="O187" i="7"/>
  <c r="P187" i="7"/>
  <c r="Q187" i="7"/>
  <c r="R187" i="7"/>
  <c r="S187" i="7"/>
  <c r="T187" i="7"/>
  <c r="U187" i="7"/>
  <c r="V187" i="7"/>
  <c r="W187" i="7"/>
  <c r="X187" i="7"/>
  <c r="Y187" i="7"/>
  <c r="Z187" i="7"/>
  <c r="AA187" i="7"/>
  <c r="AB187" i="7"/>
  <c r="AC187" i="7"/>
  <c r="AD187" i="7"/>
  <c r="AE187" i="7"/>
  <c r="AF187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W187" i="7"/>
  <c r="AX187" i="7"/>
  <c r="AY187" i="7"/>
  <c r="AZ187" i="7"/>
  <c r="BA187" i="7"/>
  <c r="BB187" i="7"/>
  <c r="BC187" i="7"/>
  <c r="BD187" i="7"/>
  <c r="BE187" i="7"/>
  <c r="BF187" i="7"/>
  <c r="BG187" i="7"/>
  <c r="BH187" i="7"/>
  <c r="BI187" i="7"/>
  <c r="BJ187" i="7"/>
  <c r="BK187" i="7"/>
  <c r="BL187" i="7"/>
  <c r="BM187" i="7"/>
  <c r="BN187" i="7"/>
  <c r="BO187" i="7"/>
  <c r="BP187" i="7"/>
  <c r="BQ187" i="7"/>
  <c r="BR187" i="7"/>
  <c r="BS187" i="7"/>
  <c r="BT187" i="7"/>
  <c r="BU187" i="7"/>
  <c r="BV187" i="7"/>
  <c r="BW187" i="7"/>
  <c r="BX187" i="7"/>
  <c r="BY187" i="7"/>
  <c r="BZ187" i="7"/>
  <c r="CA187" i="7"/>
  <c r="CB187" i="7"/>
  <c r="CC187" i="7"/>
  <c r="CD187" i="7"/>
  <c r="CE187" i="7"/>
  <c r="CF187" i="7"/>
  <c r="CG187" i="7"/>
  <c r="CH187" i="7"/>
  <c r="CI187" i="7"/>
  <c r="CJ187" i="7"/>
  <c r="CK187" i="7"/>
  <c r="CL187" i="7"/>
  <c r="CM187" i="7"/>
  <c r="CN187" i="7"/>
  <c r="CO187" i="7"/>
  <c r="CP187" i="7"/>
  <c r="CQ187" i="7"/>
  <c r="CR187" i="7"/>
  <c r="CS187" i="7"/>
  <c r="CT187" i="7"/>
  <c r="CU187" i="7"/>
  <c r="CV187" i="7"/>
  <c r="CW187" i="7"/>
  <c r="CX187" i="7"/>
  <c r="CY187" i="7"/>
  <c r="CZ187" i="7"/>
  <c r="DA187" i="7"/>
  <c r="DB187" i="7"/>
  <c r="DC187" i="7"/>
  <c r="DD187" i="7"/>
  <c r="DE187" i="7"/>
  <c r="DF187" i="7"/>
  <c r="DG187" i="7"/>
  <c r="DH187" i="7"/>
  <c r="DI187" i="7"/>
  <c r="DJ187" i="7"/>
  <c r="DK187" i="7"/>
  <c r="DL187" i="7"/>
  <c r="DM187" i="7"/>
  <c r="DN187" i="7"/>
  <c r="DO187" i="7"/>
  <c r="DP187" i="7"/>
  <c r="DQ187" i="7"/>
  <c r="DR187" i="7"/>
  <c r="DS187" i="7"/>
  <c r="DT187" i="7"/>
  <c r="DU187" i="7"/>
  <c r="DV187" i="7"/>
  <c r="DW187" i="7"/>
  <c r="DX187" i="7"/>
  <c r="DY187" i="7"/>
  <c r="DZ187" i="7"/>
  <c r="EA187" i="7"/>
  <c r="EB187" i="7"/>
  <c r="EC187" i="7"/>
  <c r="ED187" i="7"/>
  <c r="EE187" i="7"/>
  <c r="EF187" i="7"/>
  <c r="EG187" i="7"/>
  <c r="EH187" i="7"/>
  <c r="EI187" i="7"/>
  <c r="EJ187" i="7"/>
  <c r="EK187" i="7"/>
  <c r="EL187" i="7"/>
  <c r="EM187" i="7"/>
  <c r="EN187" i="7"/>
  <c r="EO187" i="7"/>
  <c r="EP187" i="7"/>
  <c r="EQ187" i="7"/>
  <c r="ER187" i="7"/>
  <c r="ES187" i="7"/>
  <c r="ET187" i="7"/>
  <c r="EU187" i="7"/>
  <c r="EV187" i="7"/>
  <c r="EW187" i="7"/>
  <c r="EX187" i="7"/>
  <c r="EY187" i="7"/>
  <c r="EZ187" i="7"/>
  <c r="FA187" i="7"/>
  <c r="FB187" i="7"/>
  <c r="FC187" i="7"/>
  <c r="FD187" i="7"/>
  <c r="FE187" i="7"/>
  <c r="FF187" i="7"/>
  <c r="FG187" i="7"/>
  <c r="FH187" i="7"/>
  <c r="FI187" i="7"/>
  <c r="FJ187" i="7"/>
  <c r="FK187" i="7"/>
  <c r="FL187" i="7"/>
  <c r="FM187" i="7"/>
  <c r="FN187" i="7"/>
  <c r="FO187" i="7"/>
  <c r="FP187" i="7"/>
  <c r="FQ187" i="7"/>
  <c r="FR187" i="7"/>
  <c r="FS187" i="7"/>
  <c r="FT187" i="7"/>
  <c r="FU187" i="7"/>
  <c r="FV187" i="7"/>
  <c r="FW187" i="7"/>
  <c r="FX187" i="7"/>
  <c r="FY187" i="7"/>
  <c r="FZ187" i="7"/>
  <c r="GA187" i="7"/>
  <c r="GB187" i="7"/>
  <c r="GC187" i="7"/>
  <c r="GD187" i="7"/>
  <c r="GE187" i="7"/>
  <c r="GF187" i="7"/>
  <c r="GG187" i="7"/>
  <c r="GH187" i="7"/>
  <c r="GI187" i="7"/>
  <c r="GJ187" i="7"/>
  <c r="GK187" i="7"/>
  <c r="GL187" i="7"/>
  <c r="GM187" i="7"/>
  <c r="GN187" i="7"/>
  <c r="GO187" i="7"/>
  <c r="GP187" i="7"/>
  <c r="GQ187" i="7"/>
  <c r="GR187" i="7"/>
  <c r="GS187" i="7"/>
  <c r="GT187" i="7"/>
  <c r="GU187" i="7"/>
  <c r="GV187" i="7"/>
  <c r="GW187" i="7"/>
  <c r="GX187" i="7"/>
  <c r="GY187" i="7"/>
  <c r="GZ187" i="7"/>
  <c r="HA187" i="7"/>
  <c r="HB187" i="7"/>
  <c r="HC187" i="7"/>
  <c r="HD187" i="7"/>
  <c r="HE187" i="7"/>
  <c r="HF187" i="7"/>
  <c r="HG187" i="7"/>
  <c r="HH187" i="7"/>
  <c r="HI187" i="7"/>
  <c r="HJ187" i="7"/>
  <c r="HK187" i="7"/>
  <c r="HL187" i="7"/>
  <c r="HM187" i="7"/>
  <c r="HN187" i="7"/>
  <c r="HO187" i="7"/>
  <c r="HP187" i="7"/>
  <c r="HQ187" i="7"/>
  <c r="HR187" i="7"/>
  <c r="HS187" i="7"/>
  <c r="HT187" i="7"/>
  <c r="HU187" i="7"/>
  <c r="HV187" i="7"/>
  <c r="HW187" i="7"/>
  <c r="HX187" i="7"/>
  <c r="HY187" i="7"/>
  <c r="HZ187" i="7"/>
  <c r="IA187" i="7"/>
  <c r="IB187" i="7"/>
  <c r="IC187" i="7"/>
  <c r="ID187" i="7"/>
  <c r="IE187" i="7"/>
  <c r="IF187" i="7"/>
  <c r="IG187" i="7"/>
  <c r="IH187" i="7"/>
  <c r="II187" i="7"/>
  <c r="IJ187" i="7"/>
  <c r="IK187" i="7"/>
  <c r="IL187" i="7"/>
  <c r="IM187" i="7"/>
  <c r="IN187" i="7"/>
  <c r="IO187" i="7"/>
  <c r="IP187" i="7"/>
  <c r="IQ187" i="7"/>
  <c r="IR187" i="7"/>
  <c r="IS187" i="7"/>
  <c r="IT187" i="7"/>
  <c r="IU187" i="7"/>
  <c r="IV187" i="7"/>
  <c r="IW187" i="7"/>
  <c r="IX187" i="7"/>
  <c r="IY187" i="7"/>
  <c r="IZ187" i="7"/>
  <c r="JA187" i="7"/>
  <c r="JB187" i="7"/>
  <c r="JC187" i="7"/>
  <c r="JD187" i="7"/>
  <c r="JE187" i="7"/>
  <c r="JF187" i="7"/>
  <c r="JG187" i="7"/>
  <c r="JH187" i="7"/>
  <c r="JI187" i="7"/>
  <c r="JJ187" i="7"/>
  <c r="JK187" i="7"/>
  <c r="JL187" i="7"/>
  <c r="JM187" i="7"/>
  <c r="JN187" i="7"/>
  <c r="JO187" i="7"/>
  <c r="JP187" i="7"/>
  <c r="JQ187" i="7"/>
  <c r="JR187" i="7"/>
  <c r="JS187" i="7"/>
  <c r="JT187" i="7"/>
  <c r="JU187" i="7"/>
  <c r="JV187" i="7"/>
  <c r="JW187" i="7"/>
  <c r="JX187" i="7"/>
  <c r="JY187" i="7"/>
  <c r="JZ187" i="7"/>
  <c r="KA187" i="7"/>
  <c r="KB187" i="7"/>
  <c r="KC187" i="7"/>
  <c r="KD187" i="7"/>
  <c r="KE187" i="7"/>
  <c r="KF187" i="7"/>
  <c r="KG187" i="7"/>
  <c r="KH187" i="7"/>
  <c r="KI187" i="7"/>
  <c r="KJ187" i="7"/>
  <c r="KK187" i="7"/>
  <c r="KL187" i="7"/>
  <c r="KM187" i="7"/>
  <c r="KN187" i="7"/>
  <c r="KO187" i="7"/>
  <c r="KP187" i="7"/>
  <c r="KQ187" i="7"/>
  <c r="KR187" i="7"/>
  <c r="KS187" i="7"/>
  <c r="KT187" i="7"/>
  <c r="KU187" i="7"/>
  <c r="KV187" i="7"/>
  <c r="KW187" i="7"/>
  <c r="KX187" i="7"/>
  <c r="KY187" i="7"/>
  <c r="KZ187" i="7"/>
  <c r="LA187" i="7"/>
  <c r="LB187" i="7"/>
  <c r="LC187" i="7"/>
  <c r="LD187" i="7"/>
  <c r="LE187" i="7"/>
  <c r="LF187" i="7"/>
  <c r="LG187" i="7"/>
  <c r="LH187" i="7"/>
  <c r="LI187" i="7"/>
  <c r="LJ187" i="7"/>
  <c r="LK187" i="7"/>
  <c r="LL187" i="7"/>
  <c r="LM187" i="7"/>
  <c r="LN187" i="7"/>
  <c r="LO187" i="7"/>
  <c r="LP187" i="7"/>
  <c r="LQ187" i="7"/>
  <c r="LR187" i="7"/>
  <c r="LS187" i="7"/>
  <c r="LT187" i="7"/>
  <c r="LU187" i="7"/>
  <c r="LV187" i="7"/>
  <c r="LW187" i="7"/>
  <c r="LX187" i="7"/>
  <c r="LY187" i="7"/>
  <c r="LZ187" i="7"/>
  <c r="MA187" i="7"/>
  <c r="MB187" i="7"/>
  <c r="MC187" i="7"/>
  <c r="K187" i="7"/>
  <c r="JF34" i="2"/>
  <c r="JF23" i="2"/>
  <c r="JF88" i="1"/>
  <c r="I88" i="1" s="1"/>
  <c r="L238" i="7"/>
  <c r="M238" i="7"/>
  <c r="N238" i="7"/>
  <c r="O238" i="7"/>
  <c r="P238" i="7"/>
  <c r="Q238" i="7"/>
  <c r="R238" i="7"/>
  <c r="S238" i="7"/>
  <c r="T238" i="7"/>
  <c r="U238" i="7"/>
  <c r="V238" i="7"/>
  <c r="W238" i="7"/>
  <c r="X238" i="7"/>
  <c r="Y238" i="7"/>
  <c r="Z238" i="7"/>
  <c r="AA238" i="7"/>
  <c r="AB238" i="7"/>
  <c r="AC238" i="7"/>
  <c r="AD238" i="7"/>
  <c r="AE238" i="7"/>
  <c r="AF238" i="7"/>
  <c r="AG238" i="7"/>
  <c r="AH238" i="7"/>
  <c r="AI238" i="7"/>
  <c r="AJ238" i="7"/>
  <c r="AK238" i="7"/>
  <c r="AL238" i="7"/>
  <c r="AM238" i="7"/>
  <c r="AN238" i="7"/>
  <c r="AO238" i="7"/>
  <c r="AP238" i="7"/>
  <c r="AQ238" i="7"/>
  <c r="AR238" i="7"/>
  <c r="AS238" i="7"/>
  <c r="AT238" i="7"/>
  <c r="AU238" i="7"/>
  <c r="AV238" i="7"/>
  <c r="AW238" i="7"/>
  <c r="AX238" i="7"/>
  <c r="AY238" i="7"/>
  <c r="AZ238" i="7"/>
  <c r="BA238" i="7"/>
  <c r="BB238" i="7"/>
  <c r="BC238" i="7"/>
  <c r="BD238" i="7"/>
  <c r="BE238" i="7"/>
  <c r="BF238" i="7"/>
  <c r="BG238" i="7"/>
  <c r="BH238" i="7"/>
  <c r="BI238" i="7"/>
  <c r="BJ238" i="7"/>
  <c r="BK238" i="7"/>
  <c r="BL238" i="7"/>
  <c r="BM238" i="7"/>
  <c r="BN238" i="7"/>
  <c r="BO238" i="7"/>
  <c r="BP238" i="7"/>
  <c r="BQ238" i="7"/>
  <c r="BR238" i="7"/>
  <c r="BS238" i="7"/>
  <c r="BT238" i="7"/>
  <c r="BU238" i="7"/>
  <c r="BV238" i="7"/>
  <c r="BW238" i="7"/>
  <c r="BX238" i="7"/>
  <c r="BY238" i="7"/>
  <c r="BZ238" i="7"/>
  <c r="CA238" i="7"/>
  <c r="CB238" i="7"/>
  <c r="CC238" i="7"/>
  <c r="CD238" i="7"/>
  <c r="CE238" i="7"/>
  <c r="CF238" i="7"/>
  <c r="CG238" i="7"/>
  <c r="CH238" i="7"/>
  <c r="CI238" i="7"/>
  <c r="CJ238" i="7"/>
  <c r="CK238" i="7"/>
  <c r="CL238" i="7"/>
  <c r="CM238" i="7"/>
  <c r="CN238" i="7"/>
  <c r="CO238" i="7"/>
  <c r="CP238" i="7"/>
  <c r="CQ238" i="7"/>
  <c r="CR238" i="7"/>
  <c r="CS238" i="7"/>
  <c r="CT238" i="7"/>
  <c r="CU238" i="7"/>
  <c r="CV238" i="7"/>
  <c r="CW238" i="7"/>
  <c r="CX238" i="7"/>
  <c r="CY238" i="7"/>
  <c r="CZ238" i="7"/>
  <c r="DA238" i="7"/>
  <c r="DB238" i="7"/>
  <c r="DC238" i="7"/>
  <c r="DD238" i="7"/>
  <c r="DE238" i="7"/>
  <c r="DF238" i="7"/>
  <c r="DG238" i="7"/>
  <c r="DH238" i="7"/>
  <c r="DI238" i="7"/>
  <c r="DJ238" i="7"/>
  <c r="DK238" i="7"/>
  <c r="DL238" i="7"/>
  <c r="DM238" i="7"/>
  <c r="DN238" i="7"/>
  <c r="DO238" i="7"/>
  <c r="DP238" i="7"/>
  <c r="DQ238" i="7"/>
  <c r="DR238" i="7"/>
  <c r="DS238" i="7"/>
  <c r="DT238" i="7"/>
  <c r="DU238" i="7"/>
  <c r="DV238" i="7"/>
  <c r="DW238" i="7"/>
  <c r="DX238" i="7"/>
  <c r="DY238" i="7"/>
  <c r="DZ238" i="7"/>
  <c r="EA238" i="7"/>
  <c r="EB238" i="7"/>
  <c r="EC238" i="7"/>
  <c r="ED238" i="7"/>
  <c r="EE238" i="7"/>
  <c r="EF238" i="7"/>
  <c r="EG238" i="7"/>
  <c r="EH238" i="7"/>
  <c r="EI238" i="7"/>
  <c r="EJ238" i="7"/>
  <c r="EK238" i="7"/>
  <c r="EL238" i="7"/>
  <c r="EM238" i="7"/>
  <c r="EN238" i="7"/>
  <c r="EO238" i="7"/>
  <c r="EP238" i="7"/>
  <c r="EQ238" i="7"/>
  <c r="ER238" i="7"/>
  <c r="ES238" i="7"/>
  <c r="ET238" i="7"/>
  <c r="EU238" i="7"/>
  <c r="EV238" i="7"/>
  <c r="EW238" i="7"/>
  <c r="EX238" i="7"/>
  <c r="EY238" i="7"/>
  <c r="EZ238" i="7"/>
  <c r="FA238" i="7"/>
  <c r="FB238" i="7"/>
  <c r="FC238" i="7"/>
  <c r="FD238" i="7"/>
  <c r="FE238" i="7"/>
  <c r="FF238" i="7"/>
  <c r="FG238" i="7"/>
  <c r="FH238" i="7"/>
  <c r="FI238" i="7"/>
  <c r="FJ238" i="7"/>
  <c r="FK238" i="7"/>
  <c r="FL238" i="7"/>
  <c r="FM238" i="7"/>
  <c r="FN238" i="7"/>
  <c r="FO238" i="7"/>
  <c r="FP238" i="7"/>
  <c r="FQ238" i="7"/>
  <c r="FR238" i="7"/>
  <c r="FS238" i="7"/>
  <c r="FT238" i="7"/>
  <c r="FU238" i="7"/>
  <c r="FV238" i="7"/>
  <c r="FW238" i="7"/>
  <c r="FX238" i="7"/>
  <c r="FY238" i="7"/>
  <c r="FZ238" i="7"/>
  <c r="GA238" i="7"/>
  <c r="GB238" i="7"/>
  <c r="GC238" i="7"/>
  <c r="GD238" i="7"/>
  <c r="GE238" i="7"/>
  <c r="GF238" i="7"/>
  <c r="GG238" i="7"/>
  <c r="GH238" i="7"/>
  <c r="GI238" i="7"/>
  <c r="GJ238" i="7"/>
  <c r="GK238" i="7"/>
  <c r="GL238" i="7"/>
  <c r="GM238" i="7"/>
  <c r="GN238" i="7"/>
  <c r="GO238" i="7"/>
  <c r="GP238" i="7"/>
  <c r="GQ238" i="7"/>
  <c r="GR238" i="7"/>
  <c r="GS238" i="7"/>
  <c r="GT238" i="7"/>
  <c r="GU238" i="7"/>
  <c r="GV238" i="7"/>
  <c r="GW238" i="7"/>
  <c r="GX238" i="7"/>
  <c r="GY238" i="7"/>
  <c r="GZ238" i="7"/>
  <c r="HA238" i="7"/>
  <c r="HB238" i="7"/>
  <c r="HC238" i="7"/>
  <c r="HD238" i="7"/>
  <c r="HE238" i="7"/>
  <c r="HF238" i="7"/>
  <c r="HG238" i="7"/>
  <c r="HH238" i="7"/>
  <c r="HI238" i="7"/>
  <c r="HJ238" i="7"/>
  <c r="HK238" i="7"/>
  <c r="HL238" i="7"/>
  <c r="HM238" i="7"/>
  <c r="HN238" i="7"/>
  <c r="HO238" i="7"/>
  <c r="HP238" i="7"/>
  <c r="HQ238" i="7"/>
  <c r="HR238" i="7"/>
  <c r="HS238" i="7"/>
  <c r="HT238" i="7"/>
  <c r="HU238" i="7"/>
  <c r="HV238" i="7"/>
  <c r="HW238" i="7"/>
  <c r="HX238" i="7"/>
  <c r="HY238" i="7"/>
  <c r="HZ238" i="7"/>
  <c r="IA238" i="7"/>
  <c r="IB238" i="7"/>
  <c r="IC238" i="7"/>
  <c r="ID238" i="7"/>
  <c r="IE238" i="7"/>
  <c r="IF238" i="7"/>
  <c r="IG238" i="7"/>
  <c r="IH238" i="7"/>
  <c r="II238" i="7"/>
  <c r="IJ238" i="7"/>
  <c r="IK238" i="7"/>
  <c r="IL238" i="7"/>
  <c r="IM238" i="7"/>
  <c r="IN238" i="7"/>
  <c r="IO238" i="7"/>
  <c r="IP238" i="7"/>
  <c r="IQ238" i="7"/>
  <c r="IR238" i="7"/>
  <c r="IS238" i="7"/>
  <c r="IT238" i="7"/>
  <c r="IU238" i="7"/>
  <c r="IV238" i="7"/>
  <c r="IW238" i="7"/>
  <c r="IX238" i="7"/>
  <c r="IY238" i="7"/>
  <c r="IZ238" i="7"/>
  <c r="JA238" i="7"/>
  <c r="JB238" i="7"/>
  <c r="JC238" i="7"/>
  <c r="JD238" i="7"/>
  <c r="JE238" i="7"/>
  <c r="JF238" i="7"/>
  <c r="JG238" i="7"/>
  <c r="JH238" i="7"/>
  <c r="JI238" i="7"/>
  <c r="JJ238" i="7"/>
  <c r="JK238" i="7"/>
  <c r="JL238" i="7"/>
  <c r="JM238" i="7"/>
  <c r="JN238" i="7"/>
  <c r="JO238" i="7"/>
  <c r="JP238" i="7"/>
  <c r="JQ238" i="7"/>
  <c r="JR238" i="7"/>
  <c r="JS238" i="7"/>
  <c r="JT238" i="7"/>
  <c r="JU238" i="7"/>
  <c r="JV238" i="7"/>
  <c r="JW238" i="7"/>
  <c r="JX238" i="7"/>
  <c r="JY238" i="7"/>
  <c r="JZ238" i="7"/>
  <c r="KA238" i="7"/>
  <c r="KB238" i="7"/>
  <c r="KC238" i="7"/>
  <c r="KD238" i="7"/>
  <c r="KE238" i="7"/>
  <c r="KF238" i="7"/>
  <c r="KG238" i="7"/>
  <c r="KH238" i="7"/>
  <c r="KI238" i="7"/>
  <c r="KJ238" i="7"/>
  <c r="KK238" i="7"/>
  <c r="KL238" i="7"/>
  <c r="KM238" i="7"/>
  <c r="KN238" i="7"/>
  <c r="KO238" i="7"/>
  <c r="KP238" i="7"/>
  <c r="KQ238" i="7"/>
  <c r="KR238" i="7"/>
  <c r="KS238" i="7"/>
  <c r="KT238" i="7"/>
  <c r="KU238" i="7"/>
  <c r="KV238" i="7"/>
  <c r="KW238" i="7"/>
  <c r="KX238" i="7"/>
  <c r="KY238" i="7"/>
  <c r="KZ238" i="7"/>
  <c r="LA238" i="7"/>
  <c r="LB238" i="7"/>
  <c r="LC238" i="7"/>
  <c r="LD238" i="7"/>
  <c r="LE238" i="7"/>
  <c r="LF238" i="7"/>
  <c r="LG238" i="7"/>
  <c r="LH238" i="7"/>
  <c r="LI238" i="7"/>
  <c r="LJ238" i="7"/>
  <c r="LK238" i="7"/>
  <c r="LL238" i="7"/>
  <c r="LM238" i="7"/>
  <c r="LN238" i="7"/>
  <c r="LO238" i="7"/>
  <c r="LP238" i="7"/>
  <c r="LQ238" i="7"/>
  <c r="LR238" i="7"/>
  <c r="LS238" i="7"/>
  <c r="LT238" i="7"/>
  <c r="LU238" i="7"/>
  <c r="LV238" i="7"/>
  <c r="LW238" i="7"/>
  <c r="LX238" i="7"/>
  <c r="LY238" i="7"/>
  <c r="LZ238" i="7"/>
  <c r="MA238" i="7"/>
  <c r="MB238" i="7"/>
  <c r="MC238" i="7"/>
  <c r="K238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ES164" i="7"/>
  <c r="ET164" i="7"/>
  <c r="EU164" i="7"/>
  <c r="EV164" i="7"/>
  <c r="EW164" i="7"/>
  <c r="EX164" i="7"/>
  <c r="EY164" i="7"/>
  <c r="EZ164" i="7"/>
  <c r="FA164" i="7"/>
  <c r="FB164" i="7"/>
  <c r="FC164" i="7"/>
  <c r="FD164" i="7"/>
  <c r="FE164" i="7"/>
  <c r="FF164" i="7"/>
  <c r="FG164" i="7"/>
  <c r="FH164" i="7"/>
  <c r="FI164" i="7"/>
  <c r="FJ164" i="7"/>
  <c r="FK164" i="7"/>
  <c r="FL164" i="7"/>
  <c r="FM164" i="7"/>
  <c r="FN164" i="7"/>
  <c r="FO164" i="7"/>
  <c r="FP164" i="7"/>
  <c r="FQ164" i="7"/>
  <c r="FR164" i="7"/>
  <c r="FS164" i="7"/>
  <c r="FT164" i="7"/>
  <c r="FU164" i="7"/>
  <c r="FV164" i="7"/>
  <c r="FW164" i="7"/>
  <c r="FX164" i="7"/>
  <c r="FY164" i="7"/>
  <c r="FZ164" i="7"/>
  <c r="GA164" i="7"/>
  <c r="GB164" i="7"/>
  <c r="GC164" i="7"/>
  <c r="GD164" i="7"/>
  <c r="GE164" i="7"/>
  <c r="GF164" i="7"/>
  <c r="GG164" i="7"/>
  <c r="GH164" i="7"/>
  <c r="GI164" i="7"/>
  <c r="GJ164" i="7"/>
  <c r="GK164" i="7"/>
  <c r="GL164" i="7"/>
  <c r="GM164" i="7"/>
  <c r="GN164" i="7"/>
  <c r="GO164" i="7"/>
  <c r="GP164" i="7"/>
  <c r="GQ164" i="7"/>
  <c r="GR164" i="7"/>
  <c r="GS164" i="7"/>
  <c r="GT164" i="7"/>
  <c r="GU164" i="7"/>
  <c r="GV164" i="7"/>
  <c r="GW164" i="7"/>
  <c r="GX164" i="7"/>
  <c r="GY164" i="7"/>
  <c r="GZ164" i="7"/>
  <c r="HA164" i="7"/>
  <c r="HB164" i="7"/>
  <c r="HC164" i="7"/>
  <c r="HD164" i="7"/>
  <c r="HE164" i="7"/>
  <c r="HF164" i="7"/>
  <c r="HG164" i="7"/>
  <c r="HH164" i="7"/>
  <c r="HI164" i="7"/>
  <c r="HJ164" i="7"/>
  <c r="HK164" i="7"/>
  <c r="HL164" i="7"/>
  <c r="HM164" i="7"/>
  <c r="HN164" i="7"/>
  <c r="HO164" i="7"/>
  <c r="HP164" i="7"/>
  <c r="HQ164" i="7"/>
  <c r="HR164" i="7"/>
  <c r="HS164" i="7"/>
  <c r="HT164" i="7"/>
  <c r="HU164" i="7"/>
  <c r="HV164" i="7"/>
  <c r="HW164" i="7"/>
  <c r="HX164" i="7"/>
  <c r="HY164" i="7"/>
  <c r="HZ164" i="7"/>
  <c r="IA164" i="7"/>
  <c r="IB164" i="7"/>
  <c r="IC164" i="7"/>
  <c r="ID164" i="7"/>
  <c r="IE164" i="7"/>
  <c r="IF164" i="7"/>
  <c r="IG164" i="7"/>
  <c r="IH164" i="7"/>
  <c r="II164" i="7"/>
  <c r="IJ164" i="7"/>
  <c r="IK164" i="7"/>
  <c r="IL164" i="7"/>
  <c r="IM164" i="7"/>
  <c r="IN164" i="7"/>
  <c r="IO164" i="7"/>
  <c r="IP164" i="7"/>
  <c r="IQ164" i="7"/>
  <c r="IR164" i="7"/>
  <c r="IS164" i="7"/>
  <c r="IT164" i="7"/>
  <c r="IU164" i="7"/>
  <c r="IV164" i="7"/>
  <c r="IW164" i="7"/>
  <c r="IX164" i="7"/>
  <c r="IY164" i="7"/>
  <c r="IZ164" i="7"/>
  <c r="JA164" i="7"/>
  <c r="JB164" i="7"/>
  <c r="JC164" i="7"/>
  <c r="JD164" i="7"/>
  <c r="JE164" i="7"/>
  <c r="JG164" i="7"/>
  <c r="JH164" i="7"/>
  <c r="JI164" i="7"/>
  <c r="JJ164" i="7"/>
  <c r="JK164" i="7"/>
  <c r="JL164" i="7"/>
  <c r="JM164" i="7"/>
  <c r="JN164" i="7"/>
  <c r="JO164" i="7"/>
  <c r="JP164" i="7"/>
  <c r="JQ164" i="7"/>
  <c r="JR164" i="7"/>
  <c r="JS164" i="7"/>
  <c r="JT164" i="7"/>
  <c r="JU164" i="7"/>
  <c r="JV164" i="7"/>
  <c r="JW164" i="7"/>
  <c r="JX164" i="7"/>
  <c r="JY164" i="7"/>
  <c r="JZ164" i="7"/>
  <c r="KA164" i="7"/>
  <c r="KB164" i="7"/>
  <c r="KC164" i="7"/>
  <c r="KD164" i="7"/>
  <c r="KE164" i="7"/>
  <c r="KF164" i="7"/>
  <c r="KG164" i="7"/>
  <c r="KH164" i="7"/>
  <c r="KI164" i="7"/>
  <c r="KJ164" i="7"/>
  <c r="KK164" i="7"/>
  <c r="KL164" i="7"/>
  <c r="KM164" i="7"/>
  <c r="KN164" i="7"/>
  <c r="KO164" i="7"/>
  <c r="KP164" i="7"/>
  <c r="KQ164" i="7"/>
  <c r="KR164" i="7"/>
  <c r="KS164" i="7"/>
  <c r="KT164" i="7"/>
  <c r="KU164" i="7"/>
  <c r="KV164" i="7"/>
  <c r="KW164" i="7"/>
  <c r="KX164" i="7"/>
  <c r="KY164" i="7"/>
  <c r="KZ164" i="7"/>
  <c r="LA164" i="7"/>
  <c r="LB164" i="7"/>
  <c r="LC164" i="7"/>
  <c r="LD164" i="7"/>
  <c r="LE164" i="7"/>
  <c r="LF164" i="7"/>
  <c r="LG164" i="7"/>
  <c r="LH164" i="7"/>
  <c r="LI164" i="7"/>
  <c r="LJ164" i="7"/>
  <c r="LK164" i="7"/>
  <c r="LL164" i="7"/>
  <c r="LM164" i="7"/>
  <c r="LN164" i="7"/>
  <c r="LO164" i="7"/>
  <c r="LP164" i="7"/>
  <c r="LQ164" i="7"/>
  <c r="LR164" i="7"/>
  <c r="LS164" i="7"/>
  <c r="LT164" i="7"/>
  <c r="LU164" i="7"/>
  <c r="LV164" i="7"/>
  <c r="LW164" i="7"/>
  <c r="LX164" i="7"/>
  <c r="LY164" i="7"/>
  <c r="LZ164" i="7"/>
  <c r="MA164" i="7"/>
  <c r="MB164" i="7"/>
  <c r="K164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ES152" i="7"/>
  <c r="ET152" i="7"/>
  <c r="EU152" i="7"/>
  <c r="EV152" i="7"/>
  <c r="EW152" i="7"/>
  <c r="EX152" i="7"/>
  <c r="EY152" i="7"/>
  <c r="EZ152" i="7"/>
  <c r="FA152" i="7"/>
  <c r="FB152" i="7"/>
  <c r="FC152" i="7"/>
  <c r="FD152" i="7"/>
  <c r="FE152" i="7"/>
  <c r="FF152" i="7"/>
  <c r="FG152" i="7"/>
  <c r="FH152" i="7"/>
  <c r="FI152" i="7"/>
  <c r="FJ152" i="7"/>
  <c r="FK152" i="7"/>
  <c r="FL152" i="7"/>
  <c r="FM152" i="7"/>
  <c r="FN152" i="7"/>
  <c r="FO152" i="7"/>
  <c r="FP152" i="7"/>
  <c r="FQ152" i="7"/>
  <c r="FR152" i="7"/>
  <c r="FS152" i="7"/>
  <c r="FT152" i="7"/>
  <c r="FU152" i="7"/>
  <c r="FV152" i="7"/>
  <c r="FW152" i="7"/>
  <c r="FX152" i="7"/>
  <c r="FY152" i="7"/>
  <c r="FZ152" i="7"/>
  <c r="GA152" i="7"/>
  <c r="GB152" i="7"/>
  <c r="GC152" i="7"/>
  <c r="GD152" i="7"/>
  <c r="GE152" i="7"/>
  <c r="GF152" i="7"/>
  <c r="GG152" i="7"/>
  <c r="GH152" i="7"/>
  <c r="GI152" i="7"/>
  <c r="GJ152" i="7"/>
  <c r="GK152" i="7"/>
  <c r="GL152" i="7"/>
  <c r="GM152" i="7"/>
  <c r="GN152" i="7"/>
  <c r="GO152" i="7"/>
  <c r="GP152" i="7"/>
  <c r="GQ152" i="7"/>
  <c r="GR152" i="7"/>
  <c r="GS152" i="7"/>
  <c r="GT152" i="7"/>
  <c r="GU152" i="7"/>
  <c r="GV152" i="7"/>
  <c r="GW152" i="7"/>
  <c r="GX152" i="7"/>
  <c r="GY152" i="7"/>
  <c r="GZ152" i="7"/>
  <c r="HA152" i="7"/>
  <c r="HB152" i="7"/>
  <c r="HC152" i="7"/>
  <c r="HD152" i="7"/>
  <c r="HE152" i="7"/>
  <c r="HF152" i="7"/>
  <c r="HG152" i="7"/>
  <c r="HH152" i="7"/>
  <c r="HI152" i="7"/>
  <c r="HJ152" i="7"/>
  <c r="HK152" i="7"/>
  <c r="HL152" i="7"/>
  <c r="HM152" i="7"/>
  <c r="HN152" i="7"/>
  <c r="HO152" i="7"/>
  <c r="HP152" i="7"/>
  <c r="HQ152" i="7"/>
  <c r="HR152" i="7"/>
  <c r="HS152" i="7"/>
  <c r="HT152" i="7"/>
  <c r="HU152" i="7"/>
  <c r="HV152" i="7"/>
  <c r="HW152" i="7"/>
  <c r="HX152" i="7"/>
  <c r="HY152" i="7"/>
  <c r="HZ152" i="7"/>
  <c r="IA152" i="7"/>
  <c r="IB152" i="7"/>
  <c r="IC152" i="7"/>
  <c r="ID152" i="7"/>
  <c r="IE152" i="7"/>
  <c r="IF152" i="7"/>
  <c r="IG152" i="7"/>
  <c r="IH152" i="7"/>
  <c r="II152" i="7"/>
  <c r="IJ152" i="7"/>
  <c r="IK152" i="7"/>
  <c r="IL152" i="7"/>
  <c r="IM152" i="7"/>
  <c r="IN152" i="7"/>
  <c r="IO152" i="7"/>
  <c r="IP152" i="7"/>
  <c r="IQ152" i="7"/>
  <c r="IR152" i="7"/>
  <c r="IS152" i="7"/>
  <c r="IT152" i="7"/>
  <c r="IU152" i="7"/>
  <c r="IV152" i="7"/>
  <c r="IW152" i="7"/>
  <c r="IX152" i="7"/>
  <c r="IY152" i="7"/>
  <c r="IZ152" i="7"/>
  <c r="JA152" i="7"/>
  <c r="JB152" i="7"/>
  <c r="JC152" i="7"/>
  <c r="JD152" i="7"/>
  <c r="JE152" i="7"/>
  <c r="JG152" i="7"/>
  <c r="JH152" i="7"/>
  <c r="JI152" i="7"/>
  <c r="JJ152" i="7"/>
  <c r="JK152" i="7"/>
  <c r="JL152" i="7"/>
  <c r="JM152" i="7"/>
  <c r="JN152" i="7"/>
  <c r="JO152" i="7"/>
  <c r="JP152" i="7"/>
  <c r="JQ152" i="7"/>
  <c r="JR152" i="7"/>
  <c r="JS152" i="7"/>
  <c r="JT152" i="7"/>
  <c r="JU152" i="7"/>
  <c r="JV152" i="7"/>
  <c r="JW152" i="7"/>
  <c r="JX152" i="7"/>
  <c r="JY152" i="7"/>
  <c r="JZ152" i="7"/>
  <c r="KA152" i="7"/>
  <c r="KB152" i="7"/>
  <c r="KC152" i="7"/>
  <c r="KD152" i="7"/>
  <c r="KE152" i="7"/>
  <c r="KF152" i="7"/>
  <c r="KG152" i="7"/>
  <c r="KH152" i="7"/>
  <c r="KI152" i="7"/>
  <c r="KJ152" i="7"/>
  <c r="KK152" i="7"/>
  <c r="KL152" i="7"/>
  <c r="KM152" i="7"/>
  <c r="KN152" i="7"/>
  <c r="KO152" i="7"/>
  <c r="KP152" i="7"/>
  <c r="KQ152" i="7"/>
  <c r="KR152" i="7"/>
  <c r="KS152" i="7"/>
  <c r="KT152" i="7"/>
  <c r="KU152" i="7"/>
  <c r="KV152" i="7"/>
  <c r="KW152" i="7"/>
  <c r="KX152" i="7"/>
  <c r="KY152" i="7"/>
  <c r="KZ152" i="7"/>
  <c r="LA152" i="7"/>
  <c r="LB152" i="7"/>
  <c r="LC152" i="7"/>
  <c r="LD152" i="7"/>
  <c r="LE152" i="7"/>
  <c r="LF152" i="7"/>
  <c r="LG152" i="7"/>
  <c r="LH152" i="7"/>
  <c r="LI152" i="7"/>
  <c r="LJ152" i="7"/>
  <c r="LK152" i="7"/>
  <c r="LL152" i="7"/>
  <c r="LM152" i="7"/>
  <c r="LN152" i="7"/>
  <c r="LO152" i="7"/>
  <c r="LP152" i="7"/>
  <c r="LQ152" i="7"/>
  <c r="LR152" i="7"/>
  <c r="LS152" i="7"/>
  <c r="LT152" i="7"/>
  <c r="LU152" i="7"/>
  <c r="LV152" i="7"/>
  <c r="LW152" i="7"/>
  <c r="LX152" i="7"/>
  <c r="LY152" i="7"/>
  <c r="LZ152" i="7"/>
  <c r="MA152" i="7"/>
  <c r="MB152" i="7"/>
  <c r="K152" i="7"/>
  <c r="L245" i="7"/>
  <c r="M245" i="7"/>
  <c r="N245" i="7"/>
  <c r="O245" i="7"/>
  <c r="P245" i="7"/>
  <c r="Q245" i="7"/>
  <c r="R245" i="7"/>
  <c r="S245" i="7"/>
  <c r="T245" i="7"/>
  <c r="U245" i="7"/>
  <c r="V245" i="7"/>
  <c r="W245" i="7"/>
  <c r="X245" i="7"/>
  <c r="Y245" i="7"/>
  <c r="Z245" i="7"/>
  <c r="AA245" i="7"/>
  <c r="AB245" i="7"/>
  <c r="AC245" i="7"/>
  <c r="AD245" i="7"/>
  <c r="AE245" i="7"/>
  <c r="AF245" i="7"/>
  <c r="AG245" i="7"/>
  <c r="AH245" i="7"/>
  <c r="AI245" i="7"/>
  <c r="AJ245" i="7"/>
  <c r="AK245" i="7"/>
  <c r="AL245" i="7"/>
  <c r="AM245" i="7"/>
  <c r="AN245" i="7"/>
  <c r="AO245" i="7"/>
  <c r="AP245" i="7"/>
  <c r="AQ245" i="7"/>
  <c r="AR245" i="7"/>
  <c r="AS245" i="7"/>
  <c r="AT245" i="7"/>
  <c r="AU245" i="7"/>
  <c r="AV245" i="7"/>
  <c r="AW245" i="7"/>
  <c r="AX245" i="7"/>
  <c r="AY245" i="7"/>
  <c r="AZ245" i="7"/>
  <c r="BA245" i="7"/>
  <c r="BB245" i="7"/>
  <c r="BC245" i="7"/>
  <c r="BD245" i="7"/>
  <c r="BE245" i="7"/>
  <c r="BF245" i="7"/>
  <c r="BG245" i="7"/>
  <c r="BH245" i="7"/>
  <c r="BI245" i="7"/>
  <c r="BJ245" i="7"/>
  <c r="BK245" i="7"/>
  <c r="BL245" i="7"/>
  <c r="BM245" i="7"/>
  <c r="BN245" i="7"/>
  <c r="BO245" i="7"/>
  <c r="BP245" i="7"/>
  <c r="BQ245" i="7"/>
  <c r="BR245" i="7"/>
  <c r="BS245" i="7"/>
  <c r="BT245" i="7"/>
  <c r="BU245" i="7"/>
  <c r="BV245" i="7"/>
  <c r="BW245" i="7"/>
  <c r="BX245" i="7"/>
  <c r="BY245" i="7"/>
  <c r="BZ245" i="7"/>
  <c r="CA245" i="7"/>
  <c r="CB245" i="7"/>
  <c r="CC245" i="7"/>
  <c r="CD245" i="7"/>
  <c r="CE245" i="7"/>
  <c r="CF245" i="7"/>
  <c r="CG245" i="7"/>
  <c r="CH245" i="7"/>
  <c r="CI245" i="7"/>
  <c r="CJ245" i="7"/>
  <c r="CK245" i="7"/>
  <c r="CL245" i="7"/>
  <c r="CM245" i="7"/>
  <c r="CN245" i="7"/>
  <c r="CO245" i="7"/>
  <c r="CP245" i="7"/>
  <c r="CQ245" i="7"/>
  <c r="CR245" i="7"/>
  <c r="CS245" i="7"/>
  <c r="CT245" i="7"/>
  <c r="CU245" i="7"/>
  <c r="CV245" i="7"/>
  <c r="CW245" i="7"/>
  <c r="CX245" i="7"/>
  <c r="CY245" i="7"/>
  <c r="CZ245" i="7"/>
  <c r="DA245" i="7"/>
  <c r="DB245" i="7"/>
  <c r="DC245" i="7"/>
  <c r="DD245" i="7"/>
  <c r="DE245" i="7"/>
  <c r="DF245" i="7"/>
  <c r="DG245" i="7"/>
  <c r="DH245" i="7"/>
  <c r="DI245" i="7"/>
  <c r="DJ245" i="7"/>
  <c r="DK245" i="7"/>
  <c r="DL245" i="7"/>
  <c r="DM245" i="7"/>
  <c r="DN245" i="7"/>
  <c r="DO245" i="7"/>
  <c r="DP245" i="7"/>
  <c r="DQ245" i="7"/>
  <c r="DR245" i="7"/>
  <c r="DS245" i="7"/>
  <c r="DT245" i="7"/>
  <c r="DU245" i="7"/>
  <c r="DV245" i="7"/>
  <c r="DW245" i="7"/>
  <c r="DX245" i="7"/>
  <c r="DY245" i="7"/>
  <c r="DZ245" i="7"/>
  <c r="EA245" i="7"/>
  <c r="EB245" i="7"/>
  <c r="EC245" i="7"/>
  <c r="ED245" i="7"/>
  <c r="EE245" i="7"/>
  <c r="EF245" i="7"/>
  <c r="EG245" i="7"/>
  <c r="EH245" i="7"/>
  <c r="EI245" i="7"/>
  <c r="EJ245" i="7"/>
  <c r="EK245" i="7"/>
  <c r="EL245" i="7"/>
  <c r="EM245" i="7"/>
  <c r="EN245" i="7"/>
  <c r="EO245" i="7"/>
  <c r="EP245" i="7"/>
  <c r="EQ245" i="7"/>
  <c r="ER245" i="7"/>
  <c r="ES245" i="7"/>
  <c r="ET245" i="7"/>
  <c r="EU245" i="7"/>
  <c r="EV245" i="7"/>
  <c r="EW245" i="7"/>
  <c r="EX245" i="7"/>
  <c r="EY245" i="7"/>
  <c r="EZ245" i="7"/>
  <c r="FA245" i="7"/>
  <c r="FB245" i="7"/>
  <c r="FC245" i="7"/>
  <c r="FD245" i="7"/>
  <c r="FE245" i="7"/>
  <c r="FF245" i="7"/>
  <c r="FG245" i="7"/>
  <c r="FH245" i="7"/>
  <c r="FI245" i="7"/>
  <c r="FJ245" i="7"/>
  <c r="FK245" i="7"/>
  <c r="FL245" i="7"/>
  <c r="FM245" i="7"/>
  <c r="FN245" i="7"/>
  <c r="FO245" i="7"/>
  <c r="FP245" i="7"/>
  <c r="FQ245" i="7"/>
  <c r="FR245" i="7"/>
  <c r="FS245" i="7"/>
  <c r="FT245" i="7"/>
  <c r="FU245" i="7"/>
  <c r="FV245" i="7"/>
  <c r="FW245" i="7"/>
  <c r="FX245" i="7"/>
  <c r="FY245" i="7"/>
  <c r="FZ245" i="7"/>
  <c r="GA245" i="7"/>
  <c r="GB245" i="7"/>
  <c r="GC245" i="7"/>
  <c r="GD245" i="7"/>
  <c r="GE245" i="7"/>
  <c r="GF245" i="7"/>
  <c r="GG245" i="7"/>
  <c r="GH245" i="7"/>
  <c r="GI245" i="7"/>
  <c r="GJ245" i="7"/>
  <c r="GK245" i="7"/>
  <c r="GL245" i="7"/>
  <c r="GM245" i="7"/>
  <c r="GN245" i="7"/>
  <c r="GO245" i="7"/>
  <c r="GP245" i="7"/>
  <c r="GQ245" i="7"/>
  <c r="GR245" i="7"/>
  <c r="GS245" i="7"/>
  <c r="GT245" i="7"/>
  <c r="GU245" i="7"/>
  <c r="GV245" i="7"/>
  <c r="GW245" i="7"/>
  <c r="GX245" i="7"/>
  <c r="GY245" i="7"/>
  <c r="GZ245" i="7"/>
  <c r="HA245" i="7"/>
  <c r="HB245" i="7"/>
  <c r="HC245" i="7"/>
  <c r="HD245" i="7"/>
  <c r="HE245" i="7"/>
  <c r="HF245" i="7"/>
  <c r="HG245" i="7"/>
  <c r="HH245" i="7"/>
  <c r="HI245" i="7"/>
  <c r="HJ245" i="7"/>
  <c r="HK245" i="7"/>
  <c r="HL245" i="7"/>
  <c r="HM245" i="7"/>
  <c r="HN245" i="7"/>
  <c r="HO245" i="7"/>
  <c r="HP245" i="7"/>
  <c r="HQ245" i="7"/>
  <c r="HR245" i="7"/>
  <c r="HS245" i="7"/>
  <c r="HT245" i="7"/>
  <c r="HU245" i="7"/>
  <c r="HV245" i="7"/>
  <c r="HW245" i="7"/>
  <c r="HX245" i="7"/>
  <c r="HY245" i="7"/>
  <c r="HZ245" i="7"/>
  <c r="IA245" i="7"/>
  <c r="IB245" i="7"/>
  <c r="IC245" i="7"/>
  <c r="ID245" i="7"/>
  <c r="IE245" i="7"/>
  <c r="IF245" i="7"/>
  <c r="IG245" i="7"/>
  <c r="IH245" i="7"/>
  <c r="II245" i="7"/>
  <c r="IJ245" i="7"/>
  <c r="IK245" i="7"/>
  <c r="IL245" i="7"/>
  <c r="IM245" i="7"/>
  <c r="IN245" i="7"/>
  <c r="IO245" i="7"/>
  <c r="IP245" i="7"/>
  <c r="IQ245" i="7"/>
  <c r="IR245" i="7"/>
  <c r="IS245" i="7"/>
  <c r="IT245" i="7"/>
  <c r="IU245" i="7"/>
  <c r="IV245" i="7"/>
  <c r="IW245" i="7"/>
  <c r="IX245" i="7"/>
  <c r="IY245" i="7"/>
  <c r="IZ245" i="7"/>
  <c r="JA245" i="7"/>
  <c r="JB245" i="7"/>
  <c r="JC245" i="7"/>
  <c r="JD245" i="7"/>
  <c r="JE245" i="7"/>
  <c r="JF245" i="7"/>
  <c r="JG245" i="7"/>
  <c r="JH245" i="7"/>
  <c r="JI245" i="7"/>
  <c r="JJ245" i="7"/>
  <c r="JK245" i="7"/>
  <c r="JL245" i="7"/>
  <c r="JM245" i="7"/>
  <c r="JN245" i="7"/>
  <c r="JO245" i="7"/>
  <c r="JP245" i="7"/>
  <c r="JQ245" i="7"/>
  <c r="JR245" i="7"/>
  <c r="JS245" i="7"/>
  <c r="JT245" i="7"/>
  <c r="JU245" i="7"/>
  <c r="JV245" i="7"/>
  <c r="JW245" i="7"/>
  <c r="JX245" i="7"/>
  <c r="JY245" i="7"/>
  <c r="JZ245" i="7"/>
  <c r="KA245" i="7"/>
  <c r="KB245" i="7"/>
  <c r="KC245" i="7"/>
  <c r="KD245" i="7"/>
  <c r="KE245" i="7"/>
  <c r="KF245" i="7"/>
  <c r="KG245" i="7"/>
  <c r="KH245" i="7"/>
  <c r="KI245" i="7"/>
  <c r="KJ245" i="7"/>
  <c r="KK245" i="7"/>
  <c r="KL245" i="7"/>
  <c r="KM245" i="7"/>
  <c r="KN245" i="7"/>
  <c r="KO245" i="7"/>
  <c r="KP245" i="7"/>
  <c r="KQ245" i="7"/>
  <c r="KR245" i="7"/>
  <c r="KS245" i="7"/>
  <c r="KT245" i="7"/>
  <c r="KU245" i="7"/>
  <c r="KV245" i="7"/>
  <c r="KW245" i="7"/>
  <c r="KX245" i="7"/>
  <c r="KY245" i="7"/>
  <c r="KZ245" i="7"/>
  <c r="LA245" i="7"/>
  <c r="LB245" i="7"/>
  <c r="LC245" i="7"/>
  <c r="LD245" i="7"/>
  <c r="LE245" i="7"/>
  <c r="LF245" i="7"/>
  <c r="LG245" i="7"/>
  <c r="LH245" i="7"/>
  <c r="LI245" i="7"/>
  <c r="LJ245" i="7"/>
  <c r="LK245" i="7"/>
  <c r="LL245" i="7"/>
  <c r="LM245" i="7"/>
  <c r="LN245" i="7"/>
  <c r="LO245" i="7"/>
  <c r="LP245" i="7"/>
  <c r="LQ245" i="7"/>
  <c r="LR245" i="7"/>
  <c r="LS245" i="7"/>
  <c r="LT245" i="7"/>
  <c r="LU245" i="7"/>
  <c r="LV245" i="7"/>
  <c r="LW245" i="7"/>
  <c r="LX245" i="7"/>
  <c r="LY245" i="7"/>
  <c r="LZ245" i="7"/>
  <c r="MA245" i="7"/>
  <c r="MB245" i="7"/>
  <c r="MC245" i="7"/>
  <c r="K245" i="7"/>
  <c r="L217" i="7"/>
  <c r="M217" i="7"/>
  <c r="N217" i="7"/>
  <c r="O217" i="7"/>
  <c r="P217" i="7"/>
  <c r="Q217" i="7"/>
  <c r="R217" i="7"/>
  <c r="S217" i="7"/>
  <c r="T217" i="7"/>
  <c r="U217" i="7"/>
  <c r="V217" i="7"/>
  <c r="W217" i="7"/>
  <c r="X217" i="7"/>
  <c r="Y217" i="7"/>
  <c r="Z217" i="7"/>
  <c r="AA217" i="7"/>
  <c r="AB217" i="7"/>
  <c r="AC217" i="7"/>
  <c r="AD217" i="7"/>
  <c r="AE217" i="7"/>
  <c r="AF217" i="7"/>
  <c r="AG217" i="7"/>
  <c r="AH217" i="7"/>
  <c r="AI217" i="7"/>
  <c r="AJ217" i="7"/>
  <c r="AK217" i="7"/>
  <c r="AL217" i="7"/>
  <c r="AM217" i="7"/>
  <c r="AN217" i="7"/>
  <c r="AO217" i="7"/>
  <c r="AP217" i="7"/>
  <c r="AQ217" i="7"/>
  <c r="AR217" i="7"/>
  <c r="AS217" i="7"/>
  <c r="AT217" i="7"/>
  <c r="AU217" i="7"/>
  <c r="AV217" i="7"/>
  <c r="AW217" i="7"/>
  <c r="AX217" i="7"/>
  <c r="AY217" i="7"/>
  <c r="AZ217" i="7"/>
  <c r="BA217" i="7"/>
  <c r="BB217" i="7"/>
  <c r="BC217" i="7"/>
  <c r="BD217" i="7"/>
  <c r="BE217" i="7"/>
  <c r="BF217" i="7"/>
  <c r="BG217" i="7"/>
  <c r="BH217" i="7"/>
  <c r="BI217" i="7"/>
  <c r="BJ217" i="7"/>
  <c r="BK217" i="7"/>
  <c r="BL217" i="7"/>
  <c r="BM217" i="7"/>
  <c r="BN217" i="7"/>
  <c r="BO217" i="7"/>
  <c r="BP217" i="7"/>
  <c r="BQ217" i="7"/>
  <c r="BR217" i="7"/>
  <c r="BS217" i="7"/>
  <c r="BT217" i="7"/>
  <c r="BU217" i="7"/>
  <c r="BV217" i="7"/>
  <c r="BW217" i="7"/>
  <c r="BX217" i="7"/>
  <c r="BY217" i="7"/>
  <c r="BZ217" i="7"/>
  <c r="CA217" i="7"/>
  <c r="CB217" i="7"/>
  <c r="CC217" i="7"/>
  <c r="CD217" i="7"/>
  <c r="CE217" i="7"/>
  <c r="CF217" i="7"/>
  <c r="CG217" i="7"/>
  <c r="CH217" i="7"/>
  <c r="CI217" i="7"/>
  <c r="CJ217" i="7"/>
  <c r="CK217" i="7"/>
  <c r="CL217" i="7"/>
  <c r="CM217" i="7"/>
  <c r="CN217" i="7"/>
  <c r="CO217" i="7"/>
  <c r="CP217" i="7"/>
  <c r="CQ217" i="7"/>
  <c r="CR217" i="7"/>
  <c r="CS217" i="7"/>
  <c r="CT217" i="7"/>
  <c r="CU217" i="7"/>
  <c r="CV217" i="7"/>
  <c r="CW217" i="7"/>
  <c r="CX217" i="7"/>
  <c r="CY217" i="7"/>
  <c r="CZ217" i="7"/>
  <c r="DA217" i="7"/>
  <c r="DB217" i="7"/>
  <c r="DC217" i="7"/>
  <c r="DD217" i="7"/>
  <c r="DE217" i="7"/>
  <c r="DF217" i="7"/>
  <c r="DG217" i="7"/>
  <c r="DH217" i="7"/>
  <c r="DI217" i="7"/>
  <c r="DJ217" i="7"/>
  <c r="DK217" i="7"/>
  <c r="DL217" i="7"/>
  <c r="DM217" i="7"/>
  <c r="DN217" i="7"/>
  <c r="DO217" i="7"/>
  <c r="DP217" i="7"/>
  <c r="DQ217" i="7"/>
  <c r="DR217" i="7"/>
  <c r="DS217" i="7"/>
  <c r="DT217" i="7"/>
  <c r="DU217" i="7"/>
  <c r="DV217" i="7"/>
  <c r="DW217" i="7"/>
  <c r="DX217" i="7"/>
  <c r="DY217" i="7"/>
  <c r="DZ217" i="7"/>
  <c r="EA217" i="7"/>
  <c r="EB217" i="7"/>
  <c r="EC217" i="7"/>
  <c r="ED217" i="7"/>
  <c r="EE217" i="7"/>
  <c r="EF217" i="7"/>
  <c r="EG217" i="7"/>
  <c r="EH217" i="7"/>
  <c r="EI217" i="7"/>
  <c r="EJ217" i="7"/>
  <c r="EK217" i="7"/>
  <c r="EL217" i="7"/>
  <c r="EM217" i="7"/>
  <c r="EN217" i="7"/>
  <c r="EO217" i="7"/>
  <c r="EP217" i="7"/>
  <c r="EQ217" i="7"/>
  <c r="ER217" i="7"/>
  <c r="ES217" i="7"/>
  <c r="ET217" i="7"/>
  <c r="EU217" i="7"/>
  <c r="EV217" i="7"/>
  <c r="EW217" i="7"/>
  <c r="EX217" i="7"/>
  <c r="EY217" i="7"/>
  <c r="EZ217" i="7"/>
  <c r="FA217" i="7"/>
  <c r="FB217" i="7"/>
  <c r="FC217" i="7"/>
  <c r="FD217" i="7"/>
  <c r="FE217" i="7"/>
  <c r="FF217" i="7"/>
  <c r="FG217" i="7"/>
  <c r="FH217" i="7"/>
  <c r="FI217" i="7"/>
  <c r="FJ217" i="7"/>
  <c r="FK217" i="7"/>
  <c r="FL217" i="7"/>
  <c r="FM217" i="7"/>
  <c r="FN217" i="7"/>
  <c r="FO217" i="7"/>
  <c r="FP217" i="7"/>
  <c r="FQ217" i="7"/>
  <c r="FR217" i="7"/>
  <c r="FS217" i="7"/>
  <c r="FT217" i="7"/>
  <c r="FU217" i="7"/>
  <c r="FV217" i="7"/>
  <c r="FW217" i="7"/>
  <c r="FX217" i="7"/>
  <c r="FY217" i="7"/>
  <c r="FZ217" i="7"/>
  <c r="GA217" i="7"/>
  <c r="GB217" i="7"/>
  <c r="GC217" i="7"/>
  <c r="GD217" i="7"/>
  <c r="GE217" i="7"/>
  <c r="GF217" i="7"/>
  <c r="GG217" i="7"/>
  <c r="GH217" i="7"/>
  <c r="GI217" i="7"/>
  <c r="GJ217" i="7"/>
  <c r="GK217" i="7"/>
  <c r="GL217" i="7"/>
  <c r="GM217" i="7"/>
  <c r="GN217" i="7"/>
  <c r="GO217" i="7"/>
  <c r="GP217" i="7"/>
  <c r="GQ217" i="7"/>
  <c r="GR217" i="7"/>
  <c r="GS217" i="7"/>
  <c r="GT217" i="7"/>
  <c r="GU217" i="7"/>
  <c r="GV217" i="7"/>
  <c r="GW217" i="7"/>
  <c r="GX217" i="7"/>
  <c r="GY217" i="7"/>
  <c r="GZ217" i="7"/>
  <c r="HA217" i="7"/>
  <c r="HB217" i="7"/>
  <c r="HC217" i="7"/>
  <c r="HD217" i="7"/>
  <c r="HE217" i="7"/>
  <c r="HF217" i="7"/>
  <c r="HG217" i="7"/>
  <c r="HH217" i="7"/>
  <c r="HI217" i="7"/>
  <c r="HJ217" i="7"/>
  <c r="HK217" i="7"/>
  <c r="HL217" i="7"/>
  <c r="HM217" i="7"/>
  <c r="HN217" i="7"/>
  <c r="HO217" i="7"/>
  <c r="HP217" i="7"/>
  <c r="HQ217" i="7"/>
  <c r="HR217" i="7"/>
  <c r="HS217" i="7"/>
  <c r="HT217" i="7"/>
  <c r="HU217" i="7"/>
  <c r="HV217" i="7"/>
  <c r="HW217" i="7"/>
  <c r="HX217" i="7"/>
  <c r="HY217" i="7"/>
  <c r="HZ217" i="7"/>
  <c r="IA217" i="7"/>
  <c r="IB217" i="7"/>
  <c r="IC217" i="7"/>
  <c r="ID217" i="7"/>
  <c r="IE217" i="7"/>
  <c r="IF217" i="7"/>
  <c r="IG217" i="7"/>
  <c r="IH217" i="7"/>
  <c r="II217" i="7"/>
  <c r="IJ217" i="7"/>
  <c r="IK217" i="7"/>
  <c r="IL217" i="7"/>
  <c r="IM217" i="7"/>
  <c r="IN217" i="7"/>
  <c r="IO217" i="7"/>
  <c r="IP217" i="7"/>
  <c r="IQ217" i="7"/>
  <c r="IR217" i="7"/>
  <c r="IS217" i="7"/>
  <c r="IT217" i="7"/>
  <c r="IU217" i="7"/>
  <c r="IV217" i="7"/>
  <c r="IW217" i="7"/>
  <c r="IX217" i="7"/>
  <c r="IY217" i="7"/>
  <c r="IZ217" i="7"/>
  <c r="JA217" i="7"/>
  <c r="JB217" i="7"/>
  <c r="JC217" i="7"/>
  <c r="JD217" i="7"/>
  <c r="JE217" i="7"/>
  <c r="JF217" i="7"/>
  <c r="JG217" i="7"/>
  <c r="JH217" i="7"/>
  <c r="JI217" i="7"/>
  <c r="JJ217" i="7"/>
  <c r="JK217" i="7"/>
  <c r="JL217" i="7"/>
  <c r="JM217" i="7"/>
  <c r="JN217" i="7"/>
  <c r="JO217" i="7"/>
  <c r="JP217" i="7"/>
  <c r="JQ217" i="7"/>
  <c r="JR217" i="7"/>
  <c r="JS217" i="7"/>
  <c r="JT217" i="7"/>
  <c r="JU217" i="7"/>
  <c r="JV217" i="7"/>
  <c r="JW217" i="7"/>
  <c r="JX217" i="7"/>
  <c r="JY217" i="7"/>
  <c r="JZ217" i="7"/>
  <c r="KA217" i="7"/>
  <c r="KB217" i="7"/>
  <c r="KC217" i="7"/>
  <c r="KD217" i="7"/>
  <c r="KE217" i="7"/>
  <c r="KF217" i="7"/>
  <c r="KG217" i="7"/>
  <c r="KH217" i="7"/>
  <c r="KI217" i="7"/>
  <c r="KJ217" i="7"/>
  <c r="KK217" i="7"/>
  <c r="KL217" i="7"/>
  <c r="KM217" i="7"/>
  <c r="KN217" i="7"/>
  <c r="KO217" i="7"/>
  <c r="KP217" i="7"/>
  <c r="KQ217" i="7"/>
  <c r="KR217" i="7"/>
  <c r="KS217" i="7"/>
  <c r="KT217" i="7"/>
  <c r="KU217" i="7"/>
  <c r="KV217" i="7"/>
  <c r="KW217" i="7"/>
  <c r="KX217" i="7"/>
  <c r="KY217" i="7"/>
  <c r="KZ217" i="7"/>
  <c r="LA217" i="7"/>
  <c r="LB217" i="7"/>
  <c r="LC217" i="7"/>
  <c r="LD217" i="7"/>
  <c r="LE217" i="7"/>
  <c r="LF217" i="7"/>
  <c r="LG217" i="7"/>
  <c r="LH217" i="7"/>
  <c r="LI217" i="7"/>
  <c r="LJ217" i="7"/>
  <c r="LK217" i="7"/>
  <c r="LL217" i="7"/>
  <c r="LM217" i="7"/>
  <c r="LN217" i="7"/>
  <c r="LO217" i="7"/>
  <c r="LP217" i="7"/>
  <c r="LQ217" i="7"/>
  <c r="LR217" i="7"/>
  <c r="LS217" i="7"/>
  <c r="LT217" i="7"/>
  <c r="LU217" i="7"/>
  <c r="LV217" i="7"/>
  <c r="LW217" i="7"/>
  <c r="LX217" i="7"/>
  <c r="LY217" i="7"/>
  <c r="LZ217" i="7"/>
  <c r="MA217" i="7"/>
  <c r="MB217" i="7"/>
  <c r="MC217" i="7"/>
  <c r="K217" i="7"/>
  <c r="L212" i="7"/>
  <c r="M212" i="7"/>
  <c r="N212" i="7"/>
  <c r="O212" i="7"/>
  <c r="P212" i="7"/>
  <c r="Q212" i="7"/>
  <c r="R212" i="7"/>
  <c r="S212" i="7"/>
  <c r="T212" i="7"/>
  <c r="U212" i="7"/>
  <c r="V212" i="7"/>
  <c r="W212" i="7"/>
  <c r="X212" i="7"/>
  <c r="Y212" i="7"/>
  <c r="Z212" i="7"/>
  <c r="AA212" i="7"/>
  <c r="AB212" i="7"/>
  <c r="AC212" i="7"/>
  <c r="AD212" i="7"/>
  <c r="AE212" i="7"/>
  <c r="AF212" i="7"/>
  <c r="AG212" i="7"/>
  <c r="AH212" i="7"/>
  <c r="AI212" i="7"/>
  <c r="AJ212" i="7"/>
  <c r="AK212" i="7"/>
  <c r="AL212" i="7"/>
  <c r="AM212" i="7"/>
  <c r="AN212" i="7"/>
  <c r="AO212" i="7"/>
  <c r="AP212" i="7"/>
  <c r="AQ212" i="7"/>
  <c r="AR212" i="7"/>
  <c r="AS212" i="7"/>
  <c r="AT212" i="7"/>
  <c r="AU212" i="7"/>
  <c r="AV212" i="7"/>
  <c r="AW212" i="7"/>
  <c r="AX212" i="7"/>
  <c r="AY212" i="7"/>
  <c r="AZ212" i="7"/>
  <c r="BA212" i="7"/>
  <c r="BB212" i="7"/>
  <c r="BC212" i="7"/>
  <c r="BD212" i="7"/>
  <c r="BE212" i="7"/>
  <c r="BF212" i="7"/>
  <c r="BG212" i="7"/>
  <c r="BH212" i="7"/>
  <c r="BI212" i="7"/>
  <c r="BJ212" i="7"/>
  <c r="BK212" i="7"/>
  <c r="BL212" i="7"/>
  <c r="BM212" i="7"/>
  <c r="BN212" i="7"/>
  <c r="BO212" i="7"/>
  <c r="BP212" i="7"/>
  <c r="BQ212" i="7"/>
  <c r="BR212" i="7"/>
  <c r="BS212" i="7"/>
  <c r="BT212" i="7"/>
  <c r="BU212" i="7"/>
  <c r="BV212" i="7"/>
  <c r="BW212" i="7"/>
  <c r="BX212" i="7"/>
  <c r="BY212" i="7"/>
  <c r="BZ212" i="7"/>
  <c r="CA212" i="7"/>
  <c r="CB212" i="7"/>
  <c r="CC212" i="7"/>
  <c r="CD212" i="7"/>
  <c r="CE212" i="7"/>
  <c r="CF212" i="7"/>
  <c r="CG212" i="7"/>
  <c r="CH212" i="7"/>
  <c r="CI212" i="7"/>
  <c r="CJ212" i="7"/>
  <c r="CK212" i="7"/>
  <c r="CL212" i="7"/>
  <c r="CM212" i="7"/>
  <c r="CN212" i="7"/>
  <c r="CO212" i="7"/>
  <c r="CP212" i="7"/>
  <c r="CQ212" i="7"/>
  <c r="CR212" i="7"/>
  <c r="CS212" i="7"/>
  <c r="CT212" i="7"/>
  <c r="CU212" i="7"/>
  <c r="CV212" i="7"/>
  <c r="CW212" i="7"/>
  <c r="CX212" i="7"/>
  <c r="CY212" i="7"/>
  <c r="CZ212" i="7"/>
  <c r="DA212" i="7"/>
  <c r="DB212" i="7"/>
  <c r="DC212" i="7"/>
  <c r="DD212" i="7"/>
  <c r="DE212" i="7"/>
  <c r="DF212" i="7"/>
  <c r="DG212" i="7"/>
  <c r="DH212" i="7"/>
  <c r="DI212" i="7"/>
  <c r="DJ212" i="7"/>
  <c r="DK212" i="7"/>
  <c r="DL212" i="7"/>
  <c r="DM212" i="7"/>
  <c r="DN212" i="7"/>
  <c r="DO212" i="7"/>
  <c r="DP212" i="7"/>
  <c r="DQ212" i="7"/>
  <c r="DR212" i="7"/>
  <c r="DS212" i="7"/>
  <c r="DT212" i="7"/>
  <c r="DU212" i="7"/>
  <c r="DV212" i="7"/>
  <c r="DW212" i="7"/>
  <c r="DX212" i="7"/>
  <c r="DY212" i="7"/>
  <c r="DZ212" i="7"/>
  <c r="EA212" i="7"/>
  <c r="EB212" i="7"/>
  <c r="EC212" i="7"/>
  <c r="ED212" i="7"/>
  <c r="EE212" i="7"/>
  <c r="EF212" i="7"/>
  <c r="EG212" i="7"/>
  <c r="EH212" i="7"/>
  <c r="EI212" i="7"/>
  <c r="EJ212" i="7"/>
  <c r="EK212" i="7"/>
  <c r="EL212" i="7"/>
  <c r="EM212" i="7"/>
  <c r="EN212" i="7"/>
  <c r="EO212" i="7"/>
  <c r="EP212" i="7"/>
  <c r="EQ212" i="7"/>
  <c r="ER212" i="7"/>
  <c r="ES212" i="7"/>
  <c r="ET212" i="7"/>
  <c r="EU212" i="7"/>
  <c r="EV212" i="7"/>
  <c r="EW212" i="7"/>
  <c r="EX212" i="7"/>
  <c r="EY212" i="7"/>
  <c r="EZ212" i="7"/>
  <c r="FA212" i="7"/>
  <c r="FB212" i="7"/>
  <c r="FC212" i="7"/>
  <c r="FD212" i="7"/>
  <c r="FE212" i="7"/>
  <c r="FF212" i="7"/>
  <c r="FG212" i="7"/>
  <c r="FH212" i="7"/>
  <c r="FI212" i="7"/>
  <c r="FJ212" i="7"/>
  <c r="FK212" i="7"/>
  <c r="FL212" i="7"/>
  <c r="FM212" i="7"/>
  <c r="FN212" i="7"/>
  <c r="FO212" i="7"/>
  <c r="FP212" i="7"/>
  <c r="FQ212" i="7"/>
  <c r="FR212" i="7"/>
  <c r="FS212" i="7"/>
  <c r="FT212" i="7"/>
  <c r="FU212" i="7"/>
  <c r="FV212" i="7"/>
  <c r="FW212" i="7"/>
  <c r="FX212" i="7"/>
  <c r="FY212" i="7"/>
  <c r="FZ212" i="7"/>
  <c r="GA212" i="7"/>
  <c r="GB212" i="7"/>
  <c r="GC212" i="7"/>
  <c r="GD212" i="7"/>
  <c r="GE212" i="7"/>
  <c r="GF212" i="7"/>
  <c r="GG212" i="7"/>
  <c r="GH212" i="7"/>
  <c r="GI212" i="7"/>
  <c r="GJ212" i="7"/>
  <c r="GK212" i="7"/>
  <c r="GL212" i="7"/>
  <c r="GM212" i="7"/>
  <c r="GN212" i="7"/>
  <c r="GO212" i="7"/>
  <c r="GP212" i="7"/>
  <c r="GQ212" i="7"/>
  <c r="GR212" i="7"/>
  <c r="GS212" i="7"/>
  <c r="GT212" i="7"/>
  <c r="GU212" i="7"/>
  <c r="GV212" i="7"/>
  <c r="GW212" i="7"/>
  <c r="GX212" i="7"/>
  <c r="GY212" i="7"/>
  <c r="GZ212" i="7"/>
  <c r="HA212" i="7"/>
  <c r="HB212" i="7"/>
  <c r="HC212" i="7"/>
  <c r="HD212" i="7"/>
  <c r="HE212" i="7"/>
  <c r="HF212" i="7"/>
  <c r="HG212" i="7"/>
  <c r="HH212" i="7"/>
  <c r="HI212" i="7"/>
  <c r="HJ212" i="7"/>
  <c r="HK212" i="7"/>
  <c r="HL212" i="7"/>
  <c r="HM212" i="7"/>
  <c r="HN212" i="7"/>
  <c r="HO212" i="7"/>
  <c r="HP212" i="7"/>
  <c r="HQ212" i="7"/>
  <c r="HR212" i="7"/>
  <c r="HS212" i="7"/>
  <c r="HT212" i="7"/>
  <c r="HU212" i="7"/>
  <c r="HV212" i="7"/>
  <c r="HW212" i="7"/>
  <c r="HX212" i="7"/>
  <c r="HY212" i="7"/>
  <c r="HZ212" i="7"/>
  <c r="IA212" i="7"/>
  <c r="IB212" i="7"/>
  <c r="IC212" i="7"/>
  <c r="ID212" i="7"/>
  <c r="IE212" i="7"/>
  <c r="IF212" i="7"/>
  <c r="IG212" i="7"/>
  <c r="IH212" i="7"/>
  <c r="II212" i="7"/>
  <c r="IJ212" i="7"/>
  <c r="IK212" i="7"/>
  <c r="IL212" i="7"/>
  <c r="IM212" i="7"/>
  <c r="IN212" i="7"/>
  <c r="IO212" i="7"/>
  <c r="IP212" i="7"/>
  <c r="IQ212" i="7"/>
  <c r="IR212" i="7"/>
  <c r="IS212" i="7"/>
  <c r="IT212" i="7"/>
  <c r="IU212" i="7"/>
  <c r="IV212" i="7"/>
  <c r="IW212" i="7"/>
  <c r="IX212" i="7"/>
  <c r="IY212" i="7"/>
  <c r="IZ212" i="7"/>
  <c r="JA212" i="7"/>
  <c r="JB212" i="7"/>
  <c r="JC212" i="7"/>
  <c r="JD212" i="7"/>
  <c r="JE212" i="7"/>
  <c r="JF212" i="7"/>
  <c r="JG212" i="7"/>
  <c r="JH212" i="7"/>
  <c r="JI212" i="7"/>
  <c r="JJ212" i="7"/>
  <c r="JK212" i="7"/>
  <c r="JL212" i="7"/>
  <c r="JM212" i="7"/>
  <c r="JN212" i="7"/>
  <c r="JO212" i="7"/>
  <c r="JP212" i="7"/>
  <c r="JQ212" i="7"/>
  <c r="JR212" i="7"/>
  <c r="JS212" i="7"/>
  <c r="JT212" i="7"/>
  <c r="JU212" i="7"/>
  <c r="JV212" i="7"/>
  <c r="JW212" i="7"/>
  <c r="JX212" i="7"/>
  <c r="JY212" i="7"/>
  <c r="JZ212" i="7"/>
  <c r="KA212" i="7"/>
  <c r="KB212" i="7"/>
  <c r="KC212" i="7"/>
  <c r="KD212" i="7"/>
  <c r="KE212" i="7"/>
  <c r="KF212" i="7"/>
  <c r="KG212" i="7"/>
  <c r="KH212" i="7"/>
  <c r="KI212" i="7"/>
  <c r="KJ212" i="7"/>
  <c r="KK212" i="7"/>
  <c r="KL212" i="7"/>
  <c r="KM212" i="7"/>
  <c r="KN212" i="7"/>
  <c r="KO212" i="7"/>
  <c r="KP212" i="7"/>
  <c r="KQ212" i="7"/>
  <c r="KR212" i="7"/>
  <c r="KS212" i="7"/>
  <c r="KT212" i="7"/>
  <c r="KU212" i="7"/>
  <c r="KV212" i="7"/>
  <c r="KW212" i="7"/>
  <c r="KX212" i="7"/>
  <c r="KY212" i="7"/>
  <c r="KZ212" i="7"/>
  <c r="LA212" i="7"/>
  <c r="LB212" i="7"/>
  <c r="LC212" i="7"/>
  <c r="LD212" i="7"/>
  <c r="LE212" i="7"/>
  <c r="LF212" i="7"/>
  <c r="LG212" i="7"/>
  <c r="LH212" i="7"/>
  <c r="LI212" i="7"/>
  <c r="LJ212" i="7"/>
  <c r="LK212" i="7"/>
  <c r="LL212" i="7"/>
  <c r="LM212" i="7"/>
  <c r="LN212" i="7"/>
  <c r="LO212" i="7"/>
  <c r="LP212" i="7"/>
  <c r="LQ212" i="7"/>
  <c r="LR212" i="7"/>
  <c r="LS212" i="7"/>
  <c r="LT212" i="7"/>
  <c r="LU212" i="7"/>
  <c r="LV212" i="7"/>
  <c r="LW212" i="7"/>
  <c r="LX212" i="7"/>
  <c r="LY212" i="7"/>
  <c r="LZ212" i="7"/>
  <c r="MA212" i="7"/>
  <c r="MB212" i="7"/>
  <c r="MC212" i="7"/>
  <c r="K212" i="7"/>
  <c r="L222" i="7"/>
  <c r="M222" i="7"/>
  <c r="N222" i="7"/>
  <c r="O222" i="7"/>
  <c r="P222" i="7"/>
  <c r="Q222" i="7"/>
  <c r="R222" i="7"/>
  <c r="S222" i="7"/>
  <c r="T222" i="7"/>
  <c r="U222" i="7"/>
  <c r="V222" i="7"/>
  <c r="W222" i="7"/>
  <c r="X222" i="7"/>
  <c r="Y222" i="7"/>
  <c r="Z222" i="7"/>
  <c r="AA222" i="7"/>
  <c r="AB222" i="7"/>
  <c r="AC222" i="7"/>
  <c r="AD222" i="7"/>
  <c r="AE222" i="7"/>
  <c r="AF222" i="7"/>
  <c r="AG222" i="7"/>
  <c r="AH222" i="7"/>
  <c r="AI222" i="7"/>
  <c r="AJ222" i="7"/>
  <c r="AK222" i="7"/>
  <c r="AL222" i="7"/>
  <c r="AM222" i="7"/>
  <c r="AN222" i="7"/>
  <c r="AO222" i="7"/>
  <c r="AP222" i="7"/>
  <c r="AQ222" i="7"/>
  <c r="AR222" i="7"/>
  <c r="AS222" i="7"/>
  <c r="AT222" i="7"/>
  <c r="AU222" i="7"/>
  <c r="AV222" i="7"/>
  <c r="AW222" i="7"/>
  <c r="AX222" i="7"/>
  <c r="AY222" i="7"/>
  <c r="AZ222" i="7"/>
  <c r="BA222" i="7"/>
  <c r="BB222" i="7"/>
  <c r="BC222" i="7"/>
  <c r="BD222" i="7"/>
  <c r="BE222" i="7"/>
  <c r="BF222" i="7"/>
  <c r="BG222" i="7"/>
  <c r="BH222" i="7"/>
  <c r="BI222" i="7"/>
  <c r="BJ222" i="7"/>
  <c r="BK222" i="7"/>
  <c r="BL222" i="7"/>
  <c r="BM222" i="7"/>
  <c r="BN222" i="7"/>
  <c r="BO222" i="7"/>
  <c r="BP222" i="7"/>
  <c r="BQ222" i="7"/>
  <c r="BR222" i="7"/>
  <c r="BS222" i="7"/>
  <c r="BT222" i="7"/>
  <c r="BU222" i="7"/>
  <c r="BV222" i="7"/>
  <c r="BW222" i="7"/>
  <c r="BX222" i="7"/>
  <c r="BY222" i="7"/>
  <c r="BZ222" i="7"/>
  <c r="CA222" i="7"/>
  <c r="CB222" i="7"/>
  <c r="CC222" i="7"/>
  <c r="CD222" i="7"/>
  <c r="CE222" i="7"/>
  <c r="CF222" i="7"/>
  <c r="CG222" i="7"/>
  <c r="CH222" i="7"/>
  <c r="CI222" i="7"/>
  <c r="CJ222" i="7"/>
  <c r="CK222" i="7"/>
  <c r="CL222" i="7"/>
  <c r="CM222" i="7"/>
  <c r="CN222" i="7"/>
  <c r="CO222" i="7"/>
  <c r="CP222" i="7"/>
  <c r="CQ222" i="7"/>
  <c r="CR222" i="7"/>
  <c r="CS222" i="7"/>
  <c r="CT222" i="7"/>
  <c r="CU222" i="7"/>
  <c r="CV222" i="7"/>
  <c r="CW222" i="7"/>
  <c r="CX222" i="7"/>
  <c r="CY222" i="7"/>
  <c r="CZ222" i="7"/>
  <c r="DA222" i="7"/>
  <c r="DB222" i="7"/>
  <c r="DC222" i="7"/>
  <c r="DD222" i="7"/>
  <c r="DE222" i="7"/>
  <c r="DF222" i="7"/>
  <c r="DG222" i="7"/>
  <c r="DH222" i="7"/>
  <c r="DI222" i="7"/>
  <c r="DJ222" i="7"/>
  <c r="DK222" i="7"/>
  <c r="DL222" i="7"/>
  <c r="DM222" i="7"/>
  <c r="DN222" i="7"/>
  <c r="DO222" i="7"/>
  <c r="DP222" i="7"/>
  <c r="DQ222" i="7"/>
  <c r="DR222" i="7"/>
  <c r="DS222" i="7"/>
  <c r="DT222" i="7"/>
  <c r="DU222" i="7"/>
  <c r="DV222" i="7"/>
  <c r="DW222" i="7"/>
  <c r="DX222" i="7"/>
  <c r="DY222" i="7"/>
  <c r="DZ222" i="7"/>
  <c r="EA222" i="7"/>
  <c r="EB222" i="7"/>
  <c r="EC222" i="7"/>
  <c r="ED222" i="7"/>
  <c r="EE222" i="7"/>
  <c r="EF222" i="7"/>
  <c r="EG222" i="7"/>
  <c r="EH222" i="7"/>
  <c r="EI222" i="7"/>
  <c r="EJ222" i="7"/>
  <c r="EK222" i="7"/>
  <c r="EL222" i="7"/>
  <c r="EM222" i="7"/>
  <c r="EN222" i="7"/>
  <c r="EO222" i="7"/>
  <c r="EP222" i="7"/>
  <c r="EQ222" i="7"/>
  <c r="ER222" i="7"/>
  <c r="ES222" i="7"/>
  <c r="ET222" i="7"/>
  <c r="EU222" i="7"/>
  <c r="EV222" i="7"/>
  <c r="EW222" i="7"/>
  <c r="EX222" i="7"/>
  <c r="EY222" i="7"/>
  <c r="EZ222" i="7"/>
  <c r="FA222" i="7"/>
  <c r="FB222" i="7"/>
  <c r="FC222" i="7"/>
  <c r="FD222" i="7"/>
  <c r="FE222" i="7"/>
  <c r="FF222" i="7"/>
  <c r="FG222" i="7"/>
  <c r="FH222" i="7"/>
  <c r="FI222" i="7"/>
  <c r="FJ222" i="7"/>
  <c r="FK222" i="7"/>
  <c r="FL222" i="7"/>
  <c r="FM222" i="7"/>
  <c r="FN222" i="7"/>
  <c r="FO222" i="7"/>
  <c r="FP222" i="7"/>
  <c r="FQ222" i="7"/>
  <c r="FR222" i="7"/>
  <c r="FS222" i="7"/>
  <c r="FT222" i="7"/>
  <c r="FU222" i="7"/>
  <c r="FV222" i="7"/>
  <c r="FW222" i="7"/>
  <c r="FX222" i="7"/>
  <c r="FY222" i="7"/>
  <c r="FZ222" i="7"/>
  <c r="GA222" i="7"/>
  <c r="GB222" i="7"/>
  <c r="GC222" i="7"/>
  <c r="GD222" i="7"/>
  <c r="GE222" i="7"/>
  <c r="GF222" i="7"/>
  <c r="GG222" i="7"/>
  <c r="GH222" i="7"/>
  <c r="GI222" i="7"/>
  <c r="GJ222" i="7"/>
  <c r="GK222" i="7"/>
  <c r="GL222" i="7"/>
  <c r="GM222" i="7"/>
  <c r="GN222" i="7"/>
  <c r="GO222" i="7"/>
  <c r="GP222" i="7"/>
  <c r="GQ222" i="7"/>
  <c r="GR222" i="7"/>
  <c r="GS222" i="7"/>
  <c r="GT222" i="7"/>
  <c r="GU222" i="7"/>
  <c r="GV222" i="7"/>
  <c r="GW222" i="7"/>
  <c r="GX222" i="7"/>
  <c r="GY222" i="7"/>
  <c r="GZ222" i="7"/>
  <c r="HA222" i="7"/>
  <c r="HB222" i="7"/>
  <c r="HC222" i="7"/>
  <c r="HD222" i="7"/>
  <c r="HE222" i="7"/>
  <c r="HF222" i="7"/>
  <c r="HG222" i="7"/>
  <c r="HH222" i="7"/>
  <c r="HI222" i="7"/>
  <c r="HJ222" i="7"/>
  <c r="HK222" i="7"/>
  <c r="HL222" i="7"/>
  <c r="HM222" i="7"/>
  <c r="HN222" i="7"/>
  <c r="HO222" i="7"/>
  <c r="HP222" i="7"/>
  <c r="HQ222" i="7"/>
  <c r="HR222" i="7"/>
  <c r="HS222" i="7"/>
  <c r="HT222" i="7"/>
  <c r="HU222" i="7"/>
  <c r="HV222" i="7"/>
  <c r="HW222" i="7"/>
  <c r="HX222" i="7"/>
  <c r="HY222" i="7"/>
  <c r="HZ222" i="7"/>
  <c r="IA222" i="7"/>
  <c r="IB222" i="7"/>
  <c r="IC222" i="7"/>
  <c r="ID222" i="7"/>
  <c r="IE222" i="7"/>
  <c r="IF222" i="7"/>
  <c r="IG222" i="7"/>
  <c r="IH222" i="7"/>
  <c r="II222" i="7"/>
  <c r="IJ222" i="7"/>
  <c r="IK222" i="7"/>
  <c r="IL222" i="7"/>
  <c r="IM222" i="7"/>
  <c r="IN222" i="7"/>
  <c r="IO222" i="7"/>
  <c r="IP222" i="7"/>
  <c r="IQ222" i="7"/>
  <c r="IR222" i="7"/>
  <c r="IS222" i="7"/>
  <c r="IT222" i="7"/>
  <c r="IU222" i="7"/>
  <c r="IV222" i="7"/>
  <c r="IW222" i="7"/>
  <c r="IX222" i="7"/>
  <c r="IY222" i="7"/>
  <c r="IZ222" i="7"/>
  <c r="JA222" i="7"/>
  <c r="JB222" i="7"/>
  <c r="JC222" i="7"/>
  <c r="JD222" i="7"/>
  <c r="JE222" i="7"/>
  <c r="JF222" i="7"/>
  <c r="JG222" i="7"/>
  <c r="JH222" i="7"/>
  <c r="JI222" i="7"/>
  <c r="JJ222" i="7"/>
  <c r="JK222" i="7"/>
  <c r="JL222" i="7"/>
  <c r="JM222" i="7"/>
  <c r="JN222" i="7"/>
  <c r="JO222" i="7"/>
  <c r="JP222" i="7"/>
  <c r="JQ222" i="7"/>
  <c r="JR222" i="7"/>
  <c r="JS222" i="7"/>
  <c r="JT222" i="7"/>
  <c r="JU222" i="7"/>
  <c r="JV222" i="7"/>
  <c r="JW222" i="7"/>
  <c r="JX222" i="7"/>
  <c r="JY222" i="7"/>
  <c r="JZ222" i="7"/>
  <c r="KA222" i="7"/>
  <c r="KB222" i="7"/>
  <c r="KC222" i="7"/>
  <c r="KD222" i="7"/>
  <c r="KE222" i="7"/>
  <c r="KF222" i="7"/>
  <c r="KG222" i="7"/>
  <c r="KH222" i="7"/>
  <c r="KI222" i="7"/>
  <c r="KJ222" i="7"/>
  <c r="KK222" i="7"/>
  <c r="KL222" i="7"/>
  <c r="KM222" i="7"/>
  <c r="KN222" i="7"/>
  <c r="KO222" i="7"/>
  <c r="KP222" i="7"/>
  <c r="KQ222" i="7"/>
  <c r="KR222" i="7"/>
  <c r="KS222" i="7"/>
  <c r="KT222" i="7"/>
  <c r="KU222" i="7"/>
  <c r="KV222" i="7"/>
  <c r="KW222" i="7"/>
  <c r="KX222" i="7"/>
  <c r="KY222" i="7"/>
  <c r="KZ222" i="7"/>
  <c r="LA222" i="7"/>
  <c r="LB222" i="7"/>
  <c r="LC222" i="7"/>
  <c r="LD222" i="7"/>
  <c r="LE222" i="7"/>
  <c r="LF222" i="7"/>
  <c r="LG222" i="7"/>
  <c r="LH222" i="7"/>
  <c r="LI222" i="7"/>
  <c r="LJ222" i="7"/>
  <c r="LK222" i="7"/>
  <c r="LL222" i="7"/>
  <c r="LM222" i="7"/>
  <c r="LN222" i="7"/>
  <c r="LO222" i="7"/>
  <c r="LP222" i="7"/>
  <c r="LQ222" i="7"/>
  <c r="LR222" i="7"/>
  <c r="LS222" i="7"/>
  <c r="LT222" i="7"/>
  <c r="LU222" i="7"/>
  <c r="LV222" i="7"/>
  <c r="LW222" i="7"/>
  <c r="LX222" i="7"/>
  <c r="LY222" i="7"/>
  <c r="LZ222" i="7"/>
  <c r="MA222" i="7"/>
  <c r="MB222" i="7"/>
  <c r="MC222" i="7"/>
  <c r="K222" i="7"/>
  <c r="JD45" i="7"/>
  <c r="JD9" i="14"/>
  <c r="JD17" i="3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EZ208" i="7"/>
  <c r="FA208" i="7"/>
  <c r="FB208" i="7"/>
  <c r="FC208" i="7"/>
  <c r="FD208" i="7"/>
  <c r="FE208" i="7"/>
  <c r="FF208" i="7"/>
  <c r="FG208" i="7"/>
  <c r="FH208" i="7"/>
  <c r="FI208" i="7"/>
  <c r="FJ208" i="7"/>
  <c r="FK208" i="7"/>
  <c r="FL208" i="7"/>
  <c r="FM208" i="7"/>
  <c r="FN208" i="7"/>
  <c r="FO208" i="7"/>
  <c r="FP208" i="7"/>
  <c r="FQ208" i="7"/>
  <c r="FR208" i="7"/>
  <c r="FS208" i="7"/>
  <c r="FT208" i="7"/>
  <c r="FU208" i="7"/>
  <c r="FV208" i="7"/>
  <c r="FW208" i="7"/>
  <c r="FX208" i="7"/>
  <c r="FY208" i="7"/>
  <c r="FZ208" i="7"/>
  <c r="GA208" i="7"/>
  <c r="GB208" i="7"/>
  <c r="GC208" i="7"/>
  <c r="GD208" i="7"/>
  <c r="GE208" i="7"/>
  <c r="GF208" i="7"/>
  <c r="GG208" i="7"/>
  <c r="GH208" i="7"/>
  <c r="GI208" i="7"/>
  <c r="GJ208" i="7"/>
  <c r="GK208" i="7"/>
  <c r="GL208" i="7"/>
  <c r="GM208" i="7"/>
  <c r="GN208" i="7"/>
  <c r="GO208" i="7"/>
  <c r="GP208" i="7"/>
  <c r="GQ208" i="7"/>
  <c r="GR208" i="7"/>
  <c r="GS208" i="7"/>
  <c r="GT208" i="7"/>
  <c r="GU208" i="7"/>
  <c r="GV208" i="7"/>
  <c r="GW208" i="7"/>
  <c r="GX208" i="7"/>
  <c r="GY208" i="7"/>
  <c r="GZ208" i="7"/>
  <c r="HA208" i="7"/>
  <c r="HB208" i="7"/>
  <c r="HC208" i="7"/>
  <c r="HD208" i="7"/>
  <c r="HE208" i="7"/>
  <c r="HF208" i="7"/>
  <c r="HG208" i="7"/>
  <c r="HH208" i="7"/>
  <c r="HI208" i="7"/>
  <c r="HJ208" i="7"/>
  <c r="HK208" i="7"/>
  <c r="HL208" i="7"/>
  <c r="HM208" i="7"/>
  <c r="HN208" i="7"/>
  <c r="HO208" i="7"/>
  <c r="HP208" i="7"/>
  <c r="HQ208" i="7"/>
  <c r="HR208" i="7"/>
  <c r="HS208" i="7"/>
  <c r="HT208" i="7"/>
  <c r="HU208" i="7"/>
  <c r="HV208" i="7"/>
  <c r="HW208" i="7"/>
  <c r="HX208" i="7"/>
  <c r="HY208" i="7"/>
  <c r="HZ208" i="7"/>
  <c r="IA208" i="7"/>
  <c r="IB208" i="7"/>
  <c r="IC208" i="7"/>
  <c r="ID208" i="7"/>
  <c r="IE208" i="7"/>
  <c r="IF208" i="7"/>
  <c r="IG208" i="7"/>
  <c r="IH208" i="7"/>
  <c r="II208" i="7"/>
  <c r="IJ208" i="7"/>
  <c r="IK208" i="7"/>
  <c r="IL208" i="7"/>
  <c r="IM208" i="7"/>
  <c r="IN208" i="7"/>
  <c r="IO208" i="7"/>
  <c r="IP208" i="7"/>
  <c r="IQ208" i="7"/>
  <c r="IR208" i="7"/>
  <c r="IS208" i="7"/>
  <c r="IT208" i="7"/>
  <c r="IU208" i="7"/>
  <c r="IV208" i="7"/>
  <c r="IW208" i="7"/>
  <c r="IX208" i="7"/>
  <c r="IY208" i="7"/>
  <c r="IZ208" i="7"/>
  <c r="JA208" i="7"/>
  <c r="JB208" i="7"/>
  <c r="JC208" i="7"/>
  <c r="JD208" i="7"/>
  <c r="JE208" i="7"/>
  <c r="JF208" i="7"/>
  <c r="JG208" i="7"/>
  <c r="JH208" i="7"/>
  <c r="JI208" i="7"/>
  <c r="JJ208" i="7"/>
  <c r="JK208" i="7"/>
  <c r="JL208" i="7"/>
  <c r="JM208" i="7"/>
  <c r="JN208" i="7"/>
  <c r="JO208" i="7"/>
  <c r="JP208" i="7"/>
  <c r="JQ208" i="7"/>
  <c r="JR208" i="7"/>
  <c r="JS208" i="7"/>
  <c r="JT208" i="7"/>
  <c r="JU208" i="7"/>
  <c r="JV208" i="7"/>
  <c r="JW208" i="7"/>
  <c r="JX208" i="7"/>
  <c r="JY208" i="7"/>
  <c r="JZ208" i="7"/>
  <c r="KA208" i="7"/>
  <c r="KB208" i="7"/>
  <c r="KC208" i="7"/>
  <c r="KD208" i="7"/>
  <c r="KE208" i="7"/>
  <c r="KF208" i="7"/>
  <c r="KG208" i="7"/>
  <c r="KH208" i="7"/>
  <c r="KI208" i="7"/>
  <c r="KJ208" i="7"/>
  <c r="KK208" i="7"/>
  <c r="KL208" i="7"/>
  <c r="KM208" i="7"/>
  <c r="KN208" i="7"/>
  <c r="KO208" i="7"/>
  <c r="KP208" i="7"/>
  <c r="KQ208" i="7"/>
  <c r="KR208" i="7"/>
  <c r="KS208" i="7"/>
  <c r="KT208" i="7"/>
  <c r="KU208" i="7"/>
  <c r="KV208" i="7"/>
  <c r="KW208" i="7"/>
  <c r="KX208" i="7"/>
  <c r="KY208" i="7"/>
  <c r="KZ208" i="7"/>
  <c r="LA208" i="7"/>
  <c r="LB208" i="7"/>
  <c r="LC208" i="7"/>
  <c r="LD208" i="7"/>
  <c r="LE208" i="7"/>
  <c r="LF208" i="7"/>
  <c r="LG208" i="7"/>
  <c r="LH208" i="7"/>
  <c r="LI208" i="7"/>
  <c r="LJ208" i="7"/>
  <c r="LK208" i="7"/>
  <c r="LL208" i="7"/>
  <c r="LM208" i="7"/>
  <c r="LN208" i="7"/>
  <c r="LO208" i="7"/>
  <c r="LP208" i="7"/>
  <c r="LQ208" i="7"/>
  <c r="LR208" i="7"/>
  <c r="LS208" i="7"/>
  <c r="LT208" i="7"/>
  <c r="LU208" i="7"/>
  <c r="LV208" i="7"/>
  <c r="LW208" i="7"/>
  <c r="LX208" i="7"/>
  <c r="LY208" i="7"/>
  <c r="LZ208" i="7"/>
  <c r="MA208" i="7"/>
  <c r="MB208" i="7"/>
  <c r="MC208" i="7"/>
  <c r="K208" i="7"/>
  <c r="JC45" i="7"/>
  <c r="IP8" i="7"/>
  <c r="JC9" i="14"/>
  <c r="JC17" i="3"/>
  <c r="JA9" i="13"/>
  <c r="IZ9" i="13"/>
  <c r="IY9" i="13"/>
  <c r="IX12" i="2"/>
  <c r="IW12" i="2"/>
  <c r="IV12" i="2"/>
  <c r="IU12" i="13"/>
  <c r="IU9" i="13"/>
  <c r="IT11" i="1"/>
  <c r="IR12" i="2"/>
  <c r="IS10" i="1"/>
  <c r="IQ11" i="1"/>
  <c r="IP12" i="13"/>
  <c r="IP9" i="13"/>
  <c r="IO9" i="13"/>
  <c r="IO12" i="13"/>
  <c r="IN12" i="2"/>
  <c r="IJ7" i="15"/>
  <c r="IK7" i="15"/>
  <c r="IL7" i="15"/>
  <c r="IN7" i="15"/>
  <c r="IJ6" i="15"/>
  <c r="IK6" i="15"/>
  <c r="IL6" i="15"/>
  <c r="IN6" i="15"/>
  <c r="IJ7" i="7"/>
  <c r="IK7" i="7"/>
  <c r="IL7" i="7"/>
  <c r="IN7" i="7"/>
  <c r="IJ6" i="7"/>
  <c r="IK6" i="7"/>
  <c r="IL6" i="7"/>
  <c r="IN6" i="7"/>
  <c r="IJ7" i="14"/>
  <c r="IK7" i="14"/>
  <c r="IL7" i="14"/>
  <c r="IJ6" i="14"/>
  <c r="IK6" i="14"/>
  <c r="IL6" i="14"/>
  <c r="IN6" i="14"/>
  <c r="IJ7" i="3"/>
  <c r="IK7" i="3"/>
  <c r="IL7" i="3"/>
  <c r="IN7" i="3"/>
  <c r="IJ6" i="3"/>
  <c r="IK6" i="3"/>
  <c r="IL6" i="3"/>
  <c r="IN6" i="3"/>
  <c r="IJ7" i="13"/>
  <c r="IK7" i="13"/>
  <c r="IL7" i="13"/>
  <c r="IN7" i="13"/>
  <c r="IJ6" i="13"/>
  <c r="IK6" i="13"/>
  <c r="IL6" i="13"/>
  <c r="IN6" i="13"/>
  <c r="HS7" i="2"/>
  <c r="HT7" i="2"/>
  <c r="HU7" i="2"/>
  <c r="HV7" i="2"/>
  <c r="HW7" i="2"/>
  <c r="HX7" i="2"/>
  <c r="HY7" i="2"/>
  <c r="HZ7" i="2"/>
  <c r="IA7" i="2"/>
  <c r="IB7" i="2"/>
  <c r="IC7" i="2"/>
  <c r="ID7" i="2"/>
  <c r="IE7" i="2"/>
  <c r="IF7" i="2"/>
  <c r="IG7" i="2"/>
  <c r="IH7" i="2"/>
  <c r="II7" i="2"/>
  <c r="IJ7" i="2"/>
  <c r="IK7" i="2"/>
  <c r="IL7" i="2"/>
  <c r="IN7" i="2"/>
  <c r="IR7" i="2"/>
  <c r="HS6" i="2"/>
  <c r="HT6" i="2"/>
  <c r="HU6" i="2"/>
  <c r="HV6" i="2"/>
  <c r="HW6" i="2"/>
  <c r="HX6" i="2"/>
  <c r="HY6" i="2"/>
  <c r="HZ6" i="2"/>
  <c r="IA6" i="2"/>
  <c r="IB6" i="2"/>
  <c r="IC6" i="2"/>
  <c r="ID6" i="2"/>
  <c r="IE6" i="2"/>
  <c r="IF6" i="2"/>
  <c r="IG6" i="2"/>
  <c r="IH6" i="2"/>
  <c r="II6" i="2"/>
  <c r="IJ6" i="2"/>
  <c r="IK6" i="2"/>
  <c r="IL6" i="2"/>
  <c r="IN6" i="2"/>
  <c r="IR6" i="2"/>
  <c r="IS6" i="2"/>
  <c r="IT6" i="2"/>
  <c r="IU6" i="2"/>
  <c r="IV6" i="2"/>
  <c r="IY6" i="2"/>
  <c r="IZ6" i="2"/>
  <c r="JA6" i="2"/>
  <c r="JB6" i="2"/>
  <c r="I63" i="15" l="1"/>
  <c r="I61" i="15"/>
  <c r="J61" i="15" s="1"/>
  <c r="I65" i="15"/>
  <c r="J65" i="15" s="1"/>
  <c r="I85" i="7"/>
  <c r="I98" i="7"/>
  <c r="I245" i="7"/>
  <c r="I177" i="7"/>
  <c r="J177" i="7" s="1"/>
  <c r="I208" i="7"/>
  <c r="I217" i="7"/>
  <c r="J217" i="7" s="1"/>
  <c r="I212" i="7"/>
  <c r="J212" i="7" s="1"/>
  <c r="JF164" i="7"/>
  <c r="I164" i="7" s="1"/>
  <c r="J164" i="7" s="1"/>
  <c r="I34" i="2"/>
  <c r="J32" i="2" s="1"/>
  <c r="KZ78" i="7"/>
  <c r="I78" i="7" s="1"/>
  <c r="J78" i="7" s="1"/>
  <c r="I31" i="2"/>
  <c r="J31" i="2" s="1"/>
  <c r="I222" i="7"/>
  <c r="J222" i="7" s="1"/>
  <c r="I37" i="2"/>
  <c r="J37" i="2" s="1"/>
  <c r="I179" i="7"/>
  <c r="J179" i="7" s="1"/>
  <c r="I187" i="7"/>
  <c r="J187" i="7" s="1"/>
  <c r="I168" i="7"/>
  <c r="I102" i="7"/>
  <c r="J102" i="7" s="1"/>
  <c r="I159" i="7"/>
  <c r="J159" i="7" s="1"/>
  <c r="I36" i="15"/>
  <c r="J36" i="15" s="1"/>
  <c r="I40" i="1"/>
  <c r="I238" i="7"/>
  <c r="J238" i="7" s="1"/>
  <c r="I248" i="7"/>
  <c r="J248" i="7" s="1"/>
  <c r="I91" i="7"/>
  <c r="J91" i="7" s="1"/>
  <c r="I234" i="7"/>
  <c r="I266" i="7"/>
  <c r="J266" i="7" s="1"/>
  <c r="J63" i="15"/>
  <c r="I41" i="1"/>
  <c r="I11" i="14"/>
  <c r="J11" i="14"/>
  <c r="I21" i="3"/>
  <c r="J20" i="3"/>
  <c r="I34" i="3"/>
  <c r="KU89" i="7"/>
  <c r="I89" i="7" s="1"/>
  <c r="I22" i="3"/>
  <c r="I28" i="3"/>
  <c r="J40" i="1"/>
  <c r="J208" i="7"/>
  <c r="LB93" i="7"/>
  <c r="I93" i="7" s="1"/>
  <c r="J71" i="1"/>
  <c r="JF152" i="7"/>
  <c r="I152" i="7" s="1"/>
  <c r="J88" i="1"/>
  <c r="KU57" i="7"/>
  <c r="I57" i="7" s="1"/>
  <c r="J29" i="1"/>
  <c r="J150" i="7"/>
  <c r="J44" i="3"/>
  <c r="KU40" i="7"/>
  <c r="I40" i="7" s="1"/>
  <c r="J171" i="7"/>
  <c r="I12" i="14"/>
  <c r="I17" i="14"/>
  <c r="J17" i="14" s="1"/>
  <c r="J53" i="3"/>
  <c r="I10" i="3"/>
  <c r="J24" i="13"/>
  <c r="JF50" i="15"/>
  <c r="I50" i="15" s="1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EZ34" i="7"/>
  <c r="FA34" i="7"/>
  <c r="FB34" i="7"/>
  <c r="FC34" i="7"/>
  <c r="FD34" i="7"/>
  <c r="FE34" i="7"/>
  <c r="FF34" i="7"/>
  <c r="FG34" i="7"/>
  <c r="FH34" i="7"/>
  <c r="FI34" i="7"/>
  <c r="FJ34" i="7"/>
  <c r="FK34" i="7"/>
  <c r="FL34" i="7"/>
  <c r="FM34" i="7"/>
  <c r="FN34" i="7"/>
  <c r="FO34" i="7"/>
  <c r="FP34" i="7"/>
  <c r="FQ34" i="7"/>
  <c r="FR34" i="7"/>
  <c r="FS34" i="7"/>
  <c r="FT34" i="7"/>
  <c r="FU34" i="7"/>
  <c r="FV34" i="7"/>
  <c r="FW34" i="7"/>
  <c r="FX34" i="7"/>
  <c r="FY34" i="7"/>
  <c r="FZ34" i="7"/>
  <c r="GA34" i="7"/>
  <c r="GB34" i="7"/>
  <c r="GC34" i="7"/>
  <c r="GD34" i="7"/>
  <c r="GE34" i="7"/>
  <c r="GF34" i="7"/>
  <c r="GG34" i="7"/>
  <c r="GH34" i="7"/>
  <c r="GI34" i="7"/>
  <c r="GJ34" i="7"/>
  <c r="GK34" i="7"/>
  <c r="GL34" i="7"/>
  <c r="GM34" i="7"/>
  <c r="GN34" i="7"/>
  <c r="GO34" i="7"/>
  <c r="GP34" i="7"/>
  <c r="GQ34" i="7"/>
  <c r="GR34" i="7"/>
  <c r="GS34" i="7"/>
  <c r="GT34" i="7"/>
  <c r="GU34" i="7"/>
  <c r="GV34" i="7"/>
  <c r="GW34" i="7"/>
  <c r="GX34" i="7"/>
  <c r="GY34" i="7"/>
  <c r="GZ34" i="7"/>
  <c r="HA34" i="7"/>
  <c r="HB34" i="7"/>
  <c r="HC34" i="7"/>
  <c r="HD34" i="7"/>
  <c r="HE34" i="7"/>
  <c r="HF34" i="7"/>
  <c r="HG34" i="7"/>
  <c r="HH34" i="7"/>
  <c r="HI34" i="7"/>
  <c r="HJ34" i="7"/>
  <c r="HK34" i="7"/>
  <c r="HL34" i="7"/>
  <c r="HM34" i="7"/>
  <c r="HN34" i="7"/>
  <c r="HO34" i="7"/>
  <c r="HP34" i="7"/>
  <c r="HQ34" i="7"/>
  <c r="HR34" i="7"/>
  <c r="HS34" i="7"/>
  <c r="HT34" i="7"/>
  <c r="HU34" i="7"/>
  <c r="HV34" i="7"/>
  <c r="HW34" i="7"/>
  <c r="HX34" i="7"/>
  <c r="HY34" i="7"/>
  <c r="HZ34" i="7"/>
  <c r="IA34" i="7"/>
  <c r="IB34" i="7"/>
  <c r="IC34" i="7"/>
  <c r="ID34" i="7"/>
  <c r="IE34" i="7"/>
  <c r="IF34" i="7"/>
  <c r="IG34" i="7"/>
  <c r="IH34" i="7"/>
  <c r="II34" i="7"/>
  <c r="IJ34" i="7"/>
  <c r="IK34" i="7"/>
  <c r="IN34" i="7"/>
  <c r="IO34" i="7"/>
  <c r="IP34" i="7"/>
  <c r="IQ34" i="7"/>
  <c r="IR34" i="7"/>
  <c r="IS34" i="7"/>
  <c r="IT34" i="7"/>
  <c r="IU34" i="7"/>
  <c r="IV34" i="7"/>
  <c r="IW34" i="7"/>
  <c r="IX34" i="7"/>
  <c r="IY34" i="7"/>
  <c r="IZ34" i="7"/>
  <c r="JA34" i="7"/>
  <c r="JB34" i="7"/>
  <c r="JC34" i="7"/>
  <c r="JD34" i="7"/>
  <c r="JE34" i="7"/>
  <c r="JF34" i="7"/>
  <c r="JG34" i="7"/>
  <c r="JH34" i="7"/>
  <c r="JI34" i="7"/>
  <c r="JJ34" i="7"/>
  <c r="JK34" i="7"/>
  <c r="JL34" i="7"/>
  <c r="JM34" i="7"/>
  <c r="JN34" i="7"/>
  <c r="JO34" i="7"/>
  <c r="JP34" i="7"/>
  <c r="JQ34" i="7"/>
  <c r="JR34" i="7"/>
  <c r="JS34" i="7"/>
  <c r="JT34" i="7"/>
  <c r="JU34" i="7"/>
  <c r="JV34" i="7"/>
  <c r="JW34" i="7"/>
  <c r="JX34" i="7"/>
  <c r="JY34" i="7"/>
  <c r="JZ34" i="7"/>
  <c r="KA34" i="7"/>
  <c r="KB34" i="7"/>
  <c r="KC34" i="7"/>
  <c r="KD34" i="7"/>
  <c r="KE34" i="7"/>
  <c r="KF34" i="7"/>
  <c r="KG34" i="7"/>
  <c r="KH34" i="7"/>
  <c r="KI34" i="7"/>
  <c r="KJ34" i="7"/>
  <c r="KK34" i="7"/>
  <c r="KL34" i="7"/>
  <c r="KM34" i="7"/>
  <c r="KN34" i="7"/>
  <c r="KO34" i="7"/>
  <c r="KP34" i="7"/>
  <c r="KQ34" i="7"/>
  <c r="KR34" i="7"/>
  <c r="KS34" i="7"/>
  <c r="KT34" i="7"/>
  <c r="KU34" i="7"/>
  <c r="KV34" i="7"/>
  <c r="KW34" i="7"/>
  <c r="KX34" i="7"/>
  <c r="KY34" i="7"/>
  <c r="KZ34" i="7"/>
  <c r="LA34" i="7"/>
  <c r="LB34" i="7"/>
  <c r="LC34" i="7"/>
  <c r="LD34" i="7"/>
  <c r="LE34" i="7"/>
  <c r="LF34" i="7"/>
  <c r="LG34" i="7"/>
  <c r="LH34" i="7"/>
  <c r="LI34" i="7"/>
  <c r="LJ34" i="7"/>
  <c r="LK34" i="7"/>
  <c r="LL34" i="7"/>
  <c r="LM34" i="7"/>
  <c r="LN34" i="7"/>
  <c r="LO34" i="7"/>
  <c r="LP34" i="7"/>
  <c r="LQ34" i="7"/>
  <c r="LR34" i="7"/>
  <c r="LS34" i="7"/>
  <c r="LT34" i="7"/>
  <c r="LU34" i="7"/>
  <c r="LV34" i="7"/>
  <c r="LW34" i="7"/>
  <c r="LX34" i="7"/>
  <c r="LY34" i="7"/>
  <c r="LZ34" i="7"/>
  <c r="MA34" i="7"/>
  <c r="MB34" i="7"/>
  <c r="K34" i="7"/>
  <c r="IM46" i="1"/>
  <c r="IM34" i="7" s="1"/>
  <c r="IL46" i="1"/>
  <c r="IH22" i="7"/>
  <c r="IH13" i="3"/>
  <c r="IF57" i="1"/>
  <c r="IF55" i="1"/>
  <c r="IF34" i="1"/>
  <c r="L31" i="15"/>
  <c r="M31" i="15"/>
  <c r="N31" i="15"/>
  <c r="O31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C31" i="15"/>
  <c r="AD31" i="15"/>
  <c r="AE31" i="15"/>
  <c r="AF31" i="15"/>
  <c r="AG31" i="15"/>
  <c r="AH31" i="15"/>
  <c r="AI31" i="15"/>
  <c r="AJ31" i="15"/>
  <c r="AK31" i="15"/>
  <c r="AL31" i="15"/>
  <c r="AM31" i="15"/>
  <c r="AN31" i="15"/>
  <c r="AO31" i="15"/>
  <c r="AP31" i="15"/>
  <c r="AQ31" i="15"/>
  <c r="AR31" i="15"/>
  <c r="AS31" i="15"/>
  <c r="AT31" i="15"/>
  <c r="AU31" i="15"/>
  <c r="AV31" i="15"/>
  <c r="AW31" i="15"/>
  <c r="AX31" i="15"/>
  <c r="AY31" i="15"/>
  <c r="AZ31" i="15"/>
  <c r="BA31" i="15"/>
  <c r="BB31" i="15"/>
  <c r="BC31" i="15"/>
  <c r="BD31" i="15"/>
  <c r="BE31" i="15"/>
  <c r="BF31" i="15"/>
  <c r="BG31" i="15"/>
  <c r="BH31" i="15"/>
  <c r="BI31" i="15"/>
  <c r="BJ31" i="15"/>
  <c r="BK31" i="15"/>
  <c r="BL31" i="15"/>
  <c r="BM31" i="15"/>
  <c r="BN31" i="15"/>
  <c r="BO31" i="15"/>
  <c r="BP31" i="15"/>
  <c r="BQ31" i="15"/>
  <c r="BR31" i="15"/>
  <c r="BS31" i="15"/>
  <c r="BT31" i="15"/>
  <c r="BU31" i="15"/>
  <c r="BV31" i="15"/>
  <c r="BW31" i="15"/>
  <c r="BX31" i="15"/>
  <c r="BY31" i="15"/>
  <c r="BZ31" i="15"/>
  <c r="CA31" i="15"/>
  <c r="CB31" i="15"/>
  <c r="CC31" i="15"/>
  <c r="CD31" i="15"/>
  <c r="CE31" i="15"/>
  <c r="CF31" i="15"/>
  <c r="CG31" i="15"/>
  <c r="CH31" i="15"/>
  <c r="CI31" i="15"/>
  <c r="CJ31" i="15"/>
  <c r="CK31" i="15"/>
  <c r="CL31" i="15"/>
  <c r="CM31" i="15"/>
  <c r="CN31" i="15"/>
  <c r="CO31" i="15"/>
  <c r="CP31" i="15"/>
  <c r="CQ31" i="15"/>
  <c r="CR31" i="15"/>
  <c r="CS31" i="15"/>
  <c r="CT31" i="15"/>
  <c r="CU31" i="15"/>
  <c r="CV31" i="15"/>
  <c r="CW31" i="15"/>
  <c r="CX31" i="15"/>
  <c r="CY31" i="15"/>
  <c r="CZ31" i="15"/>
  <c r="DA31" i="15"/>
  <c r="DB31" i="15"/>
  <c r="DC31" i="15"/>
  <c r="DD31" i="15"/>
  <c r="DE31" i="15"/>
  <c r="DF31" i="15"/>
  <c r="DG31" i="15"/>
  <c r="DH31" i="15"/>
  <c r="DI31" i="15"/>
  <c r="DJ31" i="15"/>
  <c r="DK31" i="15"/>
  <c r="DL31" i="15"/>
  <c r="DM31" i="15"/>
  <c r="DN31" i="15"/>
  <c r="DO31" i="15"/>
  <c r="DP31" i="15"/>
  <c r="DQ31" i="15"/>
  <c r="DR31" i="15"/>
  <c r="DS31" i="15"/>
  <c r="DT31" i="15"/>
  <c r="DU31" i="15"/>
  <c r="DV31" i="15"/>
  <c r="DW31" i="15"/>
  <c r="DX31" i="15"/>
  <c r="DY31" i="15"/>
  <c r="DZ31" i="15"/>
  <c r="EA31" i="15"/>
  <c r="EB31" i="15"/>
  <c r="EC31" i="15"/>
  <c r="ED31" i="15"/>
  <c r="EE31" i="15"/>
  <c r="EF31" i="15"/>
  <c r="EG31" i="15"/>
  <c r="EH31" i="15"/>
  <c r="EI31" i="15"/>
  <c r="EJ31" i="15"/>
  <c r="EK31" i="15"/>
  <c r="EL31" i="15"/>
  <c r="EM31" i="15"/>
  <c r="EN31" i="15"/>
  <c r="EO31" i="15"/>
  <c r="EP31" i="15"/>
  <c r="EQ31" i="15"/>
  <c r="ER31" i="15"/>
  <c r="ES31" i="15"/>
  <c r="ET31" i="15"/>
  <c r="EU31" i="15"/>
  <c r="EV31" i="15"/>
  <c r="EW31" i="15"/>
  <c r="EX31" i="15"/>
  <c r="EY31" i="15"/>
  <c r="EZ31" i="15"/>
  <c r="FA31" i="15"/>
  <c r="FB31" i="15"/>
  <c r="FC31" i="15"/>
  <c r="FD31" i="15"/>
  <c r="FE31" i="15"/>
  <c r="FF31" i="15"/>
  <c r="FG31" i="15"/>
  <c r="FH31" i="15"/>
  <c r="FI31" i="15"/>
  <c r="FJ31" i="15"/>
  <c r="FK31" i="15"/>
  <c r="FL31" i="15"/>
  <c r="FM31" i="15"/>
  <c r="FN31" i="15"/>
  <c r="FO31" i="15"/>
  <c r="FP31" i="15"/>
  <c r="FQ31" i="15"/>
  <c r="FR31" i="15"/>
  <c r="FS31" i="15"/>
  <c r="FT31" i="15"/>
  <c r="FU31" i="15"/>
  <c r="FV31" i="15"/>
  <c r="FW31" i="15"/>
  <c r="FX31" i="15"/>
  <c r="FY31" i="15"/>
  <c r="FZ31" i="15"/>
  <c r="GA31" i="15"/>
  <c r="GB31" i="15"/>
  <c r="GC31" i="15"/>
  <c r="GD31" i="15"/>
  <c r="GE31" i="15"/>
  <c r="GF31" i="15"/>
  <c r="GG31" i="15"/>
  <c r="GH31" i="15"/>
  <c r="GI31" i="15"/>
  <c r="GJ31" i="15"/>
  <c r="GK31" i="15"/>
  <c r="GL31" i="15"/>
  <c r="GM31" i="15"/>
  <c r="GN31" i="15"/>
  <c r="GO31" i="15"/>
  <c r="GP31" i="15"/>
  <c r="GQ31" i="15"/>
  <c r="GR31" i="15"/>
  <c r="GS31" i="15"/>
  <c r="GT31" i="15"/>
  <c r="GU31" i="15"/>
  <c r="GV31" i="15"/>
  <c r="GW31" i="15"/>
  <c r="GX31" i="15"/>
  <c r="GY31" i="15"/>
  <c r="GZ31" i="15"/>
  <c r="HA31" i="15"/>
  <c r="HB31" i="15"/>
  <c r="HC31" i="15"/>
  <c r="HD31" i="15"/>
  <c r="HE31" i="15"/>
  <c r="HF31" i="15"/>
  <c r="HG31" i="15"/>
  <c r="HH31" i="15"/>
  <c r="HI31" i="15"/>
  <c r="HJ31" i="15"/>
  <c r="HK31" i="15"/>
  <c r="HL31" i="15"/>
  <c r="HM31" i="15"/>
  <c r="HN31" i="15"/>
  <c r="HO31" i="15"/>
  <c r="HP31" i="15"/>
  <c r="HQ31" i="15"/>
  <c r="HR31" i="15"/>
  <c r="HS31" i="15"/>
  <c r="HT31" i="15"/>
  <c r="HU31" i="15"/>
  <c r="HV31" i="15"/>
  <c r="HW31" i="15"/>
  <c r="HX31" i="15"/>
  <c r="HY31" i="15"/>
  <c r="HZ31" i="15"/>
  <c r="IA31" i="15"/>
  <c r="IB31" i="15"/>
  <c r="IC31" i="15"/>
  <c r="ID31" i="15"/>
  <c r="IF31" i="15"/>
  <c r="IG31" i="15"/>
  <c r="IH31" i="15"/>
  <c r="II31" i="15"/>
  <c r="IJ31" i="15"/>
  <c r="IK31" i="15"/>
  <c r="IL31" i="15"/>
  <c r="IM31" i="15"/>
  <c r="IN31" i="15"/>
  <c r="IO31" i="15"/>
  <c r="IP31" i="15"/>
  <c r="IQ31" i="15"/>
  <c r="IR31" i="15"/>
  <c r="IS31" i="15"/>
  <c r="IT31" i="15"/>
  <c r="IU31" i="15"/>
  <c r="IV31" i="15"/>
  <c r="IW31" i="15"/>
  <c r="IX31" i="15"/>
  <c r="IY31" i="15"/>
  <c r="IZ31" i="15"/>
  <c r="JA31" i="15"/>
  <c r="JB31" i="15"/>
  <c r="JC31" i="15"/>
  <c r="JD31" i="15"/>
  <c r="JE31" i="15"/>
  <c r="JF31" i="15"/>
  <c r="JG31" i="15"/>
  <c r="JH31" i="15"/>
  <c r="JI31" i="15"/>
  <c r="JJ31" i="15"/>
  <c r="JK31" i="15"/>
  <c r="JL31" i="15"/>
  <c r="JM31" i="15"/>
  <c r="JN31" i="15"/>
  <c r="JO31" i="15"/>
  <c r="JP31" i="15"/>
  <c r="JQ31" i="15"/>
  <c r="JR31" i="15"/>
  <c r="JS31" i="15"/>
  <c r="JT31" i="15"/>
  <c r="JU31" i="15"/>
  <c r="JV31" i="15"/>
  <c r="JW31" i="15"/>
  <c r="JX31" i="15"/>
  <c r="JY31" i="15"/>
  <c r="JZ31" i="15"/>
  <c r="KA31" i="15"/>
  <c r="KB31" i="15"/>
  <c r="KC31" i="15"/>
  <c r="KD31" i="15"/>
  <c r="KE31" i="15"/>
  <c r="KF31" i="15"/>
  <c r="KG31" i="15"/>
  <c r="KH31" i="15"/>
  <c r="KI31" i="15"/>
  <c r="KJ31" i="15"/>
  <c r="KK31" i="15"/>
  <c r="KL31" i="15"/>
  <c r="KM31" i="15"/>
  <c r="KN31" i="15"/>
  <c r="KO31" i="15"/>
  <c r="KP31" i="15"/>
  <c r="KQ31" i="15"/>
  <c r="KR31" i="15"/>
  <c r="KS31" i="15"/>
  <c r="KT31" i="15"/>
  <c r="KU31" i="15"/>
  <c r="KV31" i="15"/>
  <c r="KW31" i="15"/>
  <c r="KX31" i="15"/>
  <c r="KY31" i="15"/>
  <c r="KZ31" i="15"/>
  <c r="LA31" i="15"/>
  <c r="LB31" i="15"/>
  <c r="LC31" i="15"/>
  <c r="LD31" i="15"/>
  <c r="LE31" i="15"/>
  <c r="LF31" i="15"/>
  <c r="LG31" i="15"/>
  <c r="LH31" i="15"/>
  <c r="LI31" i="15"/>
  <c r="LJ31" i="15"/>
  <c r="LK31" i="15"/>
  <c r="LL31" i="15"/>
  <c r="LM31" i="15"/>
  <c r="LN31" i="15"/>
  <c r="LO31" i="15"/>
  <c r="LP31" i="15"/>
  <c r="LQ31" i="15"/>
  <c r="LR31" i="15"/>
  <c r="LS31" i="15"/>
  <c r="LT31" i="15"/>
  <c r="LU31" i="15"/>
  <c r="LV31" i="15"/>
  <c r="LW31" i="15"/>
  <c r="LX31" i="15"/>
  <c r="LY31" i="15"/>
  <c r="LZ31" i="15"/>
  <c r="MA31" i="15"/>
  <c r="MB31" i="15"/>
  <c r="MC31" i="15"/>
  <c r="K31" i="15"/>
  <c r="L97" i="7"/>
  <c r="M97" i="7"/>
  <c r="N97" i="7"/>
  <c r="O97" i="7"/>
  <c r="P97" i="7"/>
  <c r="Q97" i="7"/>
  <c r="R97" i="7"/>
  <c r="S97" i="7"/>
  <c r="T97" i="7"/>
  <c r="U97" i="7"/>
  <c r="V97" i="7"/>
  <c r="W97" i="7"/>
  <c r="X97" i="7"/>
  <c r="Y97" i="7"/>
  <c r="Z97" i="7"/>
  <c r="AA97" i="7"/>
  <c r="AB97" i="7"/>
  <c r="AC97" i="7"/>
  <c r="AD97" i="7"/>
  <c r="AE97" i="7"/>
  <c r="AF97" i="7"/>
  <c r="AG97" i="7"/>
  <c r="AH97" i="7"/>
  <c r="AI97" i="7"/>
  <c r="AJ97" i="7"/>
  <c r="AK97" i="7"/>
  <c r="AL97" i="7"/>
  <c r="AM97" i="7"/>
  <c r="AN97" i="7"/>
  <c r="AO97" i="7"/>
  <c r="AP97" i="7"/>
  <c r="AQ97" i="7"/>
  <c r="AR97" i="7"/>
  <c r="AS97" i="7"/>
  <c r="AT97" i="7"/>
  <c r="AU97" i="7"/>
  <c r="AV97" i="7"/>
  <c r="AW97" i="7"/>
  <c r="AX97" i="7"/>
  <c r="AY97" i="7"/>
  <c r="AZ97" i="7"/>
  <c r="BA97" i="7"/>
  <c r="BB97" i="7"/>
  <c r="BC97" i="7"/>
  <c r="BD97" i="7"/>
  <c r="BE97" i="7"/>
  <c r="BF97" i="7"/>
  <c r="BG97" i="7"/>
  <c r="BH97" i="7"/>
  <c r="BI97" i="7"/>
  <c r="BJ97" i="7"/>
  <c r="BK97" i="7"/>
  <c r="BL97" i="7"/>
  <c r="BM97" i="7"/>
  <c r="BN97" i="7"/>
  <c r="BO97" i="7"/>
  <c r="BP97" i="7"/>
  <c r="BQ97" i="7"/>
  <c r="BR97" i="7"/>
  <c r="BS97" i="7"/>
  <c r="BT97" i="7"/>
  <c r="BU97" i="7"/>
  <c r="BV97" i="7"/>
  <c r="BW97" i="7"/>
  <c r="BX97" i="7"/>
  <c r="BY97" i="7"/>
  <c r="BZ97" i="7"/>
  <c r="CA97" i="7"/>
  <c r="CB97" i="7"/>
  <c r="CC97" i="7"/>
  <c r="CD97" i="7"/>
  <c r="CE97" i="7"/>
  <c r="CF97" i="7"/>
  <c r="CG97" i="7"/>
  <c r="CH97" i="7"/>
  <c r="CI97" i="7"/>
  <c r="CJ97" i="7"/>
  <c r="CK97" i="7"/>
  <c r="CL97" i="7"/>
  <c r="CM97" i="7"/>
  <c r="CN97" i="7"/>
  <c r="CO97" i="7"/>
  <c r="CP97" i="7"/>
  <c r="CQ97" i="7"/>
  <c r="CR97" i="7"/>
  <c r="CS97" i="7"/>
  <c r="CT97" i="7"/>
  <c r="CU97" i="7"/>
  <c r="CV97" i="7"/>
  <c r="CW97" i="7"/>
  <c r="CX97" i="7"/>
  <c r="CY97" i="7"/>
  <c r="CZ97" i="7"/>
  <c r="DA97" i="7"/>
  <c r="DB97" i="7"/>
  <c r="DC97" i="7"/>
  <c r="DD97" i="7"/>
  <c r="DE97" i="7"/>
  <c r="DF97" i="7"/>
  <c r="DG97" i="7"/>
  <c r="DH97" i="7"/>
  <c r="DI97" i="7"/>
  <c r="DJ97" i="7"/>
  <c r="DK97" i="7"/>
  <c r="DL97" i="7"/>
  <c r="DM97" i="7"/>
  <c r="DN97" i="7"/>
  <c r="DO97" i="7"/>
  <c r="DP97" i="7"/>
  <c r="DQ97" i="7"/>
  <c r="DR97" i="7"/>
  <c r="DS97" i="7"/>
  <c r="DT97" i="7"/>
  <c r="DU97" i="7"/>
  <c r="DV97" i="7"/>
  <c r="DW97" i="7"/>
  <c r="DX97" i="7"/>
  <c r="DY97" i="7"/>
  <c r="DZ97" i="7"/>
  <c r="EA97" i="7"/>
  <c r="EB97" i="7"/>
  <c r="EC97" i="7"/>
  <c r="ED97" i="7"/>
  <c r="EE97" i="7"/>
  <c r="EF97" i="7"/>
  <c r="EG97" i="7"/>
  <c r="EH97" i="7"/>
  <c r="EI97" i="7"/>
  <c r="EJ97" i="7"/>
  <c r="EK97" i="7"/>
  <c r="EL97" i="7"/>
  <c r="EM97" i="7"/>
  <c r="EN97" i="7"/>
  <c r="EO97" i="7"/>
  <c r="EP97" i="7"/>
  <c r="EQ97" i="7"/>
  <c r="ER97" i="7"/>
  <c r="ES97" i="7"/>
  <c r="ET97" i="7"/>
  <c r="EU97" i="7"/>
  <c r="EV97" i="7"/>
  <c r="EW97" i="7"/>
  <c r="EX97" i="7"/>
  <c r="EY97" i="7"/>
  <c r="EZ97" i="7"/>
  <c r="FA97" i="7"/>
  <c r="FB97" i="7"/>
  <c r="FC97" i="7"/>
  <c r="FD97" i="7"/>
  <c r="FE97" i="7"/>
  <c r="FF97" i="7"/>
  <c r="FG97" i="7"/>
  <c r="FH97" i="7"/>
  <c r="FI97" i="7"/>
  <c r="FJ97" i="7"/>
  <c r="FK97" i="7"/>
  <c r="FL97" i="7"/>
  <c r="FM97" i="7"/>
  <c r="FN97" i="7"/>
  <c r="FO97" i="7"/>
  <c r="FP97" i="7"/>
  <c r="FQ97" i="7"/>
  <c r="FR97" i="7"/>
  <c r="FS97" i="7"/>
  <c r="FT97" i="7"/>
  <c r="FU97" i="7"/>
  <c r="FV97" i="7"/>
  <c r="FW97" i="7"/>
  <c r="FX97" i="7"/>
  <c r="FY97" i="7"/>
  <c r="FZ97" i="7"/>
  <c r="GA97" i="7"/>
  <c r="GB97" i="7"/>
  <c r="GC97" i="7"/>
  <c r="GD97" i="7"/>
  <c r="GE97" i="7"/>
  <c r="GF97" i="7"/>
  <c r="GG97" i="7"/>
  <c r="GH97" i="7"/>
  <c r="GI97" i="7"/>
  <c r="GJ97" i="7"/>
  <c r="GK97" i="7"/>
  <c r="GL97" i="7"/>
  <c r="GM97" i="7"/>
  <c r="GN97" i="7"/>
  <c r="GO97" i="7"/>
  <c r="GP97" i="7"/>
  <c r="GQ97" i="7"/>
  <c r="GR97" i="7"/>
  <c r="GS97" i="7"/>
  <c r="GT97" i="7"/>
  <c r="GU97" i="7"/>
  <c r="GV97" i="7"/>
  <c r="GW97" i="7"/>
  <c r="GX97" i="7"/>
  <c r="GY97" i="7"/>
  <c r="GZ97" i="7"/>
  <c r="HA97" i="7"/>
  <c r="HB97" i="7"/>
  <c r="HC97" i="7"/>
  <c r="HD97" i="7"/>
  <c r="HE97" i="7"/>
  <c r="HF97" i="7"/>
  <c r="HG97" i="7"/>
  <c r="HH97" i="7"/>
  <c r="HI97" i="7"/>
  <c r="HJ97" i="7"/>
  <c r="HK97" i="7"/>
  <c r="HL97" i="7"/>
  <c r="HM97" i="7"/>
  <c r="HN97" i="7"/>
  <c r="HO97" i="7"/>
  <c r="HP97" i="7"/>
  <c r="HQ97" i="7"/>
  <c r="HR97" i="7"/>
  <c r="HS97" i="7"/>
  <c r="HT97" i="7"/>
  <c r="HU97" i="7"/>
  <c r="HV97" i="7"/>
  <c r="HW97" i="7"/>
  <c r="HX97" i="7"/>
  <c r="HY97" i="7"/>
  <c r="HZ97" i="7"/>
  <c r="IA97" i="7"/>
  <c r="IB97" i="7"/>
  <c r="IC97" i="7"/>
  <c r="ID97" i="7"/>
  <c r="IF97" i="7"/>
  <c r="IG97" i="7"/>
  <c r="IH97" i="7"/>
  <c r="II97" i="7"/>
  <c r="IJ97" i="7"/>
  <c r="IK97" i="7"/>
  <c r="IL97" i="7"/>
  <c r="IM97" i="7"/>
  <c r="IN97" i="7"/>
  <c r="IO97" i="7"/>
  <c r="IP97" i="7"/>
  <c r="IQ97" i="7"/>
  <c r="IR97" i="7"/>
  <c r="IS97" i="7"/>
  <c r="IT97" i="7"/>
  <c r="IU97" i="7"/>
  <c r="IV97" i="7"/>
  <c r="IW97" i="7"/>
  <c r="IX97" i="7"/>
  <c r="IY97" i="7"/>
  <c r="IZ97" i="7"/>
  <c r="JA97" i="7"/>
  <c r="JB97" i="7"/>
  <c r="JC97" i="7"/>
  <c r="JD97" i="7"/>
  <c r="JE97" i="7"/>
  <c r="JF97" i="7"/>
  <c r="JG97" i="7"/>
  <c r="JH97" i="7"/>
  <c r="JI97" i="7"/>
  <c r="JJ97" i="7"/>
  <c r="JK97" i="7"/>
  <c r="JL97" i="7"/>
  <c r="JM97" i="7"/>
  <c r="JN97" i="7"/>
  <c r="JO97" i="7"/>
  <c r="JP97" i="7"/>
  <c r="JQ97" i="7"/>
  <c r="JR97" i="7"/>
  <c r="JS97" i="7"/>
  <c r="JT97" i="7"/>
  <c r="JU97" i="7"/>
  <c r="JV97" i="7"/>
  <c r="JW97" i="7"/>
  <c r="JX97" i="7"/>
  <c r="JY97" i="7"/>
  <c r="JZ97" i="7"/>
  <c r="KA97" i="7"/>
  <c r="KB97" i="7"/>
  <c r="KC97" i="7"/>
  <c r="KD97" i="7"/>
  <c r="KE97" i="7"/>
  <c r="KF97" i="7"/>
  <c r="KG97" i="7"/>
  <c r="KH97" i="7"/>
  <c r="KI97" i="7"/>
  <c r="KJ97" i="7"/>
  <c r="KK97" i="7"/>
  <c r="KL97" i="7"/>
  <c r="KM97" i="7"/>
  <c r="KN97" i="7"/>
  <c r="KO97" i="7"/>
  <c r="KP97" i="7"/>
  <c r="KQ97" i="7"/>
  <c r="KR97" i="7"/>
  <c r="KS97" i="7"/>
  <c r="KT97" i="7"/>
  <c r="KU97" i="7"/>
  <c r="KV97" i="7"/>
  <c r="KW97" i="7"/>
  <c r="KX97" i="7"/>
  <c r="KY97" i="7"/>
  <c r="KZ97" i="7"/>
  <c r="LA97" i="7"/>
  <c r="LB97" i="7"/>
  <c r="LC97" i="7"/>
  <c r="LD97" i="7"/>
  <c r="LE97" i="7"/>
  <c r="LF97" i="7"/>
  <c r="LG97" i="7"/>
  <c r="LH97" i="7"/>
  <c r="LI97" i="7"/>
  <c r="LJ97" i="7"/>
  <c r="LK97" i="7"/>
  <c r="LL97" i="7"/>
  <c r="LM97" i="7"/>
  <c r="LN97" i="7"/>
  <c r="LO97" i="7"/>
  <c r="LP97" i="7"/>
  <c r="LQ97" i="7"/>
  <c r="LR97" i="7"/>
  <c r="LS97" i="7"/>
  <c r="LT97" i="7"/>
  <c r="LU97" i="7"/>
  <c r="LV97" i="7"/>
  <c r="LW97" i="7"/>
  <c r="LX97" i="7"/>
  <c r="LY97" i="7"/>
  <c r="LZ97" i="7"/>
  <c r="MA97" i="7"/>
  <c r="MB97" i="7"/>
  <c r="K97" i="7"/>
  <c r="IE34" i="1"/>
  <c r="IE20" i="13"/>
  <c r="I20" i="13" s="1"/>
  <c r="IE15" i="13"/>
  <c r="IE111" i="7" s="1"/>
  <c r="IE17" i="2"/>
  <c r="IE35" i="1"/>
  <c r="L263" i="7"/>
  <c r="M263" i="7"/>
  <c r="N263" i="7"/>
  <c r="O263" i="7"/>
  <c r="P263" i="7"/>
  <c r="Q263" i="7"/>
  <c r="R263" i="7"/>
  <c r="S263" i="7"/>
  <c r="T263" i="7"/>
  <c r="U263" i="7"/>
  <c r="V263" i="7"/>
  <c r="W263" i="7"/>
  <c r="X263" i="7"/>
  <c r="Y263" i="7"/>
  <c r="Z263" i="7"/>
  <c r="AA263" i="7"/>
  <c r="AB263" i="7"/>
  <c r="AC263" i="7"/>
  <c r="AD263" i="7"/>
  <c r="AE263" i="7"/>
  <c r="AF263" i="7"/>
  <c r="AG263" i="7"/>
  <c r="AH263" i="7"/>
  <c r="AI263" i="7"/>
  <c r="AJ263" i="7"/>
  <c r="AK263" i="7"/>
  <c r="AL263" i="7"/>
  <c r="AM263" i="7"/>
  <c r="AN263" i="7"/>
  <c r="AO263" i="7"/>
  <c r="AP263" i="7"/>
  <c r="AQ263" i="7"/>
  <c r="AR263" i="7"/>
  <c r="AS263" i="7"/>
  <c r="AT263" i="7"/>
  <c r="AU263" i="7"/>
  <c r="AV263" i="7"/>
  <c r="AW263" i="7"/>
  <c r="AX263" i="7"/>
  <c r="AY263" i="7"/>
  <c r="AZ263" i="7"/>
  <c r="BA263" i="7"/>
  <c r="BB263" i="7"/>
  <c r="BC263" i="7"/>
  <c r="BD263" i="7"/>
  <c r="BE263" i="7"/>
  <c r="BF263" i="7"/>
  <c r="BG263" i="7"/>
  <c r="BH263" i="7"/>
  <c r="BI263" i="7"/>
  <c r="BJ263" i="7"/>
  <c r="BK263" i="7"/>
  <c r="BL263" i="7"/>
  <c r="BM263" i="7"/>
  <c r="BN263" i="7"/>
  <c r="BO263" i="7"/>
  <c r="BP263" i="7"/>
  <c r="BQ263" i="7"/>
  <c r="BR263" i="7"/>
  <c r="BS263" i="7"/>
  <c r="BT263" i="7"/>
  <c r="BU263" i="7"/>
  <c r="BV263" i="7"/>
  <c r="BW263" i="7"/>
  <c r="BX263" i="7"/>
  <c r="BY263" i="7"/>
  <c r="BZ263" i="7"/>
  <c r="CA263" i="7"/>
  <c r="CB263" i="7"/>
  <c r="CC263" i="7"/>
  <c r="CD263" i="7"/>
  <c r="CE263" i="7"/>
  <c r="CF263" i="7"/>
  <c r="CG263" i="7"/>
  <c r="CH263" i="7"/>
  <c r="CI263" i="7"/>
  <c r="CJ263" i="7"/>
  <c r="CK263" i="7"/>
  <c r="CL263" i="7"/>
  <c r="CM263" i="7"/>
  <c r="CN263" i="7"/>
  <c r="CO263" i="7"/>
  <c r="CP263" i="7"/>
  <c r="CQ263" i="7"/>
  <c r="CR263" i="7"/>
  <c r="CS263" i="7"/>
  <c r="CT263" i="7"/>
  <c r="CU263" i="7"/>
  <c r="CV263" i="7"/>
  <c r="CW263" i="7"/>
  <c r="CX263" i="7"/>
  <c r="CY263" i="7"/>
  <c r="CZ263" i="7"/>
  <c r="DA263" i="7"/>
  <c r="DB263" i="7"/>
  <c r="DC263" i="7"/>
  <c r="DD263" i="7"/>
  <c r="DE263" i="7"/>
  <c r="DF263" i="7"/>
  <c r="DG263" i="7"/>
  <c r="DH263" i="7"/>
  <c r="DI263" i="7"/>
  <c r="DJ263" i="7"/>
  <c r="DK263" i="7"/>
  <c r="DL263" i="7"/>
  <c r="DM263" i="7"/>
  <c r="DN263" i="7"/>
  <c r="DO263" i="7"/>
  <c r="DP263" i="7"/>
  <c r="DQ263" i="7"/>
  <c r="DR263" i="7"/>
  <c r="DS263" i="7"/>
  <c r="DT263" i="7"/>
  <c r="DU263" i="7"/>
  <c r="DV263" i="7"/>
  <c r="DW263" i="7"/>
  <c r="DX263" i="7"/>
  <c r="DY263" i="7"/>
  <c r="DZ263" i="7"/>
  <c r="EA263" i="7"/>
  <c r="EB263" i="7"/>
  <c r="EC263" i="7"/>
  <c r="ED263" i="7"/>
  <c r="EE263" i="7"/>
  <c r="EF263" i="7"/>
  <c r="EG263" i="7"/>
  <c r="EH263" i="7"/>
  <c r="EI263" i="7"/>
  <c r="EJ263" i="7"/>
  <c r="EK263" i="7"/>
  <c r="EL263" i="7"/>
  <c r="EM263" i="7"/>
  <c r="EN263" i="7"/>
  <c r="EO263" i="7"/>
  <c r="EP263" i="7"/>
  <c r="EQ263" i="7"/>
  <c r="ER263" i="7"/>
  <c r="ES263" i="7"/>
  <c r="ET263" i="7"/>
  <c r="EU263" i="7"/>
  <c r="EV263" i="7"/>
  <c r="EW263" i="7"/>
  <c r="EX263" i="7"/>
  <c r="EY263" i="7"/>
  <c r="EZ263" i="7"/>
  <c r="FA263" i="7"/>
  <c r="FB263" i="7"/>
  <c r="FC263" i="7"/>
  <c r="FD263" i="7"/>
  <c r="FE263" i="7"/>
  <c r="FF263" i="7"/>
  <c r="FG263" i="7"/>
  <c r="FH263" i="7"/>
  <c r="FI263" i="7"/>
  <c r="FJ263" i="7"/>
  <c r="FK263" i="7"/>
  <c r="FL263" i="7"/>
  <c r="FM263" i="7"/>
  <c r="FN263" i="7"/>
  <c r="FO263" i="7"/>
  <c r="FP263" i="7"/>
  <c r="FQ263" i="7"/>
  <c r="FR263" i="7"/>
  <c r="FS263" i="7"/>
  <c r="FT263" i="7"/>
  <c r="FU263" i="7"/>
  <c r="FV263" i="7"/>
  <c r="FW263" i="7"/>
  <c r="FX263" i="7"/>
  <c r="FY263" i="7"/>
  <c r="FZ263" i="7"/>
  <c r="GA263" i="7"/>
  <c r="GB263" i="7"/>
  <c r="GC263" i="7"/>
  <c r="GD263" i="7"/>
  <c r="GE263" i="7"/>
  <c r="GF263" i="7"/>
  <c r="GG263" i="7"/>
  <c r="GH263" i="7"/>
  <c r="GI263" i="7"/>
  <c r="GJ263" i="7"/>
  <c r="GK263" i="7"/>
  <c r="GL263" i="7"/>
  <c r="GM263" i="7"/>
  <c r="GN263" i="7"/>
  <c r="GO263" i="7"/>
  <c r="GP263" i="7"/>
  <c r="GQ263" i="7"/>
  <c r="GR263" i="7"/>
  <c r="GS263" i="7"/>
  <c r="GT263" i="7"/>
  <c r="GU263" i="7"/>
  <c r="GV263" i="7"/>
  <c r="GW263" i="7"/>
  <c r="GX263" i="7"/>
  <c r="GY263" i="7"/>
  <c r="GZ263" i="7"/>
  <c r="HA263" i="7"/>
  <c r="HB263" i="7"/>
  <c r="HC263" i="7"/>
  <c r="HD263" i="7"/>
  <c r="HE263" i="7"/>
  <c r="HF263" i="7"/>
  <c r="HG263" i="7"/>
  <c r="HH263" i="7"/>
  <c r="HI263" i="7"/>
  <c r="HJ263" i="7"/>
  <c r="HK263" i="7"/>
  <c r="HL263" i="7"/>
  <c r="HM263" i="7"/>
  <c r="HN263" i="7"/>
  <c r="HO263" i="7"/>
  <c r="HP263" i="7"/>
  <c r="HQ263" i="7"/>
  <c r="HR263" i="7"/>
  <c r="HS263" i="7"/>
  <c r="HT263" i="7"/>
  <c r="HU263" i="7"/>
  <c r="HV263" i="7"/>
  <c r="HW263" i="7"/>
  <c r="HX263" i="7"/>
  <c r="HY263" i="7"/>
  <c r="HZ263" i="7"/>
  <c r="IA263" i="7"/>
  <c r="IB263" i="7"/>
  <c r="IC263" i="7"/>
  <c r="ID263" i="7"/>
  <c r="IE263" i="7"/>
  <c r="IF263" i="7"/>
  <c r="IG263" i="7"/>
  <c r="IH263" i="7"/>
  <c r="II263" i="7"/>
  <c r="IJ263" i="7"/>
  <c r="IK263" i="7"/>
  <c r="IL263" i="7"/>
  <c r="IM263" i="7"/>
  <c r="IN263" i="7"/>
  <c r="IO263" i="7"/>
  <c r="IP263" i="7"/>
  <c r="IQ263" i="7"/>
  <c r="IR263" i="7"/>
  <c r="IS263" i="7"/>
  <c r="IT263" i="7"/>
  <c r="IU263" i="7"/>
  <c r="IV263" i="7"/>
  <c r="IW263" i="7"/>
  <c r="IX263" i="7"/>
  <c r="IY263" i="7"/>
  <c r="IZ263" i="7"/>
  <c r="JA263" i="7"/>
  <c r="JB263" i="7"/>
  <c r="JC263" i="7"/>
  <c r="JD263" i="7"/>
  <c r="JE263" i="7"/>
  <c r="JF263" i="7"/>
  <c r="JG263" i="7"/>
  <c r="JH263" i="7"/>
  <c r="JI263" i="7"/>
  <c r="JJ263" i="7"/>
  <c r="JK263" i="7"/>
  <c r="JL263" i="7"/>
  <c r="JM263" i="7"/>
  <c r="JN263" i="7"/>
  <c r="JO263" i="7"/>
  <c r="JP263" i="7"/>
  <c r="JQ263" i="7"/>
  <c r="JR263" i="7"/>
  <c r="JS263" i="7"/>
  <c r="JT263" i="7"/>
  <c r="JU263" i="7"/>
  <c r="JV263" i="7"/>
  <c r="JW263" i="7"/>
  <c r="JX263" i="7"/>
  <c r="JY263" i="7"/>
  <c r="JZ263" i="7"/>
  <c r="KA263" i="7"/>
  <c r="KB263" i="7"/>
  <c r="KC263" i="7"/>
  <c r="KD263" i="7"/>
  <c r="KE263" i="7"/>
  <c r="KF263" i="7"/>
  <c r="KG263" i="7"/>
  <c r="KH263" i="7"/>
  <c r="KI263" i="7"/>
  <c r="KJ263" i="7"/>
  <c r="KK263" i="7"/>
  <c r="KL263" i="7"/>
  <c r="KM263" i="7"/>
  <c r="KN263" i="7"/>
  <c r="KO263" i="7"/>
  <c r="KP263" i="7"/>
  <c r="KQ263" i="7"/>
  <c r="KR263" i="7"/>
  <c r="KS263" i="7"/>
  <c r="KT263" i="7"/>
  <c r="KU263" i="7"/>
  <c r="KV263" i="7"/>
  <c r="KW263" i="7"/>
  <c r="KX263" i="7"/>
  <c r="KY263" i="7"/>
  <c r="KZ263" i="7"/>
  <c r="LA263" i="7"/>
  <c r="LB263" i="7"/>
  <c r="LC263" i="7"/>
  <c r="LD263" i="7"/>
  <c r="LE263" i="7"/>
  <c r="LF263" i="7"/>
  <c r="LG263" i="7"/>
  <c r="LH263" i="7"/>
  <c r="LI263" i="7"/>
  <c r="LJ263" i="7"/>
  <c r="LK263" i="7"/>
  <c r="LL263" i="7"/>
  <c r="LM263" i="7"/>
  <c r="LN263" i="7"/>
  <c r="LO263" i="7"/>
  <c r="LP263" i="7"/>
  <c r="LQ263" i="7"/>
  <c r="LR263" i="7"/>
  <c r="LS263" i="7"/>
  <c r="LT263" i="7"/>
  <c r="LU263" i="7"/>
  <c r="LV263" i="7"/>
  <c r="LW263" i="7"/>
  <c r="LX263" i="7"/>
  <c r="LY263" i="7"/>
  <c r="LZ263" i="7"/>
  <c r="MA263" i="7"/>
  <c r="MB263" i="7"/>
  <c r="MC263" i="7"/>
  <c r="K263" i="7"/>
  <c r="ID49" i="7"/>
  <c r="I49" i="7" s="1"/>
  <c r="ID56" i="3"/>
  <c r="I56" i="3" s="1"/>
  <c r="ID100" i="1"/>
  <c r="I100" i="1" s="1"/>
  <c r="ID80" i="1"/>
  <c r="I80" i="1" s="1"/>
  <c r="HZ8" i="2"/>
  <c r="IA8" i="2"/>
  <c r="IB8" i="2"/>
  <c r="IC8" i="2"/>
  <c r="ID8" i="2"/>
  <c r="IE8" i="2"/>
  <c r="IF8" i="2"/>
  <c r="IG8" i="2"/>
  <c r="IH8" i="2"/>
  <c r="HY20" i="2"/>
  <c r="HY51" i="1"/>
  <c r="HX26" i="2"/>
  <c r="HX51" i="1"/>
  <c r="HV25" i="7"/>
  <c r="HV13" i="3"/>
  <c r="HU34" i="1"/>
  <c r="HU17" i="2"/>
  <c r="HU35" i="1"/>
  <c r="L68" i="15"/>
  <c r="M68" i="15"/>
  <c r="N68" i="15"/>
  <c r="O68" i="15"/>
  <c r="P68" i="15"/>
  <c r="Q68" i="15"/>
  <c r="R68" i="15"/>
  <c r="S68" i="15"/>
  <c r="T68" i="15"/>
  <c r="U68" i="15"/>
  <c r="V68" i="15"/>
  <c r="W68" i="15"/>
  <c r="X68" i="15"/>
  <c r="Y68" i="15"/>
  <c r="Z68" i="15"/>
  <c r="AA68" i="15"/>
  <c r="AB68" i="15"/>
  <c r="AC68" i="15"/>
  <c r="AD68" i="15"/>
  <c r="AE68" i="15"/>
  <c r="AF68" i="15"/>
  <c r="AG68" i="15"/>
  <c r="AH68" i="15"/>
  <c r="AI68" i="15"/>
  <c r="AJ68" i="15"/>
  <c r="AK68" i="15"/>
  <c r="AL68" i="15"/>
  <c r="AM68" i="15"/>
  <c r="AN68" i="15"/>
  <c r="AO68" i="15"/>
  <c r="AP68" i="15"/>
  <c r="AQ68" i="15"/>
  <c r="AR68" i="15"/>
  <c r="AS68" i="15"/>
  <c r="AT68" i="15"/>
  <c r="AU68" i="15"/>
  <c r="AV68" i="15"/>
  <c r="AW68" i="15"/>
  <c r="AX68" i="15"/>
  <c r="AY68" i="15"/>
  <c r="AZ68" i="15"/>
  <c r="BA68" i="15"/>
  <c r="BB68" i="15"/>
  <c r="BC68" i="15"/>
  <c r="BD68" i="15"/>
  <c r="BE68" i="15"/>
  <c r="BF68" i="15"/>
  <c r="BG68" i="15"/>
  <c r="BH68" i="15"/>
  <c r="BI68" i="15"/>
  <c r="BJ68" i="15"/>
  <c r="BK68" i="15"/>
  <c r="BL68" i="15"/>
  <c r="BM68" i="15"/>
  <c r="BN68" i="15"/>
  <c r="BO68" i="15"/>
  <c r="BP68" i="15"/>
  <c r="BQ68" i="15"/>
  <c r="BR68" i="15"/>
  <c r="BS68" i="15"/>
  <c r="BT68" i="15"/>
  <c r="BU68" i="15"/>
  <c r="BV68" i="15"/>
  <c r="BW68" i="15"/>
  <c r="BX68" i="15"/>
  <c r="BY68" i="15"/>
  <c r="BZ68" i="15"/>
  <c r="CA68" i="15"/>
  <c r="CB68" i="15"/>
  <c r="CC68" i="15"/>
  <c r="CD68" i="15"/>
  <c r="CE68" i="15"/>
  <c r="CF68" i="15"/>
  <c r="CG68" i="15"/>
  <c r="CH68" i="15"/>
  <c r="CI68" i="15"/>
  <c r="CJ68" i="15"/>
  <c r="CK68" i="15"/>
  <c r="CL68" i="15"/>
  <c r="CM68" i="15"/>
  <c r="CN68" i="15"/>
  <c r="CO68" i="15"/>
  <c r="CP68" i="15"/>
  <c r="CQ68" i="15"/>
  <c r="CR68" i="15"/>
  <c r="CS68" i="15"/>
  <c r="CT68" i="15"/>
  <c r="CU68" i="15"/>
  <c r="CV68" i="15"/>
  <c r="CW68" i="15"/>
  <c r="CX68" i="15"/>
  <c r="CY68" i="15"/>
  <c r="CZ68" i="15"/>
  <c r="DA68" i="15"/>
  <c r="DB68" i="15"/>
  <c r="DC68" i="15"/>
  <c r="DD68" i="15"/>
  <c r="DE68" i="15"/>
  <c r="DF68" i="15"/>
  <c r="DG68" i="15"/>
  <c r="DH68" i="15"/>
  <c r="DI68" i="15"/>
  <c r="DJ68" i="15"/>
  <c r="DK68" i="15"/>
  <c r="DL68" i="15"/>
  <c r="DM68" i="15"/>
  <c r="DN68" i="15"/>
  <c r="DO68" i="15"/>
  <c r="DP68" i="15"/>
  <c r="DQ68" i="15"/>
  <c r="DR68" i="15"/>
  <c r="DS68" i="15"/>
  <c r="DT68" i="15"/>
  <c r="DU68" i="15"/>
  <c r="DV68" i="15"/>
  <c r="DW68" i="15"/>
  <c r="DX68" i="15"/>
  <c r="DY68" i="15"/>
  <c r="DZ68" i="15"/>
  <c r="EA68" i="15"/>
  <c r="EB68" i="15"/>
  <c r="EC68" i="15"/>
  <c r="ED68" i="15"/>
  <c r="EE68" i="15"/>
  <c r="EF68" i="15"/>
  <c r="EG68" i="15"/>
  <c r="EH68" i="15"/>
  <c r="EI68" i="15"/>
  <c r="EJ68" i="15"/>
  <c r="EK68" i="15"/>
  <c r="EL68" i="15"/>
  <c r="EM68" i="15"/>
  <c r="EN68" i="15"/>
  <c r="EO68" i="15"/>
  <c r="EP68" i="15"/>
  <c r="EQ68" i="15"/>
  <c r="ER68" i="15"/>
  <c r="ES68" i="15"/>
  <c r="ET68" i="15"/>
  <c r="EU68" i="15"/>
  <c r="EV68" i="15"/>
  <c r="EW68" i="15"/>
  <c r="EX68" i="15"/>
  <c r="EY68" i="15"/>
  <c r="EZ68" i="15"/>
  <c r="FA68" i="15"/>
  <c r="FB68" i="15"/>
  <c r="FC68" i="15"/>
  <c r="FD68" i="15"/>
  <c r="FE68" i="15"/>
  <c r="FF68" i="15"/>
  <c r="FG68" i="15"/>
  <c r="FH68" i="15"/>
  <c r="FI68" i="15"/>
  <c r="FJ68" i="15"/>
  <c r="FK68" i="15"/>
  <c r="FL68" i="15"/>
  <c r="FM68" i="15"/>
  <c r="FN68" i="15"/>
  <c r="FO68" i="15"/>
  <c r="FP68" i="15"/>
  <c r="FQ68" i="15"/>
  <c r="FR68" i="15"/>
  <c r="FS68" i="15"/>
  <c r="FT68" i="15"/>
  <c r="FU68" i="15"/>
  <c r="FV68" i="15"/>
  <c r="FW68" i="15"/>
  <c r="FX68" i="15"/>
  <c r="FY68" i="15"/>
  <c r="FZ68" i="15"/>
  <c r="GA68" i="15"/>
  <c r="GB68" i="15"/>
  <c r="GC68" i="15"/>
  <c r="GD68" i="15"/>
  <c r="GE68" i="15"/>
  <c r="GF68" i="15"/>
  <c r="GG68" i="15"/>
  <c r="GH68" i="15"/>
  <c r="GI68" i="15"/>
  <c r="GJ68" i="15"/>
  <c r="GK68" i="15"/>
  <c r="GL68" i="15"/>
  <c r="GM68" i="15"/>
  <c r="GN68" i="15"/>
  <c r="GO68" i="15"/>
  <c r="GP68" i="15"/>
  <c r="GQ68" i="15"/>
  <c r="GR68" i="15"/>
  <c r="GS68" i="15"/>
  <c r="GT68" i="15"/>
  <c r="GU68" i="15"/>
  <c r="GV68" i="15"/>
  <c r="GW68" i="15"/>
  <c r="GX68" i="15"/>
  <c r="GY68" i="15"/>
  <c r="GZ68" i="15"/>
  <c r="HA68" i="15"/>
  <c r="HB68" i="15"/>
  <c r="HC68" i="15"/>
  <c r="HD68" i="15"/>
  <c r="HE68" i="15"/>
  <c r="HF68" i="15"/>
  <c r="HG68" i="15"/>
  <c r="HH68" i="15"/>
  <c r="HI68" i="15"/>
  <c r="HJ68" i="15"/>
  <c r="HK68" i="15"/>
  <c r="HL68" i="15"/>
  <c r="HM68" i="15"/>
  <c r="HN68" i="15"/>
  <c r="HO68" i="15"/>
  <c r="HP68" i="15"/>
  <c r="HQ68" i="15"/>
  <c r="HR68" i="15"/>
  <c r="HT68" i="15"/>
  <c r="HU68" i="15"/>
  <c r="HV68" i="15"/>
  <c r="HW68" i="15"/>
  <c r="HX68" i="15"/>
  <c r="HY68" i="15"/>
  <c r="HZ68" i="15"/>
  <c r="IA68" i="15"/>
  <c r="IB68" i="15"/>
  <c r="IC68" i="15"/>
  <c r="ID68" i="15"/>
  <c r="IE68" i="15"/>
  <c r="IF68" i="15"/>
  <c r="IG68" i="15"/>
  <c r="IH68" i="15"/>
  <c r="II68" i="15"/>
  <c r="IJ68" i="15"/>
  <c r="IK68" i="15"/>
  <c r="IL68" i="15"/>
  <c r="IM68" i="15"/>
  <c r="IN68" i="15"/>
  <c r="IO68" i="15"/>
  <c r="IP68" i="15"/>
  <c r="IQ68" i="15"/>
  <c r="IR68" i="15"/>
  <c r="IS68" i="15"/>
  <c r="IT68" i="15"/>
  <c r="IU68" i="15"/>
  <c r="IV68" i="15"/>
  <c r="IW68" i="15"/>
  <c r="IX68" i="15"/>
  <c r="IY68" i="15"/>
  <c r="IZ68" i="15"/>
  <c r="JA68" i="15"/>
  <c r="JB68" i="15"/>
  <c r="JC68" i="15"/>
  <c r="JD68" i="15"/>
  <c r="JE68" i="15"/>
  <c r="JF68" i="15"/>
  <c r="JG68" i="15"/>
  <c r="JH68" i="15"/>
  <c r="JI68" i="15"/>
  <c r="JJ68" i="15"/>
  <c r="JK68" i="15"/>
  <c r="JL68" i="15"/>
  <c r="JM68" i="15"/>
  <c r="JN68" i="15"/>
  <c r="JO68" i="15"/>
  <c r="JP68" i="15"/>
  <c r="JQ68" i="15"/>
  <c r="JR68" i="15"/>
  <c r="JS68" i="15"/>
  <c r="JT68" i="15"/>
  <c r="JU68" i="15"/>
  <c r="JV68" i="15"/>
  <c r="JW68" i="15"/>
  <c r="JX68" i="15"/>
  <c r="JY68" i="15"/>
  <c r="JZ68" i="15"/>
  <c r="KA68" i="15"/>
  <c r="KB68" i="15"/>
  <c r="KC68" i="15"/>
  <c r="KD68" i="15"/>
  <c r="KE68" i="15"/>
  <c r="KF68" i="15"/>
  <c r="KG68" i="15"/>
  <c r="KH68" i="15"/>
  <c r="KI68" i="15"/>
  <c r="KJ68" i="15"/>
  <c r="KK68" i="15"/>
  <c r="KL68" i="15"/>
  <c r="KM68" i="15"/>
  <c r="KN68" i="15"/>
  <c r="KO68" i="15"/>
  <c r="KP68" i="15"/>
  <c r="KQ68" i="15"/>
  <c r="KR68" i="15"/>
  <c r="KS68" i="15"/>
  <c r="KT68" i="15"/>
  <c r="KU68" i="15"/>
  <c r="KV68" i="15"/>
  <c r="KW68" i="15"/>
  <c r="KX68" i="15"/>
  <c r="KY68" i="15"/>
  <c r="KZ68" i="15"/>
  <c r="LA68" i="15"/>
  <c r="LB68" i="15"/>
  <c r="LC68" i="15"/>
  <c r="LD68" i="15"/>
  <c r="LE68" i="15"/>
  <c r="LF68" i="15"/>
  <c r="LG68" i="15"/>
  <c r="LH68" i="15"/>
  <c r="LI68" i="15"/>
  <c r="LJ68" i="15"/>
  <c r="LK68" i="15"/>
  <c r="LL68" i="15"/>
  <c r="LM68" i="15"/>
  <c r="LN68" i="15"/>
  <c r="LO68" i="15"/>
  <c r="LP68" i="15"/>
  <c r="LQ68" i="15"/>
  <c r="LR68" i="15"/>
  <c r="LS68" i="15"/>
  <c r="LT68" i="15"/>
  <c r="LU68" i="15"/>
  <c r="LV68" i="15"/>
  <c r="LW68" i="15"/>
  <c r="LX68" i="15"/>
  <c r="LY68" i="15"/>
  <c r="LZ68" i="15"/>
  <c r="MA68" i="15"/>
  <c r="MB68" i="15"/>
  <c r="MC68" i="15"/>
  <c r="K68" i="15"/>
  <c r="L181" i="7"/>
  <c r="M181" i="7"/>
  <c r="N181" i="7"/>
  <c r="O181" i="7"/>
  <c r="P181" i="7"/>
  <c r="Q181" i="7"/>
  <c r="R181" i="7"/>
  <c r="S181" i="7"/>
  <c r="T181" i="7"/>
  <c r="U181" i="7"/>
  <c r="V181" i="7"/>
  <c r="W181" i="7"/>
  <c r="X181" i="7"/>
  <c r="Y181" i="7"/>
  <c r="Z181" i="7"/>
  <c r="AA181" i="7"/>
  <c r="AB181" i="7"/>
  <c r="AC181" i="7"/>
  <c r="AD181" i="7"/>
  <c r="AE181" i="7"/>
  <c r="AF181" i="7"/>
  <c r="AG181" i="7"/>
  <c r="AH181" i="7"/>
  <c r="AI181" i="7"/>
  <c r="AJ181" i="7"/>
  <c r="AK181" i="7"/>
  <c r="AL181" i="7"/>
  <c r="AM181" i="7"/>
  <c r="AN181" i="7"/>
  <c r="AO181" i="7"/>
  <c r="AP181" i="7"/>
  <c r="AQ181" i="7"/>
  <c r="AR181" i="7"/>
  <c r="AS181" i="7"/>
  <c r="AT181" i="7"/>
  <c r="AU181" i="7"/>
  <c r="AV181" i="7"/>
  <c r="AW181" i="7"/>
  <c r="AX181" i="7"/>
  <c r="AY181" i="7"/>
  <c r="AZ181" i="7"/>
  <c r="BA181" i="7"/>
  <c r="BB181" i="7"/>
  <c r="BC181" i="7"/>
  <c r="BD181" i="7"/>
  <c r="BE181" i="7"/>
  <c r="BF181" i="7"/>
  <c r="BG181" i="7"/>
  <c r="BH181" i="7"/>
  <c r="BI181" i="7"/>
  <c r="BJ181" i="7"/>
  <c r="BK181" i="7"/>
  <c r="BL181" i="7"/>
  <c r="BM181" i="7"/>
  <c r="BN181" i="7"/>
  <c r="BO181" i="7"/>
  <c r="BP181" i="7"/>
  <c r="BQ181" i="7"/>
  <c r="BR181" i="7"/>
  <c r="BS181" i="7"/>
  <c r="BT181" i="7"/>
  <c r="BU181" i="7"/>
  <c r="BV181" i="7"/>
  <c r="BW181" i="7"/>
  <c r="BX181" i="7"/>
  <c r="BY181" i="7"/>
  <c r="BZ181" i="7"/>
  <c r="CA181" i="7"/>
  <c r="CB181" i="7"/>
  <c r="CC181" i="7"/>
  <c r="CD181" i="7"/>
  <c r="CE181" i="7"/>
  <c r="CF181" i="7"/>
  <c r="CG181" i="7"/>
  <c r="CH181" i="7"/>
  <c r="CI181" i="7"/>
  <c r="CJ181" i="7"/>
  <c r="CK181" i="7"/>
  <c r="CL181" i="7"/>
  <c r="CM181" i="7"/>
  <c r="CN181" i="7"/>
  <c r="CO181" i="7"/>
  <c r="CP181" i="7"/>
  <c r="CQ181" i="7"/>
  <c r="CR181" i="7"/>
  <c r="CS181" i="7"/>
  <c r="CT181" i="7"/>
  <c r="CU181" i="7"/>
  <c r="CV181" i="7"/>
  <c r="CW181" i="7"/>
  <c r="CX181" i="7"/>
  <c r="CY181" i="7"/>
  <c r="CZ181" i="7"/>
  <c r="DA181" i="7"/>
  <c r="DB181" i="7"/>
  <c r="DC181" i="7"/>
  <c r="DD181" i="7"/>
  <c r="DE181" i="7"/>
  <c r="DF181" i="7"/>
  <c r="DG181" i="7"/>
  <c r="DH181" i="7"/>
  <c r="DI181" i="7"/>
  <c r="DJ181" i="7"/>
  <c r="DK181" i="7"/>
  <c r="DL181" i="7"/>
  <c r="DM181" i="7"/>
  <c r="DN181" i="7"/>
  <c r="DO181" i="7"/>
  <c r="DP181" i="7"/>
  <c r="DQ181" i="7"/>
  <c r="DR181" i="7"/>
  <c r="DS181" i="7"/>
  <c r="DT181" i="7"/>
  <c r="DU181" i="7"/>
  <c r="DV181" i="7"/>
  <c r="DW181" i="7"/>
  <c r="DX181" i="7"/>
  <c r="DY181" i="7"/>
  <c r="DZ181" i="7"/>
  <c r="EA181" i="7"/>
  <c r="EB181" i="7"/>
  <c r="EC181" i="7"/>
  <c r="ED181" i="7"/>
  <c r="EE181" i="7"/>
  <c r="EF181" i="7"/>
  <c r="EG181" i="7"/>
  <c r="EH181" i="7"/>
  <c r="EI181" i="7"/>
  <c r="EJ181" i="7"/>
  <c r="EK181" i="7"/>
  <c r="EL181" i="7"/>
  <c r="EM181" i="7"/>
  <c r="EN181" i="7"/>
  <c r="EO181" i="7"/>
  <c r="EP181" i="7"/>
  <c r="EQ181" i="7"/>
  <c r="ER181" i="7"/>
  <c r="ES181" i="7"/>
  <c r="ET181" i="7"/>
  <c r="EU181" i="7"/>
  <c r="EV181" i="7"/>
  <c r="EW181" i="7"/>
  <c r="EX181" i="7"/>
  <c r="EY181" i="7"/>
  <c r="EZ181" i="7"/>
  <c r="FA181" i="7"/>
  <c r="FB181" i="7"/>
  <c r="FC181" i="7"/>
  <c r="FD181" i="7"/>
  <c r="FE181" i="7"/>
  <c r="FF181" i="7"/>
  <c r="FG181" i="7"/>
  <c r="FH181" i="7"/>
  <c r="FI181" i="7"/>
  <c r="FJ181" i="7"/>
  <c r="FK181" i="7"/>
  <c r="FL181" i="7"/>
  <c r="FM181" i="7"/>
  <c r="FN181" i="7"/>
  <c r="FO181" i="7"/>
  <c r="FP181" i="7"/>
  <c r="FQ181" i="7"/>
  <c r="FR181" i="7"/>
  <c r="FS181" i="7"/>
  <c r="FT181" i="7"/>
  <c r="FU181" i="7"/>
  <c r="FV181" i="7"/>
  <c r="FW181" i="7"/>
  <c r="FX181" i="7"/>
  <c r="FY181" i="7"/>
  <c r="FZ181" i="7"/>
  <c r="GA181" i="7"/>
  <c r="GB181" i="7"/>
  <c r="GC181" i="7"/>
  <c r="GD181" i="7"/>
  <c r="GE181" i="7"/>
  <c r="GF181" i="7"/>
  <c r="GG181" i="7"/>
  <c r="GH181" i="7"/>
  <c r="GI181" i="7"/>
  <c r="GJ181" i="7"/>
  <c r="GK181" i="7"/>
  <c r="GL181" i="7"/>
  <c r="GM181" i="7"/>
  <c r="GN181" i="7"/>
  <c r="GO181" i="7"/>
  <c r="GP181" i="7"/>
  <c r="GQ181" i="7"/>
  <c r="GR181" i="7"/>
  <c r="GS181" i="7"/>
  <c r="GT181" i="7"/>
  <c r="GU181" i="7"/>
  <c r="GV181" i="7"/>
  <c r="GW181" i="7"/>
  <c r="GX181" i="7"/>
  <c r="GY181" i="7"/>
  <c r="GZ181" i="7"/>
  <c r="HA181" i="7"/>
  <c r="HB181" i="7"/>
  <c r="HC181" i="7"/>
  <c r="HD181" i="7"/>
  <c r="HE181" i="7"/>
  <c r="HF181" i="7"/>
  <c r="HG181" i="7"/>
  <c r="HH181" i="7"/>
  <c r="HI181" i="7"/>
  <c r="HJ181" i="7"/>
  <c r="HK181" i="7"/>
  <c r="HL181" i="7"/>
  <c r="HM181" i="7"/>
  <c r="HN181" i="7"/>
  <c r="HO181" i="7"/>
  <c r="HP181" i="7"/>
  <c r="HQ181" i="7"/>
  <c r="HR181" i="7"/>
  <c r="HS181" i="7"/>
  <c r="HT181" i="7"/>
  <c r="HU181" i="7"/>
  <c r="HV181" i="7"/>
  <c r="HW181" i="7"/>
  <c r="HX181" i="7"/>
  <c r="HY181" i="7"/>
  <c r="HZ181" i="7"/>
  <c r="IA181" i="7"/>
  <c r="IB181" i="7"/>
  <c r="IC181" i="7"/>
  <c r="IE181" i="7"/>
  <c r="IF181" i="7"/>
  <c r="IG181" i="7"/>
  <c r="IH181" i="7"/>
  <c r="II181" i="7"/>
  <c r="IJ181" i="7"/>
  <c r="IK181" i="7"/>
  <c r="IL181" i="7"/>
  <c r="IM181" i="7"/>
  <c r="IN181" i="7"/>
  <c r="IO181" i="7"/>
  <c r="IP181" i="7"/>
  <c r="IQ181" i="7"/>
  <c r="IR181" i="7"/>
  <c r="IS181" i="7"/>
  <c r="IT181" i="7"/>
  <c r="IU181" i="7"/>
  <c r="IV181" i="7"/>
  <c r="IW181" i="7"/>
  <c r="IX181" i="7"/>
  <c r="IY181" i="7"/>
  <c r="IZ181" i="7"/>
  <c r="JA181" i="7"/>
  <c r="JB181" i="7"/>
  <c r="JC181" i="7"/>
  <c r="JD181" i="7"/>
  <c r="JE181" i="7"/>
  <c r="JF181" i="7"/>
  <c r="JG181" i="7"/>
  <c r="JH181" i="7"/>
  <c r="JI181" i="7"/>
  <c r="JJ181" i="7"/>
  <c r="JK181" i="7"/>
  <c r="JL181" i="7"/>
  <c r="JM181" i="7"/>
  <c r="JN181" i="7"/>
  <c r="JO181" i="7"/>
  <c r="JP181" i="7"/>
  <c r="JQ181" i="7"/>
  <c r="JR181" i="7"/>
  <c r="JS181" i="7"/>
  <c r="JT181" i="7"/>
  <c r="JU181" i="7"/>
  <c r="JV181" i="7"/>
  <c r="JW181" i="7"/>
  <c r="JX181" i="7"/>
  <c r="JY181" i="7"/>
  <c r="JZ181" i="7"/>
  <c r="KA181" i="7"/>
  <c r="KB181" i="7"/>
  <c r="KC181" i="7"/>
  <c r="KD181" i="7"/>
  <c r="KE181" i="7"/>
  <c r="KF181" i="7"/>
  <c r="KG181" i="7"/>
  <c r="KH181" i="7"/>
  <c r="KI181" i="7"/>
  <c r="KJ181" i="7"/>
  <c r="KK181" i="7"/>
  <c r="KL181" i="7"/>
  <c r="KM181" i="7"/>
  <c r="KN181" i="7"/>
  <c r="KO181" i="7"/>
  <c r="KP181" i="7"/>
  <c r="KQ181" i="7"/>
  <c r="KR181" i="7"/>
  <c r="KS181" i="7"/>
  <c r="KT181" i="7"/>
  <c r="KU181" i="7"/>
  <c r="KV181" i="7"/>
  <c r="KW181" i="7"/>
  <c r="KX181" i="7"/>
  <c r="KY181" i="7"/>
  <c r="KZ181" i="7"/>
  <c r="LA181" i="7"/>
  <c r="LB181" i="7"/>
  <c r="LC181" i="7"/>
  <c r="LD181" i="7"/>
  <c r="LE181" i="7"/>
  <c r="LF181" i="7"/>
  <c r="LG181" i="7"/>
  <c r="LH181" i="7"/>
  <c r="LI181" i="7"/>
  <c r="LJ181" i="7"/>
  <c r="LK181" i="7"/>
  <c r="LL181" i="7"/>
  <c r="LM181" i="7"/>
  <c r="LN181" i="7"/>
  <c r="LO181" i="7"/>
  <c r="LP181" i="7"/>
  <c r="LQ181" i="7"/>
  <c r="LR181" i="7"/>
  <c r="LS181" i="7"/>
  <c r="LT181" i="7"/>
  <c r="LU181" i="7"/>
  <c r="LV181" i="7"/>
  <c r="LW181" i="7"/>
  <c r="LX181" i="7"/>
  <c r="LY181" i="7"/>
  <c r="LZ181" i="7"/>
  <c r="MA181" i="7"/>
  <c r="MB181" i="7"/>
  <c r="K181" i="7"/>
  <c r="L265" i="7"/>
  <c r="M265" i="7"/>
  <c r="N265" i="7"/>
  <c r="O265" i="7"/>
  <c r="P265" i="7"/>
  <c r="Q265" i="7"/>
  <c r="R265" i="7"/>
  <c r="S265" i="7"/>
  <c r="T265" i="7"/>
  <c r="U265" i="7"/>
  <c r="V265" i="7"/>
  <c r="W265" i="7"/>
  <c r="X265" i="7"/>
  <c r="Y265" i="7"/>
  <c r="Z265" i="7"/>
  <c r="AA265" i="7"/>
  <c r="AB265" i="7"/>
  <c r="AC265" i="7"/>
  <c r="AD265" i="7"/>
  <c r="AE265" i="7"/>
  <c r="AF265" i="7"/>
  <c r="AG265" i="7"/>
  <c r="AH265" i="7"/>
  <c r="AI265" i="7"/>
  <c r="AJ265" i="7"/>
  <c r="AK265" i="7"/>
  <c r="AL265" i="7"/>
  <c r="AM265" i="7"/>
  <c r="AN265" i="7"/>
  <c r="AO265" i="7"/>
  <c r="AP265" i="7"/>
  <c r="AQ265" i="7"/>
  <c r="AR265" i="7"/>
  <c r="AS265" i="7"/>
  <c r="AT265" i="7"/>
  <c r="AU265" i="7"/>
  <c r="AV265" i="7"/>
  <c r="AW265" i="7"/>
  <c r="AX265" i="7"/>
  <c r="AY265" i="7"/>
  <c r="AZ265" i="7"/>
  <c r="BA265" i="7"/>
  <c r="BB265" i="7"/>
  <c r="BC265" i="7"/>
  <c r="BD265" i="7"/>
  <c r="BE265" i="7"/>
  <c r="BF265" i="7"/>
  <c r="BG265" i="7"/>
  <c r="BH265" i="7"/>
  <c r="BI265" i="7"/>
  <c r="BJ265" i="7"/>
  <c r="BK265" i="7"/>
  <c r="BL265" i="7"/>
  <c r="BM265" i="7"/>
  <c r="BN265" i="7"/>
  <c r="BO265" i="7"/>
  <c r="BP265" i="7"/>
  <c r="BQ265" i="7"/>
  <c r="BR265" i="7"/>
  <c r="BS265" i="7"/>
  <c r="BT265" i="7"/>
  <c r="BU265" i="7"/>
  <c r="BV265" i="7"/>
  <c r="BW265" i="7"/>
  <c r="BX265" i="7"/>
  <c r="BY265" i="7"/>
  <c r="BZ265" i="7"/>
  <c r="CA265" i="7"/>
  <c r="CB265" i="7"/>
  <c r="CC265" i="7"/>
  <c r="CD265" i="7"/>
  <c r="CE265" i="7"/>
  <c r="CF265" i="7"/>
  <c r="CG265" i="7"/>
  <c r="CH265" i="7"/>
  <c r="CI265" i="7"/>
  <c r="CJ265" i="7"/>
  <c r="CK265" i="7"/>
  <c r="CL265" i="7"/>
  <c r="CM265" i="7"/>
  <c r="CN265" i="7"/>
  <c r="CO265" i="7"/>
  <c r="CP265" i="7"/>
  <c r="CQ265" i="7"/>
  <c r="CR265" i="7"/>
  <c r="CS265" i="7"/>
  <c r="CT265" i="7"/>
  <c r="CU265" i="7"/>
  <c r="CV265" i="7"/>
  <c r="CW265" i="7"/>
  <c r="CX265" i="7"/>
  <c r="CY265" i="7"/>
  <c r="CZ265" i="7"/>
  <c r="DA265" i="7"/>
  <c r="DB265" i="7"/>
  <c r="DC265" i="7"/>
  <c r="DD265" i="7"/>
  <c r="DE265" i="7"/>
  <c r="DF265" i="7"/>
  <c r="DG265" i="7"/>
  <c r="DH265" i="7"/>
  <c r="DI265" i="7"/>
  <c r="DJ265" i="7"/>
  <c r="DK265" i="7"/>
  <c r="DL265" i="7"/>
  <c r="DM265" i="7"/>
  <c r="DN265" i="7"/>
  <c r="DO265" i="7"/>
  <c r="DP265" i="7"/>
  <c r="DQ265" i="7"/>
  <c r="DR265" i="7"/>
  <c r="DS265" i="7"/>
  <c r="DT265" i="7"/>
  <c r="DU265" i="7"/>
  <c r="DV265" i="7"/>
  <c r="DW265" i="7"/>
  <c r="DX265" i="7"/>
  <c r="DY265" i="7"/>
  <c r="DZ265" i="7"/>
  <c r="EA265" i="7"/>
  <c r="EB265" i="7"/>
  <c r="EC265" i="7"/>
  <c r="ED265" i="7"/>
  <c r="EE265" i="7"/>
  <c r="EF265" i="7"/>
  <c r="EG265" i="7"/>
  <c r="EH265" i="7"/>
  <c r="EI265" i="7"/>
  <c r="EJ265" i="7"/>
  <c r="EK265" i="7"/>
  <c r="EL265" i="7"/>
  <c r="EM265" i="7"/>
  <c r="EN265" i="7"/>
  <c r="EO265" i="7"/>
  <c r="EP265" i="7"/>
  <c r="EQ265" i="7"/>
  <c r="ER265" i="7"/>
  <c r="ES265" i="7"/>
  <c r="ET265" i="7"/>
  <c r="EU265" i="7"/>
  <c r="EV265" i="7"/>
  <c r="EW265" i="7"/>
  <c r="EX265" i="7"/>
  <c r="EY265" i="7"/>
  <c r="EZ265" i="7"/>
  <c r="FA265" i="7"/>
  <c r="FB265" i="7"/>
  <c r="FC265" i="7"/>
  <c r="FD265" i="7"/>
  <c r="FE265" i="7"/>
  <c r="FF265" i="7"/>
  <c r="FG265" i="7"/>
  <c r="FH265" i="7"/>
  <c r="FI265" i="7"/>
  <c r="FJ265" i="7"/>
  <c r="FK265" i="7"/>
  <c r="FL265" i="7"/>
  <c r="FM265" i="7"/>
  <c r="FN265" i="7"/>
  <c r="FO265" i="7"/>
  <c r="FP265" i="7"/>
  <c r="FQ265" i="7"/>
  <c r="FR265" i="7"/>
  <c r="FS265" i="7"/>
  <c r="FT265" i="7"/>
  <c r="FU265" i="7"/>
  <c r="FV265" i="7"/>
  <c r="FW265" i="7"/>
  <c r="FX265" i="7"/>
  <c r="FY265" i="7"/>
  <c r="FZ265" i="7"/>
  <c r="GA265" i="7"/>
  <c r="GB265" i="7"/>
  <c r="GC265" i="7"/>
  <c r="GD265" i="7"/>
  <c r="GE265" i="7"/>
  <c r="GF265" i="7"/>
  <c r="GG265" i="7"/>
  <c r="GH265" i="7"/>
  <c r="GI265" i="7"/>
  <c r="GJ265" i="7"/>
  <c r="GK265" i="7"/>
  <c r="GL265" i="7"/>
  <c r="GM265" i="7"/>
  <c r="GN265" i="7"/>
  <c r="GO265" i="7"/>
  <c r="GP265" i="7"/>
  <c r="GQ265" i="7"/>
  <c r="GR265" i="7"/>
  <c r="GS265" i="7"/>
  <c r="GT265" i="7"/>
  <c r="GU265" i="7"/>
  <c r="GV265" i="7"/>
  <c r="GW265" i="7"/>
  <c r="GX265" i="7"/>
  <c r="GY265" i="7"/>
  <c r="GZ265" i="7"/>
  <c r="HA265" i="7"/>
  <c r="HB265" i="7"/>
  <c r="HC265" i="7"/>
  <c r="HD265" i="7"/>
  <c r="HE265" i="7"/>
  <c r="HF265" i="7"/>
  <c r="HG265" i="7"/>
  <c r="HH265" i="7"/>
  <c r="HI265" i="7"/>
  <c r="HJ265" i="7"/>
  <c r="HK265" i="7"/>
  <c r="HL265" i="7"/>
  <c r="HM265" i="7"/>
  <c r="HN265" i="7"/>
  <c r="HO265" i="7"/>
  <c r="HP265" i="7"/>
  <c r="HQ265" i="7"/>
  <c r="HR265" i="7"/>
  <c r="HS265" i="7"/>
  <c r="HT265" i="7"/>
  <c r="HU265" i="7"/>
  <c r="HV265" i="7"/>
  <c r="HW265" i="7"/>
  <c r="HX265" i="7"/>
  <c r="HY265" i="7"/>
  <c r="HZ265" i="7"/>
  <c r="IA265" i="7"/>
  <c r="IB265" i="7"/>
  <c r="IC265" i="7"/>
  <c r="ID265" i="7"/>
  <c r="IE265" i="7"/>
  <c r="IF265" i="7"/>
  <c r="IG265" i="7"/>
  <c r="IH265" i="7"/>
  <c r="II265" i="7"/>
  <c r="IJ265" i="7"/>
  <c r="IK265" i="7"/>
  <c r="IL265" i="7"/>
  <c r="IM265" i="7"/>
  <c r="IN265" i="7"/>
  <c r="IO265" i="7"/>
  <c r="IP265" i="7"/>
  <c r="IQ265" i="7"/>
  <c r="IR265" i="7"/>
  <c r="IS265" i="7"/>
  <c r="IT265" i="7"/>
  <c r="IU265" i="7"/>
  <c r="IV265" i="7"/>
  <c r="IW265" i="7"/>
  <c r="IX265" i="7"/>
  <c r="IY265" i="7"/>
  <c r="IZ265" i="7"/>
  <c r="JA265" i="7"/>
  <c r="JB265" i="7"/>
  <c r="JC265" i="7"/>
  <c r="JD265" i="7"/>
  <c r="JE265" i="7"/>
  <c r="JF265" i="7"/>
  <c r="JG265" i="7"/>
  <c r="JH265" i="7"/>
  <c r="JI265" i="7"/>
  <c r="JJ265" i="7"/>
  <c r="JK265" i="7"/>
  <c r="JL265" i="7"/>
  <c r="JM265" i="7"/>
  <c r="JN265" i="7"/>
  <c r="JO265" i="7"/>
  <c r="JP265" i="7"/>
  <c r="JQ265" i="7"/>
  <c r="JR265" i="7"/>
  <c r="JS265" i="7"/>
  <c r="JT265" i="7"/>
  <c r="JU265" i="7"/>
  <c r="JV265" i="7"/>
  <c r="JW265" i="7"/>
  <c r="JX265" i="7"/>
  <c r="JY265" i="7"/>
  <c r="JZ265" i="7"/>
  <c r="KA265" i="7"/>
  <c r="KB265" i="7"/>
  <c r="KC265" i="7"/>
  <c r="KD265" i="7"/>
  <c r="KE265" i="7"/>
  <c r="KF265" i="7"/>
  <c r="KG265" i="7"/>
  <c r="KH265" i="7"/>
  <c r="KI265" i="7"/>
  <c r="KJ265" i="7"/>
  <c r="KK265" i="7"/>
  <c r="KL265" i="7"/>
  <c r="KM265" i="7"/>
  <c r="KN265" i="7"/>
  <c r="KO265" i="7"/>
  <c r="KP265" i="7"/>
  <c r="KQ265" i="7"/>
  <c r="KR265" i="7"/>
  <c r="KS265" i="7"/>
  <c r="KT265" i="7"/>
  <c r="KU265" i="7"/>
  <c r="KV265" i="7"/>
  <c r="KW265" i="7"/>
  <c r="KX265" i="7"/>
  <c r="KY265" i="7"/>
  <c r="KZ265" i="7"/>
  <c r="LA265" i="7"/>
  <c r="LB265" i="7"/>
  <c r="LC265" i="7"/>
  <c r="LD265" i="7"/>
  <c r="LE265" i="7"/>
  <c r="LF265" i="7"/>
  <c r="LG265" i="7"/>
  <c r="LH265" i="7"/>
  <c r="LI265" i="7"/>
  <c r="LJ265" i="7"/>
  <c r="LK265" i="7"/>
  <c r="LL265" i="7"/>
  <c r="LM265" i="7"/>
  <c r="LN265" i="7"/>
  <c r="LO265" i="7"/>
  <c r="LP265" i="7"/>
  <c r="LQ265" i="7"/>
  <c r="LR265" i="7"/>
  <c r="LS265" i="7"/>
  <c r="LT265" i="7"/>
  <c r="LU265" i="7"/>
  <c r="LV265" i="7"/>
  <c r="LW265" i="7"/>
  <c r="LX265" i="7"/>
  <c r="LY265" i="7"/>
  <c r="LZ265" i="7"/>
  <c r="MA265" i="7"/>
  <c r="MB265" i="7"/>
  <c r="MC265" i="7"/>
  <c r="K265" i="7"/>
  <c r="HQ11" i="1"/>
  <c r="HP11" i="1"/>
  <c r="HO10" i="1"/>
  <c r="HM26" i="7"/>
  <c r="HM56" i="7"/>
  <c r="HM15" i="3"/>
  <c r="HM9" i="3"/>
  <c r="J9" i="3" s="1"/>
  <c r="HM41" i="2"/>
  <c r="HM38" i="1"/>
  <c r="L229" i="7"/>
  <c r="M229" i="7"/>
  <c r="N229" i="7"/>
  <c r="O229" i="7"/>
  <c r="P229" i="7"/>
  <c r="Q229" i="7"/>
  <c r="R229" i="7"/>
  <c r="S229" i="7"/>
  <c r="T229" i="7"/>
  <c r="U229" i="7"/>
  <c r="V229" i="7"/>
  <c r="W229" i="7"/>
  <c r="X229" i="7"/>
  <c r="Y229" i="7"/>
  <c r="Z229" i="7"/>
  <c r="AA229" i="7"/>
  <c r="AB229" i="7"/>
  <c r="AC229" i="7"/>
  <c r="AD229" i="7"/>
  <c r="AE229" i="7"/>
  <c r="AF229" i="7"/>
  <c r="AG229" i="7"/>
  <c r="AH229" i="7"/>
  <c r="AI229" i="7"/>
  <c r="AJ229" i="7"/>
  <c r="AK229" i="7"/>
  <c r="AL229" i="7"/>
  <c r="AM229" i="7"/>
  <c r="AN229" i="7"/>
  <c r="AO229" i="7"/>
  <c r="AP229" i="7"/>
  <c r="AQ229" i="7"/>
  <c r="AR229" i="7"/>
  <c r="AS229" i="7"/>
  <c r="AT229" i="7"/>
  <c r="AU229" i="7"/>
  <c r="AV229" i="7"/>
  <c r="AW229" i="7"/>
  <c r="AX229" i="7"/>
  <c r="AY229" i="7"/>
  <c r="AZ229" i="7"/>
  <c r="BA229" i="7"/>
  <c r="BB229" i="7"/>
  <c r="BC229" i="7"/>
  <c r="BD229" i="7"/>
  <c r="BE229" i="7"/>
  <c r="BF229" i="7"/>
  <c r="BG229" i="7"/>
  <c r="BH229" i="7"/>
  <c r="BI229" i="7"/>
  <c r="BJ229" i="7"/>
  <c r="BK229" i="7"/>
  <c r="BL229" i="7"/>
  <c r="BM229" i="7"/>
  <c r="BN229" i="7"/>
  <c r="BO229" i="7"/>
  <c r="BP229" i="7"/>
  <c r="BQ229" i="7"/>
  <c r="BR229" i="7"/>
  <c r="BS229" i="7"/>
  <c r="BT229" i="7"/>
  <c r="BU229" i="7"/>
  <c r="BV229" i="7"/>
  <c r="BW229" i="7"/>
  <c r="BX229" i="7"/>
  <c r="BY229" i="7"/>
  <c r="BZ229" i="7"/>
  <c r="CA229" i="7"/>
  <c r="CB229" i="7"/>
  <c r="CC229" i="7"/>
  <c r="CD229" i="7"/>
  <c r="CE229" i="7"/>
  <c r="CF229" i="7"/>
  <c r="CG229" i="7"/>
  <c r="CH229" i="7"/>
  <c r="CI229" i="7"/>
  <c r="CJ229" i="7"/>
  <c r="CK229" i="7"/>
  <c r="CL229" i="7"/>
  <c r="CM229" i="7"/>
  <c r="CN229" i="7"/>
  <c r="CO229" i="7"/>
  <c r="CP229" i="7"/>
  <c r="CQ229" i="7"/>
  <c r="CR229" i="7"/>
  <c r="CS229" i="7"/>
  <c r="CT229" i="7"/>
  <c r="CU229" i="7"/>
  <c r="CV229" i="7"/>
  <c r="CW229" i="7"/>
  <c r="CX229" i="7"/>
  <c r="CY229" i="7"/>
  <c r="CZ229" i="7"/>
  <c r="DA229" i="7"/>
  <c r="DB229" i="7"/>
  <c r="DC229" i="7"/>
  <c r="DD229" i="7"/>
  <c r="DE229" i="7"/>
  <c r="DF229" i="7"/>
  <c r="DG229" i="7"/>
  <c r="DH229" i="7"/>
  <c r="DI229" i="7"/>
  <c r="DJ229" i="7"/>
  <c r="DK229" i="7"/>
  <c r="DL229" i="7"/>
  <c r="DM229" i="7"/>
  <c r="DN229" i="7"/>
  <c r="DO229" i="7"/>
  <c r="DP229" i="7"/>
  <c r="DQ229" i="7"/>
  <c r="DR229" i="7"/>
  <c r="DS229" i="7"/>
  <c r="DT229" i="7"/>
  <c r="DU229" i="7"/>
  <c r="DV229" i="7"/>
  <c r="DW229" i="7"/>
  <c r="DX229" i="7"/>
  <c r="DY229" i="7"/>
  <c r="DZ229" i="7"/>
  <c r="EA229" i="7"/>
  <c r="EB229" i="7"/>
  <c r="EC229" i="7"/>
  <c r="ED229" i="7"/>
  <c r="EE229" i="7"/>
  <c r="EF229" i="7"/>
  <c r="EG229" i="7"/>
  <c r="EH229" i="7"/>
  <c r="EI229" i="7"/>
  <c r="EJ229" i="7"/>
  <c r="EK229" i="7"/>
  <c r="EL229" i="7"/>
  <c r="EM229" i="7"/>
  <c r="EN229" i="7"/>
  <c r="EO229" i="7"/>
  <c r="EP229" i="7"/>
  <c r="EQ229" i="7"/>
  <c r="ER229" i="7"/>
  <c r="ES229" i="7"/>
  <c r="ET229" i="7"/>
  <c r="EU229" i="7"/>
  <c r="EV229" i="7"/>
  <c r="EW229" i="7"/>
  <c r="EX229" i="7"/>
  <c r="EY229" i="7"/>
  <c r="EZ229" i="7"/>
  <c r="FA229" i="7"/>
  <c r="FB229" i="7"/>
  <c r="FC229" i="7"/>
  <c r="FD229" i="7"/>
  <c r="FE229" i="7"/>
  <c r="FF229" i="7"/>
  <c r="FG229" i="7"/>
  <c r="FH229" i="7"/>
  <c r="FI229" i="7"/>
  <c r="FJ229" i="7"/>
  <c r="FK229" i="7"/>
  <c r="FL229" i="7"/>
  <c r="FM229" i="7"/>
  <c r="FN229" i="7"/>
  <c r="FO229" i="7"/>
  <c r="FP229" i="7"/>
  <c r="FQ229" i="7"/>
  <c r="FR229" i="7"/>
  <c r="FS229" i="7"/>
  <c r="FT229" i="7"/>
  <c r="FU229" i="7"/>
  <c r="FV229" i="7"/>
  <c r="FW229" i="7"/>
  <c r="FX229" i="7"/>
  <c r="FY229" i="7"/>
  <c r="FZ229" i="7"/>
  <c r="GA229" i="7"/>
  <c r="GB229" i="7"/>
  <c r="GC229" i="7"/>
  <c r="GD229" i="7"/>
  <c r="GE229" i="7"/>
  <c r="GF229" i="7"/>
  <c r="GG229" i="7"/>
  <c r="GH229" i="7"/>
  <c r="GI229" i="7"/>
  <c r="GJ229" i="7"/>
  <c r="GK229" i="7"/>
  <c r="GL229" i="7"/>
  <c r="GM229" i="7"/>
  <c r="GN229" i="7"/>
  <c r="GO229" i="7"/>
  <c r="GP229" i="7"/>
  <c r="GQ229" i="7"/>
  <c r="GR229" i="7"/>
  <c r="GS229" i="7"/>
  <c r="GT229" i="7"/>
  <c r="GU229" i="7"/>
  <c r="GV229" i="7"/>
  <c r="GW229" i="7"/>
  <c r="GX229" i="7"/>
  <c r="GY229" i="7"/>
  <c r="GZ229" i="7"/>
  <c r="HA229" i="7"/>
  <c r="HB229" i="7"/>
  <c r="HC229" i="7"/>
  <c r="HD229" i="7"/>
  <c r="HE229" i="7"/>
  <c r="HF229" i="7"/>
  <c r="HG229" i="7"/>
  <c r="HH229" i="7"/>
  <c r="HI229" i="7"/>
  <c r="HJ229" i="7"/>
  <c r="HK229" i="7"/>
  <c r="HL229" i="7"/>
  <c r="HM229" i="7"/>
  <c r="HN229" i="7"/>
  <c r="HO229" i="7"/>
  <c r="HP229" i="7"/>
  <c r="HQ229" i="7"/>
  <c r="HR229" i="7"/>
  <c r="HS229" i="7"/>
  <c r="HT229" i="7"/>
  <c r="HU229" i="7"/>
  <c r="HV229" i="7"/>
  <c r="HW229" i="7"/>
  <c r="HX229" i="7"/>
  <c r="HY229" i="7"/>
  <c r="HZ229" i="7"/>
  <c r="IA229" i="7"/>
  <c r="IB229" i="7"/>
  <c r="IC229" i="7"/>
  <c r="ID229" i="7"/>
  <c r="IE229" i="7"/>
  <c r="IF229" i="7"/>
  <c r="IG229" i="7"/>
  <c r="IH229" i="7"/>
  <c r="II229" i="7"/>
  <c r="IJ229" i="7"/>
  <c r="IK229" i="7"/>
  <c r="IL229" i="7"/>
  <c r="IM229" i="7"/>
  <c r="IN229" i="7"/>
  <c r="IO229" i="7"/>
  <c r="IP229" i="7"/>
  <c r="IQ229" i="7"/>
  <c r="IR229" i="7"/>
  <c r="IS229" i="7"/>
  <c r="IT229" i="7"/>
  <c r="IU229" i="7"/>
  <c r="IV229" i="7"/>
  <c r="IW229" i="7"/>
  <c r="IX229" i="7"/>
  <c r="IY229" i="7"/>
  <c r="IZ229" i="7"/>
  <c r="JA229" i="7"/>
  <c r="JB229" i="7"/>
  <c r="JC229" i="7"/>
  <c r="JD229" i="7"/>
  <c r="JE229" i="7"/>
  <c r="JF229" i="7"/>
  <c r="JG229" i="7"/>
  <c r="JH229" i="7"/>
  <c r="JI229" i="7"/>
  <c r="JJ229" i="7"/>
  <c r="JK229" i="7"/>
  <c r="JL229" i="7"/>
  <c r="JM229" i="7"/>
  <c r="JN229" i="7"/>
  <c r="JO229" i="7"/>
  <c r="JP229" i="7"/>
  <c r="JQ229" i="7"/>
  <c r="JR229" i="7"/>
  <c r="JS229" i="7"/>
  <c r="JT229" i="7"/>
  <c r="JU229" i="7"/>
  <c r="JV229" i="7"/>
  <c r="JW229" i="7"/>
  <c r="JX229" i="7"/>
  <c r="JY229" i="7"/>
  <c r="JZ229" i="7"/>
  <c r="KA229" i="7"/>
  <c r="KB229" i="7"/>
  <c r="KC229" i="7"/>
  <c r="KD229" i="7"/>
  <c r="KE229" i="7"/>
  <c r="KF229" i="7"/>
  <c r="KG229" i="7"/>
  <c r="KH229" i="7"/>
  <c r="KI229" i="7"/>
  <c r="KJ229" i="7"/>
  <c r="KK229" i="7"/>
  <c r="KL229" i="7"/>
  <c r="KM229" i="7"/>
  <c r="KN229" i="7"/>
  <c r="KO229" i="7"/>
  <c r="KP229" i="7"/>
  <c r="KQ229" i="7"/>
  <c r="KR229" i="7"/>
  <c r="KS229" i="7"/>
  <c r="KT229" i="7"/>
  <c r="KU229" i="7"/>
  <c r="KV229" i="7"/>
  <c r="KW229" i="7"/>
  <c r="KX229" i="7"/>
  <c r="KY229" i="7"/>
  <c r="KZ229" i="7"/>
  <c r="LA229" i="7"/>
  <c r="LB229" i="7"/>
  <c r="LC229" i="7"/>
  <c r="LD229" i="7"/>
  <c r="LE229" i="7"/>
  <c r="LF229" i="7"/>
  <c r="LG229" i="7"/>
  <c r="LH229" i="7"/>
  <c r="LI229" i="7"/>
  <c r="LJ229" i="7"/>
  <c r="LK229" i="7"/>
  <c r="LL229" i="7"/>
  <c r="LM229" i="7"/>
  <c r="LN229" i="7"/>
  <c r="LO229" i="7"/>
  <c r="LP229" i="7"/>
  <c r="LQ229" i="7"/>
  <c r="LR229" i="7"/>
  <c r="LS229" i="7"/>
  <c r="LT229" i="7"/>
  <c r="LU229" i="7"/>
  <c r="LV229" i="7"/>
  <c r="LW229" i="7"/>
  <c r="LX229" i="7"/>
  <c r="LY229" i="7"/>
  <c r="LZ229" i="7"/>
  <c r="MA229" i="7"/>
  <c r="MB229" i="7"/>
  <c r="MC229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EZ207" i="7"/>
  <c r="FA207" i="7"/>
  <c r="FB207" i="7"/>
  <c r="FC207" i="7"/>
  <c r="FD207" i="7"/>
  <c r="FE207" i="7"/>
  <c r="FF207" i="7"/>
  <c r="FG207" i="7"/>
  <c r="FH207" i="7"/>
  <c r="FI207" i="7"/>
  <c r="FJ207" i="7"/>
  <c r="FK207" i="7"/>
  <c r="FL207" i="7"/>
  <c r="FM207" i="7"/>
  <c r="FN207" i="7"/>
  <c r="FO207" i="7"/>
  <c r="FP207" i="7"/>
  <c r="FQ207" i="7"/>
  <c r="FR207" i="7"/>
  <c r="FS207" i="7"/>
  <c r="FT207" i="7"/>
  <c r="FU207" i="7"/>
  <c r="FV207" i="7"/>
  <c r="FW207" i="7"/>
  <c r="FX207" i="7"/>
  <c r="FY207" i="7"/>
  <c r="FZ207" i="7"/>
  <c r="GA207" i="7"/>
  <c r="GB207" i="7"/>
  <c r="GC207" i="7"/>
  <c r="GD207" i="7"/>
  <c r="GE207" i="7"/>
  <c r="GF207" i="7"/>
  <c r="GG207" i="7"/>
  <c r="GH207" i="7"/>
  <c r="GI207" i="7"/>
  <c r="GJ207" i="7"/>
  <c r="GK207" i="7"/>
  <c r="GL207" i="7"/>
  <c r="GM207" i="7"/>
  <c r="GN207" i="7"/>
  <c r="GO207" i="7"/>
  <c r="GP207" i="7"/>
  <c r="GQ207" i="7"/>
  <c r="GR207" i="7"/>
  <c r="GS207" i="7"/>
  <c r="GT207" i="7"/>
  <c r="GU207" i="7"/>
  <c r="GV207" i="7"/>
  <c r="GW207" i="7"/>
  <c r="GX207" i="7"/>
  <c r="GY207" i="7"/>
  <c r="GZ207" i="7"/>
  <c r="HA207" i="7"/>
  <c r="HB207" i="7"/>
  <c r="HC207" i="7"/>
  <c r="HD207" i="7"/>
  <c r="HE207" i="7"/>
  <c r="HF207" i="7"/>
  <c r="HG207" i="7"/>
  <c r="HH207" i="7"/>
  <c r="HI207" i="7"/>
  <c r="HJ207" i="7"/>
  <c r="HK207" i="7"/>
  <c r="HL207" i="7"/>
  <c r="HM207" i="7"/>
  <c r="HN207" i="7"/>
  <c r="HO207" i="7"/>
  <c r="HP207" i="7"/>
  <c r="HQ207" i="7"/>
  <c r="HR207" i="7"/>
  <c r="HS207" i="7"/>
  <c r="HT207" i="7"/>
  <c r="HU207" i="7"/>
  <c r="HV207" i="7"/>
  <c r="HW207" i="7"/>
  <c r="HX207" i="7"/>
  <c r="HY207" i="7"/>
  <c r="HZ207" i="7"/>
  <c r="IA207" i="7"/>
  <c r="IB207" i="7"/>
  <c r="IC207" i="7"/>
  <c r="ID207" i="7"/>
  <c r="IE207" i="7"/>
  <c r="IF207" i="7"/>
  <c r="IG207" i="7"/>
  <c r="IH207" i="7"/>
  <c r="II207" i="7"/>
  <c r="IJ207" i="7"/>
  <c r="IK207" i="7"/>
  <c r="IL207" i="7"/>
  <c r="IM207" i="7"/>
  <c r="IN207" i="7"/>
  <c r="IO207" i="7"/>
  <c r="IP207" i="7"/>
  <c r="IQ207" i="7"/>
  <c r="IR207" i="7"/>
  <c r="IS207" i="7"/>
  <c r="IT207" i="7"/>
  <c r="IU207" i="7"/>
  <c r="IV207" i="7"/>
  <c r="IW207" i="7"/>
  <c r="IX207" i="7"/>
  <c r="IY207" i="7"/>
  <c r="IZ207" i="7"/>
  <c r="JA207" i="7"/>
  <c r="JB207" i="7"/>
  <c r="JC207" i="7"/>
  <c r="JD207" i="7"/>
  <c r="JE207" i="7"/>
  <c r="JF207" i="7"/>
  <c r="JG207" i="7"/>
  <c r="JH207" i="7"/>
  <c r="JI207" i="7"/>
  <c r="JJ207" i="7"/>
  <c r="JK207" i="7"/>
  <c r="JL207" i="7"/>
  <c r="JM207" i="7"/>
  <c r="JN207" i="7"/>
  <c r="JO207" i="7"/>
  <c r="JP207" i="7"/>
  <c r="JQ207" i="7"/>
  <c r="JR207" i="7"/>
  <c r="JS207" i="7"/>
  <c r="JT207" i="7"/>
  <c r="JU207" i="7"/>
  <c r="JV207" i="7"/>
  <c r="JW207" i="7"/>
  <c r="JX207" i="7"/>
  <c r="JY207" i="7"/>
  <c r="JZ207" i="7"/>
  <c r="KA207" i="7"/>
  <c r="KB207" i="7"/>
  <c r="KC207" i="7"/>
  <c r="KD207" i="7"/>
  <c r="KE207" i="7"/>
  <c r="KF207" i="7"/>
  <c r="KG207" i="7"/>
  <c r="KH207" i="7"/>
  <c r="KI207" i="7"/>
  <c r="KJ207" i="7"/>
  <c r="KK207" i="7"/>
  <c r="KL207" i="7"/>
  <c r="KM207" i="7"/>
  <c r="KN207" i="7"/>
  <c r="KO207" i="7"/>
  <c r="KP207" i="7"/>
  <c r="KQ207" i="7"/>
  <c r="KR207" i="7"/>
  <c r="KS207" i="7"/>
  <c r="KT207" i="7"/>
  <c r="KU207" i="7"/>
  <c r="KV207" i="7"/>
  <c r="KW207" i="7"/>
  <c r="KX207" i="7"/>
  <c r="KY207" i="7"/>
  <c r="KZ207" i="7"/>
  <c r="LA207" i="7"/>
  <c r="LB207" i="7"/>
  <c r="LC207" i="7"/>
  <c r="LD207" i="7"/>
  <c r="LE207" i="7"/>
  <c r="LF207" i="7"/>
  <c r="LG207" i="7"/>
  <c r="LH207" i="7"/>
  <c r="LI207" i="7"/>
  <c r="LJ207" i="7"/>
  <c r="LK207" i="7"/>
  <c r="LL207" i="7"/>
  <c r="LM207" i="7"/>
  <c r="LN207" i="7"/>
  <c r="LO207" i="7"/>
  <c r="LP207" i="7"/>
  <c r="LQ207" i="7"/>
  <c r="LR207" i="7"/>
  <c r="LS207" i="7"/>
  <c r="LT207" i="7"/>
  <c r="LU207" i="7"/>
  <c r="LV207" i="7"/>
  <c r="LW207" i="7"/>
  <c r="LX207" i="7"/>
  <c r="LY207" i="7"/>
  <c r="LZ207" i="7"/>
  <c r="MA207" i="7"/>
  <c r="MB207" i="7"/>
  <c r="MC207" i="7"/>
  <c r="K207" i="7"/>
  <c r="K229" i="7"/>
  <c r="L219" i="7"/>
  <c r="M219" i="7"/>
  <c r="N219" i="7"/>
  <c r="O219" i="7"/>
  <c r="P219" i="7"/>
  <c r="Q219" i="7"/>
  <c r="R219" i="7"/>
  <c r="S219" i="7"/>
  <c r="T219" i="7"/>
  <c r="U219" i="7"/>
  <c r="V219" i="7"/>
  <c r="W219" i="7"/>
  <c r="X219" i="7"/>
  <c r="Y219" i="7"/>
  <c r="Z219" i="7"/>
  <c r="AA219" i="7"/>
  <c r="AB219" i="7"/>
  <c r="AC219" i="7"/>
  <c r="AD219" i="7"/>
  <c r="AE219" i="7"/>
  <c r="AF219" i="7"/>
  <c r="AG219" i="7"/>
  <c r="AH219" i="7"/>
  <c r="AI219" i="7"/>
  <c r="AJ219" i="7"/>
  <c r="AK219" i="7"/>
  <c r="AL219" i="7"/>
  <c r="AM219" i="7"/>
  <c r="AN219" i="7"/>
  <c r="AO219" i="7"/>
  <c r="AP219" i="7"/>
  <c r="AQ219" i="7"/>
  <c r="AR219" i="7"/>
  <c r="AS219" i="7"/>
  <c r="AT219" i="7"/>
  <c r="AU219" i="7"/>
  <c r="AV219" i="7"/>
  <c r="AW219" i="7"/>
  <c r="AX219" i="7"/>
  <c r="AY219" i="7"/>
  <c r="AZ219" i="7"/>
  <c r="BA219" i="7"/>
  <c r="BB219" i="7"/>
  <c r="BC219" i="7"/>
  <c r="BD219" i="7"/>
  <c r="BE219" i="7"/>
  <c r="BF219" i="7"/>
  <c r="BG219" i="7"/>
  <c r="BH219" i="7"/>
  <c r="BI219" i="7"/>
  <c r="BJ219" i="7"/>
  <c r="BK219" i="7"/>
  <c r="BL219" i="7"/>
  <c r="BM219" i="7"/>
  <c r="BN219" i="7"/>
  <c r="BO219" i="7"/>
  <c r="BP219" i="7"/>
  <c r="BQ219" i="7"/>
  <c r="BR219" i="7"/>
  <c r="BS219" i="7"/>
  <c r="BT219" i="7"/>
  <c r="BU219" i="7"/>
  <c r="BV219" i="7"/>
  <c r="BW219" i="7"/>
  <c r="BX219" i="7"/>
  <c r="BY219" i="7"/>
  <c r="BZ219" i="7"/>
  <c r="CA219" i="7"/>
  <c r="CB219" i="7"/>
  <c r="CC219" i="7"/>
  <c r="CD219" i="7"/>
  <c r="CE219" i="7"/>
  <c r="CF219" i="7"/>
  <c r="CG219" i="7"/>
  <c r="CH219" i="7"/>
  <c r="CI219" i="7"/>
  <c r="CJ219" i="7"/>
  <c r="CK219" i="7"/>
  <c r="CL219" i="7"/>
  <c r="CM219" i="7"/>
  <c r="CN219" i="7"/>
  <c r="CO219" i="7"/>
  <c r="CP219" i="7"/>
  <c r="CQ219" i="7"/>
  <c r="CR219" i="7"/>
  <c r="CS219" i="7"/>
  <c r="CT219" i="7"/>
  <c r="CU219" i="7"/>
  <c r="CV219" i="7"/>
  <c r="CW219" i="7"/>
  <c r="CX219" i="7"/>
  <c r="CY219" i="7"/>
  <c r="CZ219" i="7"/>
  <c r="DA219" i="7"/>
  <c r="DB219" i="7"/>
  <c r="DC219" i="7"/>
  <c r="DD219" i="7"/>
  <c r="DE219" i="7"/>
  <c r="DF219" i="7"/>
  <c r="DG219" i="7"/>
  <c r="DH219" i="7"/>
  <c r="DI219" i="7"/>
  <c r="DJ219" i="7"/>
  <c r="DK219" i="7"/>
  <c r="DL219" i="7"/>
  <c r="DM219" i="7"/>
  <c r="DN219" i="7"/>
  <c r="DO219" i="7"/>
  <c r="DP219" i="7"/>
  <c r="DQ219" i="7"/>
  <c r="DR219" i="7"/>
  <c r="DS219" i="7"/>
  <c r="DT219" i="7"/>
  <c r="DU219" i="7"/>
  <c r="DV219" i="7"/>
  <c r="DW219" i="7"/>
  <c r="DX219" i="7"/>
  <c r="DY219" i="7"/>
  <c r="DZ219" i="7"/>
  <c r="EA219" i="7"/>
  <c r="EB219" i="7"/>
  <c r="EC219" i="7"/>
  <c r="ED219" i="7"/>
  <c r="EE219" i="7"/>
  <c r="EF219" i="7"/>
  <c r="EG219" i="7"/>
  <c r="EH219" i="7"/>
  <c r="EI219" i="7"/>
  <c r="EJ219" i="7"/>
  <c r="EK219" i="7"/>
  <c r="EL219" i="7"/>
  <c r="EM219" i="7"/>
  <c r="EN219" i="7"/>
  <c r="EO219" i="7"/>
  <c r="EP219" i="7"/>
  <c r="EQ219" i="7"/>
  <c r="ER219" i="7"/>
  <c r="ES219" i="7"/>
  <c r="ET219" i="7"/>
  <c r="EU219" i="7"/>
  <c r="EV219" i="7"/>
  <c r="EW219" i="7"/>
  <c r="EX219" i="7"/>
  <c r="EY219" i="7"/>
  <c r="EZ219" i="7"/>
  <c r="FA219" i="7"/>
  <c r="FB219" i="7"/>
  <c r="FC219" i="7"/>
  <c r="FD219" i="7"/>
  <c r="FE219" i="7"/>
  <c r="FF219" i="7"/>
  <c r="FG219" i="7"/>
  <c r="FH219" i="7"/>
  <c r="FI219" i="7"/>
  <c r="FJ219" i="7"/>
  <c r="FK219" i="7"/>
  <c r="FL219" i="7"/>
  <c r="FM219" i="7"/>
  <c r="FN219" i="7"/>
  <c r="FO219" i="7"/>
  <c r="FP219" i="7"/>
  <c r="FQ219" i="7"/>
  <c r="FR219" i="7"/>
  <c r="FS219" i="7"/>
  <c r="FT219" i="7"/>
  <c r="FU219" i="7"/>
  <c r="FV219" i="7"/>
  <c r="FW219" i="7"/>
  <c r="FX219" i="7"/>
  <c r="FY219" i="7"/>
  <c r="FZ219" i="7"/>
  <c r="GA219" i="7"/>
  <c r="GB219" i="7"/>
  <c r="GC219" i="7"/>
  <c r="GD219" i="7"/>
  <c r="GE219" i="7"/>
  <c r="GF219" i="7"/>
  <c r="GG219" i="7"/>
  <c r="GH219" i="7"/>
  <c r="GI219" i="7"/>
  <c r="GJ219" i="7"/>
  <c r="GK219" i="7"/>
  <c r="GL219" i="7"/>
  <c r="GM219" i="7"/>
  <c r="GN219" i="7"/>
  <c r="GO219" i="7"/>
  <c r="GP219" i="7"/>
  <c r="GQ219" i="7"/>
  <c r="GR219" i="7"/>
  <c r="GS219" i="7"/>
  <c r="GT219" i="7"/>
  <c r="GU219" i="7"/>
  <c r="GV219" i="7"/>
  <c r="GW219" i="7"/>
  <c r="GX219" i="7"/>
  <c r="GY219" i="7"/>
  <c r="GZ219" i="7"/>
  <c r="HA219" i="7"/>
  <c r="HB219" i="7"/>
  <c r="HC219" i="7"/>
  <c r="HD219" i="7"/>
  <c r="HE219" i="7"/>
  <c r="HF219" i="7"/>
  <c r="HG219" i="7"/>
  <c r="HH219" i="7"/>
  <c r="HI219" i="7"/>
  <c r="HJ219" i="7"/>
  <c r="HK219" i="7"/>
  <c r="HL219" i="7"/>
  <c r="HM219" i="7"/>
  <c r="HN219" i="7"/>
  <c r="HO219" i="7"/>
  <c r="HP219" i="7"/>
  <c r="HQ219" i="7"/>
  <c r="HR219" i="7"/>
  <c r="HS219" i="7"/>
  <c r="HT219" i="7"/>
  <c r="HU219" i="7"/>
  <c r="HV219" i="7"/>
  <c r="HW219" i="7"/>
  <c r="HX219" i="7"/>
  <c r="HY219" i="7"/>
  <c r="HZ219" i="7"/>
  <c r="IA219" i="7"/>
  <c r="IB219" i="7"/>
  <c r="IC219" i="7"/>
  <c r="ID219" i="7"/>
  <c r="IE219" i="7"/>
  <c r="IF219" i="7"/>
  <c r="IG219" i="7"/>
  <c r="IH219" i="7"/>
  <c r="II219" i="7"/>
  <c r="IJ219" i="7"/>
  <c r="IK219" i="7"/>
  <c r="IL219" i="7"/>
  <c r="IM219" i="7"/>
  <c r="IN219" i="7"/>
  <c r="IO219" i="7"/>
  <c r="IP219" i="7"/>
  <c r="IQ219" i="7"/>
  <c r="IR219" i="7"/>
  <c r="IS219" i="7"/>
  <c r="IT219" i="7"/>
  <c r="IU219" i="7"/>
  <c r="IV219" i="7"/>
  <c r="IW219" i="7"/>
  <c r="IX219" i="7"/>
  <c r="IY219" i="7"/>
  <c r="IZ219" i="7"/>
  <c r="JA219" i="7"/>
  <c r="JB219" i="7"/>
  <c r="JC219" i="7"/>
  <c r="JD219" i="7"/>
  <c r="JE219" i="7"/>
  <c r="JF219" i="7"/>
  <c r="JG219" i="7"/>
  <c r="JH219" i="7"/>
  <c r="JI219" i="7"/>
  <c r="JJ219" i="7"/>
  <c r="JK219" i="7"/>
  <c r="JL219" i="7"/>
  <c r="JM219" i="7"/>
  <c r="JN219" i="7"/>
  <c r="JO219" i="7"/>
  <c r="JP219" i="7"/>
  <c r="JQ219" i="7"/>
  <c r="JR219" i="7"/>
  <c r="JS219" i="7"/>
  <c r="JT219" i="7"/>
  <c r="JU219" i="7"/>
  <c r="JV219" i="7"/>
  <c r="JW219" i="7"/>
  <c r="JX219" i="7"/>
  <c r="JY219" i="7"/>
  <c r="JZ219" i="7"/>
  <c r="KA219" i="7"/>
  <c r="KB219" i="7"/>
  <c r="KC219" i="7"/>
  <c r="KD219" i="7"/>
  <c r="KE219" i="7"/>
  <c r="KF219" i="7"/>
  <c r="KG219" i="7"/>
  <c r="KH219" i="7"/>
  <c r="KI219" i="7"/>
  <c r="KJ219" i="7"/>
  <c r="KK219" i="7"/>
  <c r="KL219" i="7"/>
  <c r="KM219" i="7"/>
  <c r="KN219" i="7"/>
  <c r="KO219" i="7"/>
  <c r="KP219" i="7"/>
  <c r="KQ219" i="7"/>
  <c r="KR219" i="7"/>
  <c r="KS219" i="7"/>
  <c r="KT219" i="7"/>
  <c r="KU219" i="7"/>
  <c r="KV219" i="7"/>
  <c r="KW219" i="7"/>
  <c r="KX219" i="7"/>
  <c r="KY219" i="7"/>
  <c r="KZ219" i="7"/>
  <c r="LA219" i="7"/>
  <c r="LB219" i="7"/>
  <c r="LC219" i="7"/>
  <c r="LD219" i="7"/>
  <c r="LE219" i="7"/>
  <c r="LF219" i="7"/>
  <c r="LG219" i="7"/>
  <c r="LH219" i="7"/>
  <c r="LI219" i="7"/>
  <c r="LJ219" i="7"/>
  <c r="LK219" i="7"/>
  <c r="LL219" i="7"/>
  <c r="LM219" i="7"/>
  <c r="LN219" i="7"/>
  <c r="LO219" i="7"/>
  <c r="LP219" i="7"/>
  <c r="LQ219" i="7"/>
  <c r="LR219" i="7"/>
  <c r="LS219" i="7"/>
  <c r="LT219" i="7"/>
  <c r="LU219" i="7"/>
  <c r="LV219" i="7"/>
  <c r="LW219" i="7"/>
  <c r="LX219" i="7"/>
  <c r="LY219" i="7"/>
  <c r="LZ219" i="7"/>
  <c r="MA219" i="7"/>
  <c r="MB219" i="7"/>
  <c r="MC219" i="7"/>
  <c r="K219" i="7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ES86" i="7"/>
  <c r="ET86" i="7"/>
  <c r="EU86" i="7"/>
  <c r="EV86" i="7"/>
  <c r="EW86" i="7"/>
  <c r="EX86" i="7"/>
  <c r="EY86" i="7"/>
  <c r="EZ86" i="7"/>
  <c r="FA86" i="7"/>
  <c r="FB86" i="7"/>
  <c r="FC86" i="7"/>
  <c r="FD86" i="7"/>
  <c r="FE86" i="7"/>
  <c r="FF86" i="7"/>
  <c r="FG86" i="7"/>
  <c r="FH86" i="7"/>
  <c r="FI86" i="7"/>
  <c r="FJ86" i="7"/>
  <c r="FK86" i="7"/>
  <c r="FL86" i="7"/>
  <c r="FM86" i="7"/>
  <c r="FN86" i="7"/>
  <c r="FO86" i="7"/>
  <c r="FP86" i="7"/>
  <c r="FQ86" i="7"/>
  <c r="FR86" i="7"/>
  <c r="FS86" i="7"/>
  <c r="FT86" i="7"/>
  <c r="FU86" i="7"/>
  <c r="FV86" i="7"/>
  <c r="FW86" i="7"/>
  <c r="FX86" i="7"/>
  <c r="FY86" i="7"/>
  <c r="FZ86" i="7"/>
  <c r="GA86" i="7"/>
  <c r="GB86" i="7"/>
  <c r="GC86" i="7"/>
  <c r="GD86" i="7"/>
  <c r="GE86" i="7"/>
  <c r="GF86" i="7"/>
  <c r="GG86" i="7"/>
  <c r="GH86" i="7"/>
  <c r="GI86" i="7"/>
  <c r="GJ86" i="7"/>
  <c r="GK86" i="7"/>
  <c r="GL86" i="7"/>
  <c r="GM86" i="7"/>
  <c r="GN86" i="7"/>
  <c r="GO86" i="7"/>
  <c r="GP86" i="7"/>
  <c r="GQ86" i="7"/>
  <c r="GR86" i="7"/>
  <c r="GS86" i="7"/>
  <c r="GT86" i="7"/>
  <c r="GU86" i="7"/>
  <c r="GV86" i="7"/>
  <c r="GW86" i="7"/>
  <c r="GX86" i="7"/>
  <c r="GY86" i="7"/>
  <c r="GZ86" i="7"/>
  <c r="HA86" i="7"/>
  <c r="HB86" i="7"/>
  <c r="HC86" i="7"/>
  <c r="HD86" i="7"/>
  <c r="HE86" i="7"/>
  <c r="HF86" i="7"/>
  <c r="HG86" i="7"/>
  <c r="HH86" i="7"/>
  <c r="HI86" i="7"/>
  <c r="HJ86" i="7"/>
  <c r="HK86" i="7"/>
  <c r="HL86" i="7"/>
  <c r="HM86" i="7"/>
  <c r="HN86" i="7"/>
  <c r="HO86" i="7"/>
  <c r="HP86" i="7"/>
  <c r="HQ86" i="7"/>
  <c r="HR86" i="7"/>
  <c r="HS86" i="7"/>
  <c r="HT86" i="7"/>
  <c r="HU86" i="7"/>
  <c r="HV86" i="7"/>
  <c r="HW86" i="7"/>
  <c r="HX86" i="7"/>
  <c r="HY86" i="7"/>
  <c r="HZ86" i="7"/>
  <c r="IA86" i="7"/>
  <c r="IB86" i="7"/>
  <c r="IC86" i="7"/>
  <c r="ID86" i="7"/>
  <c r="IE86" i="7"/>
  <c r="IF86" i="7"/>
  <c r="IG86" i="7"/>
  <c r="IH86" i="7"/>
  <c r="II86" i="7"/>
  <c r="IJ86" i="7"/>
  <c r="IK86" i="7"/>
  <c r="IL86" i="7"/>
  <c r="IM86" i="7"/>
  <c r="IN86" i="7"/>
  <c r="IO86" i="7"/>
  <c r="IP86" i="7"/>
  <c r="IQ86" i="7"/>
  <c r="IR86" i="7"/>
  <c r="IS86" i="7"/>
  <c r="IT86" i="7"/>
  <c r="IU86" i="7"/>
  <c r="IV86" i="7"/>
  <c r="IW86" i="7"/>
  <c r="IX86" i="7"/>
  <c r="IY86" i="7"/>
  <c r="IZ86" i="7"/>
  <c r="JA86" i="7"/>
  <c r="JB86" i="7"/>
  <c r="JC86" i="7"/>
  <c r="JD86" i="7"/>
  <c r="JE86" i="7"/>
  <c r="JF86" i="7"/>
  <c r="JG86" i="7"/>
  <c r="JH86" i="7"/>
  <c r="JI86" i="7"/>
  <c r="JJ86" i="7"/>
  <c r="JK86" i="7"/>
  <c r="JL86" i="7"/>
  <c r="JM86" i="7"/>
  <c r="JN86" i="7"/>
  <c r="JO86" i="7"/>
  <c r="JP86" i="7"/>
  <c r="JQ86" i="7"/>
  <c r="JR86" i="7"/>
  <c r="JS86" i="7"/>
  <c r="JT86" i="7"/>
  <c r="JU86" i="7"/>
  <c r="JV86" i="7"/>
  <c r="JW86" i="7"/>
  <c r="JX86" i="7"/>
  <c r="JY86" i="7"/>
  <c r="JZ86" i="7"/>
  <c r="KA86" i="7"/>
  <c r="KB86" i="7"/>
  <c r="KC86" i="7"/>
  <c r="KD86" i="7"/>
  <c r="KE86" i="7"/>
  <c r="KF86" i="7"/>
  <c r="KG86" i="7"/>
  <c r="KH86" i="7"/>
  <c r="KI86" i="7"/>
  <c r="KJ86" i="7"/>
  <c r="KK86" i="7"/>
  <c r="KL86" i="7"/>
  <c r="KM86" i="7"/>
  <c r="KN86" i="7"/>
  <c r="KO86" i="7"/>
  <c r="KP86" i="7"/>
  <c r="KQ86" i="7"/>
  <c r="KR86" i="7"/>
  <c r="KS86" i="7"/>
  <c r="KT86" i="7"/>
  <c r="KU86" i="7"/>
  <c r="KV86" i="7"/>
  <c r="KW86" i="7"/>
  <c r="KX86" i="7"/>
  <c r="KY86" i="7"/>
  <c r="KZ86" i="7"/>
  <c r="LA86" i="7"/>
  <c r="LB86" i="7"/>
  <c r="LC86" i="7"/>
  <c r="LD86" i="7"/>
  <c r="LE86" i="7"/>
  <c r="LF86" i="7"/>
  <c r="LG86" i="7"/>
  <c r="LH86" i="7"/>
  <c r="LI86" i="7"/>
  <c r="LJ86" i="7"/>
  <c r="LK86" i="7"/>
  <c r="LL86" i="7"/>
  <c r="LM86" i="7"/>
  <c r="LN86" i="7"/>
  <c r="LO86" i="7"/>
  <c r="LP86" i="7"/>
  <c r="LQ86" i="7"/>
  <c r="LR86" i="7"/>
  <c r="LS86" i="7"/>
  <c r="LT86" i="7"/>
  <c r="LU86" i="7"/>
  <c r="LV86" i="7"/>
  <c r="LW86" i="7"/>
  <c r="LX86" i="7"/>
  <c r="LY86" i="7"/>
  <c r="LZ86" i="7"/>
  <c r="MA86" i="7"/>
  <c r="MB86" i="7"/>
  <c r="K86" i="7"/>
  <c r="L46" i="15"/>
  <c r="M46" i="15"/>
  <c r="N46" i="15"/>
  <c r="O46" i="15"/>
  <c r="P46" i="15"/>
  <c r="Q46" i="15"/>
  <c r="R46" i="15"/>
  <c r="S46" i="15"/>
  <c r="T46" i="15"/>
  <c r="U46" i="15"/>
  <c r="V46" i="15"/>
  <c r="W46" i="15"/>
  <c r="X46" i="15"/>
  <c r="Y46" i="15"/>
  <c r="Z46" i="15"/>
  <c r="AA46" i="15"/>
  <c r="AB46" i="15"/>
  <c r="AC46" i="15"/>
  <c r="AD46" i="15"/>
  <c r="AE46" i="15"/>
  <c r="AF46" i="15"/>
  <c r="AG46" i="15"/>
  <c r="AH46" i="15"/>
  <c r="AI46" i="15"/>
  <c r="AJ46" i="15"/>
  <c r="AK46" i="15"/>
  <c r="AL46" i="15"/>
  <c r="AM46" i="15"/>
  <c r="AN46" i="15"/>
  <c r="AO46" i="15"/>
  <c r="AP46" i="15"/>
  <c r="AQ46" i="15"/>
  <c r="AR46" i="15"/>
  <c r="AS46" i="15"/>
  <c r="AT46" i="15"/>
  <c r="AU46" i="15"/>
  <c r="AV46" i="15"/>
  <c r="AW46" i="15"/>
  <c r="AX46" i="15"/>
  <c r="AY46" i="15"/>
  <c r="AZ46" i="15"/>
  <c r="BA46" i="15"/>
  <c r="BB46" i="15"/>
  <c r="BC46" i="15"/>
  <c r="BD46" i="15"/>
  <c r="BE46" i="15"/>
  <c r="BF46" i="15"/>
  <c r="BG46" i="15"/>
  <c r="BH46" i="15"/>
  <c r="BI46" i="15"/>
  <c r="BJ46" i="15"/>
  <c r="BK46" i="15"/>
  <c r="BL46" i="15"/>
  <c r="BM46" i="15"/>
  <c r="BN46" i="15"/>
  <c r="BO46" i="15"/>
  <c r="BP46" i="15"/>
  <c r="BQ46" i="15"/>
  <c r="BR46" i="15"/>
  <c r="BS46" i="15"/>
  <c r="BT46" i="15"/>
  <c r="BU46" i="15"/>
  <c r="BV46" i="15"/>
  <c r="BW46" i="15"/>
  <c r="BX46" i="15"/>
  <c r="BY46" i="15"/>
  <c r="BZ46" i="15"/>
  <c r="CA46" i="15"/>
  <c r="CB46" i="15"/>
  <c r="CC46" i="15"/>
  <c r="CD46" i="15"/>
  <c r="CE46" i="15"/>
  <c r="CF46" i="15"/>
  <c r="CG46" i="15"/>
  <c r="CH46" i="15"/>
  <c r="CI46" i="15"/>
  <c r="CJ46" i="15"/>
  <c r="CK46" i="15"/>
  <c r="CL46" i="15"/>
  <c r="CM46" i="15"/>
  <c r="CN46" i="15"/>
  <c r="CO46" i="15"/>
  <c r="CP46" i="15"/>
  <c r="CQ46" i="15"/>
  <c r="CR46" i="15"/>
  <c r="CS46" i="15"/>
  <c r="CT46" i="15"/>
  <c r="CU46" i="15"/>
  <c r="CV46" i="15"/>
  <c r="CW46" i="15"/>
  <c r="CX46" i="15"/>
  <c r="CY46" i="15"/>
  <c r="CZ46" i="15"/>
  <c r="DA46" i="15"/>
  <c r="DB46" i="15"/>
  <c r="DC46" i="15"/>
  <c r="DD46" i="15"/>
  <c r="DE46" i="15"/>
  <c r="DF46" i="15"/>
  <c r="DG46" i="15"/>
  <c r="DH46" i="15"/>
  <c r="DI46" i="15"/>
  <c r="DJ46" i="15"/>
  <c r="DK46" i="15"/>
  <c r="DL46" i="15"/>
  <c r="DM46" i="15"/>
  <c r="DN46" i="15"/>
  <c r="DO46" i="15"/>
  <c r="DP46" i="15"/>
  <c r="DQ46" i="15"/>
  <c r="DR46" i="15"/>
  <c r="DS46" i="15"/>
  <c r="DT46" i="15"/>
  <c r="DU46" i="15"/>
  <c r="DV46" i="15"/>
  <c r="DW46" i="15"/>
  <c r="DX46" i="15"/>
  <c r="DY46" i="15"/>
  <c r="DZ46" i="15"/>
  <c r="EA46" i="15"/>
  <c r="EB46" i="15"/>
  <c r="EC46" i="15"/>
  <c r="ED46" i="15"/>
  <c r="EE46" i="15"/>
  <c r="EF46" i="15"/>
  <c r="EG46" i="15"/>
  <c r="EH46" i="15"/>
  <c r="EI46" i="15"/>
  <c r="EJ46" i="15"/>
  <c r="EK46" i="15"/>
  <c r="EL46" i="15"/>
  <c r="EM46" i="15"/>
  <c r="EN46" i="15"/>
  <c r="EO46" i="15"/>
  <c r="EP46" i="15"/>
  <c r="EQ46" i="15"/>
  <c r="ER46" i="15"/>
  <c r="ES46" i="15"/>
  <c r="ET46" i="15"/>
  <c r="EU46" i="15"/>
  <c r="EV46" i="15"/>
  <c r="EW46" i="15"/>
  <c r="EX46" i="15"/>
  <c r="EY46" i="15"/>
  <c r="EZ46" i="15"/>
  <c r="FA46" i="15"/>
  <c r="FB46" i="15"/>
  <c r="FC46" i="15"/>
  <c r="FD46" i="15"/>
  <c r="FE46" i="15"/>
  <c r="FF46" i="15"/>
  <c r="FG46" i="15"/>
  <c r="FH46" i="15"/>
  <c r="FI46" i="15"/>
  <c r="FJ46" i="15"/>
  <c r="FK46" i="15"/>
  <c r="FL46" i="15"/>
  <c r="FM46" i="15"/>
  <c r="FN46" i="15"/>
  <c r="FO46" i="15"/>
  <c r="FP46" i="15"/>
  <c r="FQ46" i="15"/>
  <c r="FR46" i="15"/>
  <c r="FS46" i="15"/>
  <c r="FT46" i="15"/>
  <c r="FU46" i="15"/>
  <c r="FV46" i="15"/>
  <c r="FW46" i="15"/>
  <c r="FX46" i="15"/>
  <c r="FY46" i="15"/>
  <c r="FZ46" i="15"/>
  <c r="GA46" i="15"/>
  <c r="GB46" i="15"/>
  <c r="GC46" i="15"/>
  <c r="GD46" i="15"/>
  <c r="GE46" i="15"/>
  <c r="GF46" i="15"/>
  <c r="GG46" i="15"/>
  <c r="GH46" i="15"/>
  <c r="GI46" i="15"/>
  <c r="GJ46" i="15"/>
  <c r="GK46" i="15"/>
  <c r="GL46" i="15"/>
  <c r="GM46" i="15"/>
  <c r="GN46" i="15"/>
  <c r="GO46" i="15"/>
  <c r="GP46" i="15"/>
  <c r="GQ46" i="15"/>
  <c r="GR46" i="15"/>
  <c r="GS46" i="15"/>
  <c r="GT46" i="15"/>
  <c r="GU46" i="15"/>
  <c r="GV46" i="15"/>
  <c r="GW46" i="15"/>
  <c r="GX46" i="15"/>
  <c r="GY46" i="15"/>
  <c r="GZ46" i="15"/>
  <c r="HA46" i="15"/>
  <c r="HB46" i="15"/>
  <c r="HC46" i="15"/>
  <c r="HD46" i="15"/>
  <c r="HE46" i="15"/>
  <c r="HF46" i="15"/>
  <c r="HG46" i="15"/>
  <c r="HH46" i="15"/>
  <c r="HI46" i="15"/>
  <c r="HK46" i="15"/>
  <c r="HL46" i="15"/>
  <c r="HM46" i="15"/>
  <c r="HN46" i="15"/>
  <c r="HO46" i="15"/>
  <c r="HP46" i="15"/>
  <c r="HQ46" i="15"/>
  <c r="HR46" i="15"/>
  <c r="HS46" i="15"/>
  <c r="HT46" i="15"/>
  <c r="HU46" i="15"/>
  <c r="HV46" i="15"/>
  <c r="HW46" i="15"/>
  <c r="HX46" i="15"/>
  <c r="HY46" i="15"/>
  <c r="HZ46" i="15"/>
  <c r="IA46" i="15"/>
  <c r="IB46" i="15"/>
  <c r="IC46" i="15"/>
  <c r="ID46" i="15"/>
  <c r="IE46" i="15"/>
  <c r="IF46" i="15"/>
  <c r="IG46" i="15"/>
  <c r="IH46" i="15"/>
  <c r="II46" i="15"/>
  <c r="IJ46" i="15"/>
  <c r="IK46" i="15"/>
  <c r="IL46" i="15"/>
  <c r="IM46" i="15"/>
  <c r="IN46" i="15"/>
  <c r="IO46" i="15"/>
  <c r="IP46" i="15"/>
  <c r="IQ46" i="15"/>
  <c r="IR46" i="15"/>
  <c r="IS46" i="15"/>
  <c r="IT46" i="15"/>
  <c r="IU46" i="15"/>
  <c r="IV46" i="15"/>
  <c r="IW46" i="15"/>
  <c r="IX46" i="15"/>
  <c r="IY46" i="15"/>
  <c r="IZ46" i="15"/>
  <c r="JA46" i="15"/>
  <c r="JB46" i="15"/>
  <c r="JC46" i="15"/>
  <c r="JD46" i="15"/>
  <c r="JE46" i="15"/>
  <c r="JF46" i="15"/>
  <c r="JG46" i="15"/>
  <c r="JH46" i="15"/>
  <c r="JI46" i="15"/>
  <c r="JJ46" i="15"/>
  <c r="JK46" i="15"/>
  <c r="JL46" i="15"/>
  <c r="JM46" i="15"/>
  <c r="JN46" i="15"/>
  <c r="JO46" i="15"/>
  <c r="JP46" i="15"/>
  <c r="JQ46" i="15"/>
  <c r="JR46" i="15"/>
  <c r="JS46" i="15"/>
  <c r="JT46" i="15"/>
  <c r="JU46" i="15"/>
  <c r="JV46" i="15"/>
  <c r="JW46" i="15"/>
  <c r="JX46" i="15"/>
  <c r="JY46" i="15"/>
  <c r="JZ46" i="15"/>
  <c r="KA46" i="15"/>
  <c r="KB46" i="15"/>
  <c r="KC46" i="15"/>
  <c r="KD46" i="15"/>
  <c r="KE46" i="15"/>
  <c r="KF46" i="15"/>
  <c r="KG46" i="15"/>
  <c r="KH46" i="15"/>
  <c r="KI46" i="15"/>
  <c r="KJ46" i="15"/>
  <c r="KK46" i="15"/>
  <c r="KL46" i="15"/>
  <c r="KM46" i="15"/>
  <c r="KN46" i="15"/>
  <c r="KO46" i="15"/>
  <c r="KP46" i="15"/>
  <c r="KQ46" i="15"/>
  <c r="KR46" i="15"/>
  <c r="KS46" i="15"/>
  <c r="KT46" i="15"/>
  <c r="KU46" i="15"/>
  <c r="KV46" i="15"/>
  <c r="KW46" i="15"/>
  <c r="KX46" i="15"/>
  <c r="KY46" i="15"/>
  <c r="KZ46" i="15"/>
  <c r="LA46" i="15"/>
  <c r="LB46" i="15"/>
  <c r="LC46" i="15"/>
  <c r="LD46" i="15"/>
  <c r="LE46" i="15"/>
  <c r="LF46" i="15"/>
  <c r="LG46" i="15"/>
  <c r="LH46" i="15"/>
  <c r="LI46" i="15"/>
  <c r="LJ46" i="15"/>
  <c r="LK46" i="15"/>
  <c r="LL46" i="15"/>
  <c r="LM46" i="15"/>
  <c r="LN46" i="15"/>
  <c r="LO46" i="15"/>
  <c r="LP46" i="15"/>
  <c r="LQ46" i="15"/>
  <c r="LR46" i="15"/>
  <c r="LS46" i="15"/>
  <c r="LT46" i="15"/>
  <c r="LU46" i="15"/>
  <c r="LV46" i="15"/>
  <c r="LW46" i="15"/>
  <c r="LX46" i="15"/>
  <c r="LY46" i="15"/>
  <c r="LZ46" i="15"/>
  <c r="MA46" i="15"/>
  <c r="MB46" i="15"/>
  <c r="MC46" i="15"/>
  <c r="K46" i="15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EZ144" i="7"/>
  <c r="FA144" i="7"/>
  <c r="FB144" i="7"/>
  <c r="FC144" i="7"/>
  <c r="FD144" i="7"/>
  <c r="FE144" i="7"/>
  <c r="FF144" i="7"/>
  <c r="FG144" i="7"/>
  <c r="FH144" i="7"/>
  <c r="FI144" i="7"/>
  <c r="FJ144" i="7"/>
  <c r="FK144" i="7"/>
  <c r="FL144" i="7"/>
  <c r="FM144" i="7"/>
  <c r="FN144" i="7"/>
  <c r="FO144" i="7"/>
  <c r="FP144" i="7"/>
  <c r="FQ144" i="7"/>
  <c r="FR144" i="7"/>
  <c r="FS144" i="7"/>
  <c r="FT144" i="7"/>
  <c r="FU144" i="7"/>
  <c r="FV144" i="7"/>
  <c r="FW144" i="7"/>
  <c r="FX144" i="7"/>
  <c r="FY144" i="7"/>
  <c r="FZ144" i="7"/>
  <c r="GA144" i="7"/>
  <c r="GB144" i="7"/>
  <c r="GC144" i="7"/>
  <c r="GD144" i="7"/>
  <c r="GE144" i="7"/>
  <c r="GF144" i="7"/>
  <c r="GG144" i="7"/>
  <c r="GH144" i="7"/>
  <c r="GI144" i="7"/>
  <c r="GJ144" i="7"/>
  <c r="GK144" i="7"/>
  <c r="GL144" i="7"/>
  <c r="GM144" i="7"/>
  <c r="GN144" i="7"/>
  <c r="GO144" i="7"/>
  <c r="GP144" i="7"/>
  <c r="GQ144" i="7"/>
  <c r="GR144" i="7"/>
  <c r="GS144" i="7"/>
  <c r="GT144" i="7"/>
  <c r="GU144" i="7"/>
  <c r="GV144" i="7"/>
  <c r="GW144" i="7"/>
  <c r="GX144" i="7"/>
  <c r="GY144" i="7"/>
  <c r="GZ144" i="7"/>
  <c r="HA144" i="7"/>
  <c r="HB144" i="7"/>
  <c r="HC144" i="7"/>
  <c r="HD144" i="7"/>
  <c r="HE144" i="7"/>
  <c r="HF144" i="7"/>
  <c r="HG144" i="7"/>
  <c r="HH144" i="7"/>
  <c r="HI144" i="7"/>
  <c r="HK144" i="7"/>
  <c r="HL144" i="7"/>
  <c r="HM144" i="7"/>
  <c r="HN144" i="7"/>
  <c r="HO144" i="7"/>
  <c r="HP144" i="7"/>
  <c r="HQ144" i="7"/>
  <c r="HR144" i="7"/>
  <c r="HS144" i="7"/>
  <c r="HT144" i="7"/>
  <c r="HU144" i="7"/>
  <c r="HV144" i="7"/>
  <c r="HW144" i="7"/>
  <c r="HX144" i="7"/>
  <c r="HY144" i="7"/>
  <c r="HZ144" i="7"/>
  <c r="IA144" i="7"/>
  <c r="IB144" i="7"/>
  <c r="IC144" i="7"/>
  <c r="ID144" i="7"/>
  <c r="IE144" i="7"/>
  <c r="IF144" i="7"/>
  <c r="IG144" i="7"/>
  <c r="IH144" i="7"/>
  <c r="II144" i="7"/>
  <c r="IJ144" i="7"/>
  <c r="IK144" i="7"/>
  <c r="IL144" i="7"/>
  <c r="IM144" i="7"/>
  <c r="IN144" i="7"/>
  <c r="IO144" i="7"/>
  <c r="IP144" i="7"/>
  <c r="IQ144" i="7"/>
  <c r="IR144" i="7"/>
  <c r="IS144" i="7"/>
  <c r="IT144" i="7"/>
  <c r="IU144" i="7"/>
  <c r="IV144" i="7"/>
  <c r="IW144" i="7"/>
  <c r="IX144" i="7"/>
  <c r="IY144" i="7"/>
  <c r="IZ144" i="7"/>
  <c r="JA144" i="7"/>
  <c r="JB144" i="7"/>
  <c r="JC144" i="7"/>
  <c r="JD144" i="7"/>
  <c r="JE144" i="7"/>
  <c r="JF144" i="7"/>
  <c r="JG144" i="7"/>
  <c r="JH144" i="7"/>
  <c r="JI144" i="7"/>
  <c r="JJ144" i="7"/>
  <c r="JK144" i="7"/>
  <c r="JL144" i="7"/>
  <c r="JM144" i="7"/>
  <c r="JN144" i="7"/>
  <c r="JO144" i="7"/>
  <c r="JP144" i="7"/>
  <c r="JQ144" i="7"/>
  <c r="JR144" i="7"/>
  <c r="JS144" i="7"/>
  <c r="JT144" i="7"/>
  <c r="JU144" i="7"/>
  <c r="JV144" i="7"/>
  <c r="JW144" i="7"/>
  <c r="JX144" i="7"/>
  <c r="JY144" i="7"/>
  <c r="JZ144" i="7"/>
  <c r="KA144" i="7"/>
  <c r="KB144" i="7"/>
  <c r="KC144" i="7"/>
  <c r="KD144" i="7"/>
  <c r="KE144" i="7"/>
  <c r="KF144" i="7"/>
  <c r="KG144" i="7"/>
  <c r="KH144" i="7"/>
  <c r="KI144" i="7"/>
  <c r="KJ144" i="7"/>
  <c r="KK144" i="7"/>
  <c r="KL144" i="7"/>
  <c r="KM144" i="7"/>
  <c r="KN144" i="7"/>
  <c r="KO144" i="7"/>
  <c r="KP144" i="7"/>
  <c r="KQ144" i="7"/>
  <c r="KR144" i="7"/>
  <c r="KS144" i="7"/>
  <c r="KT144" i="7"/>
  <c r="KU144" i="7"/>
  <c r="KV144" i="7"/>
  <c r="KW144" i="7"/>
  <c r="KX144" i="7"/>
  <c r="KY144" i="7"/>
  <c r="KZ144" i="7"/>
  <c r="LA144" i="7"/>
  <c r="LB144" i="7"/>
  <c r="LC144" i="7"/>
  <c r="LD144" i="7"/>
  <c r="LE144" i="7"/>
  <c r="LF144" i="7"/>
  <c r="LG144" i="7"/>
  <c r="LH144" i="7"/>
  <c r="LI144" i="7"/>
  <c r="LJ144" i="7"/>
  <c r="LK144" i="7"/>
  <c r="LL144" i="7"/>
  <c r="LM144" i="7"/>
  <c r="LN144" i="7"/>
  <c r="LO144" i="7"/>
  <c r="LP144" i="7"/>
  <c r="LQ144" i="7"/>
  <c r="LR144" i="7"/>
  <c r="LS144" i="7"/>
  <c r="LT144" i="7"/>
  <c r="LU144" i="7"/>
  <c r="LV144" i="7"/>
  <c r="LW144" i="7"/>
  <c r="LX144" i="7"/>
  <c r="LY144" i="7"/>
  <c r="LZ144" i="7"/>
  <c r="MA144" i="7"/>
  <c r="MB144" i="7"/>
  <c r="K144" i="7"/>
  <c r="HK38" i="1"/>
  <c r="HK57" i="1"/>
  <c r="HK23" i="2"/>
  <c r="HJ23" i="2"/>
  <c r="HJ57" i="1"/>
  <c r="HJ85" i="1"/>
  <c r="I85" i="1" s="1"/>
  <c r="HI108" i="7"/>
  <c r="HI31" i="3"/>
  <c r="L258" i="7"/>
  <c r="M258" i="7"/>
  <c r="N258" i="7"/>
  <c r="O258" i="7"/>
  <c r="P258" i="7"/>
  <c r="Q258" i="7"/>
  <c r="R258" i="7"/>
  <c r="S258" i="7"/>
  <c r="T258" i="7"/>
  <c r="U258" i="7"/>
  <c r="V258" i="7"/>
  <c r="W258" i="7"/>
  <c r="X258" i="7"/>
  <c r="Y258" i="7"/>
  <c r="Z258" i="7"/>
  <c r="AA258" i="7"/>
  <c r="AB258" i="7"/>
  <c r="AC258" i="7"/>
  <c r="AD258" i="7"/>
  <c r="AE258" i="7"/>
  <c r="AF258" i="7"/>
  <c r="AG258" i="7"/>
  <c r="AH258" i="7"/>
  <c r="AI258" i="7"/>
  <c r="AJ258" i="7"/>
  <c r="AK258" i="7"/>
  <c r="AL258" i="7"/>
  <c r="AM258" i="7"/>
  <c r="AN258" i="7"/>
  <c r="AO258" i="7"/>
  <c r="AP258" i="7"/>
  <c r="AQ258" i="7"/>
  <c r="AR258" i="7"/>
  <c r="AS258" i="7"/>
  <c r="AT258" i="7"/>
  <c r="AU258" i="7"/>
  <c r="AV258" i="7"/>
  <c r="AW258" i="7"/>
  <c r="AX258" i="7"/>
  <c r="AY258" i="7"/>
  <c r="AZ258" i="7"/>
  <c r="BA258" i="7"/>
  <c r="BB258" i="7"/>
  <c r="BC258" i="7"/>
  <c r="BD258" i="7"/>
  <c r="BE258" i="7"/>
  <c r="BF258" i="7"/>
  <c r="BG258" i="7"/>
  <c r="BH258" i="7"/>
  <c r="BI258" i="7"/>
  <c r="BJ258" i="7"/>
  <c r="BK258" i="7"/>
  <c r="BL258" i="7"/>
  <c r="BM258" i="7"/>
  <c r="BN258" i="7"/>
  <c r="BO258" i="7"/>
  <c r="BP258" i="7"/>
  <c r="BQ258" i="7"/>
  <c r="BR258" i="7"/>
  <c r="BS258" i="7"/>
  <c r="BT258" i="7"/>
  <c r="BU258" i="7"/>
  <c r="BV258" i="7"/>
  <c r="BW258" i="7"/>
  <c r="BX258" i="7"/>
  <c r="BY258" i="7"/>
  <c r="BZ258" i="7"/>
  <c r="CA258" i="7"/>
  <c r="CB258" i="7"/>
  <c r="CC258" i="7"/>
  <c r="CD258" i="7"/>
  <c r="CE258" i="7"/>
  <c r="CF258" i="7"/>
  <c r="CG258" i="7"/>
  <c r="CH258" i="7"/>
  <c r="CI258" i="7"/>
  <c r="CJ258" i="7"/>
  <c r="CK258" i="7"/>
  <c r="CL258" i="7"/>
  <c r="CM258" i="7"/>
  <c r="CN258" i="7"/>
  <c r="CO258" i="7"/>
  <c r="CP258" i="7"/>
  <c r="CQ258" i="7"/>
  <c r="CR258" i="7"/>
  <c r="CS258" i="7"/>
  <c r="CT258" i="7"/>
  <c r="CU258" i="7"/>
  <c r="CV258" i="7"/>
  <c r="CW258" i="7"/>
  <c r="CX258" i="7"/>
  <c r="CY258" i="7"/>
  <c r="CZ258" i="7"/>
  <c r="DA258" i="7"/>
  <c r="DB258" i="7"/>
  <c r="DC258" i="7"/>
  <c r="DD258" i="7"/>
  <c r="DE258" i="7"/>
  <c r="DF258" i="7"/>
  <c r="DG258" i="7"/>
  <c r="DH258" i="7"/>
  <c r="DI258" i="7"/>
  <c r="DJ258" i="7"/>
  <c r="DK258" i="7"/>
  <c r="DL258" i="7"/>
  <c r="DM258" i="7"/>
  <c r="DN258" i="7"/>
  <c r="DO258" i="7"/>
  <c r="DP258" i="7"/>
  <c r="DQ258" i="7"/>
  <c r="DR258" i="7"/>
  <c r="DS258" i="7"/>
  <c r="DT258" i="7"/>
  <c r="DU258" i="7"/>
  <c r="DV258" i="7"/>
  <c r="DW258" i="7"/>
  <c r="DX258" i="7"/>
  <c r="DY258" i="7"/>
  <c r="DZ258" i="7"/>
  <c r="EA258" i="7"/>
  <c r="EB258" i="7"/>
  <c r="EC258" i="7"/>
  <c r="ED258" i="7"/>
  <c r="EE258" i="7"/>
  <c r="EF258" i="7"/>
  <c r="EG258" i="7"/>
  <c r="EH258" i="7"/>
  <c r="EI258" i="7"/>
  <c r="EJ258" i="7"/>
  <c r="EK258" i="7"/>
  <c r="EL258" i="7"/>
  <c r="EM258" i="7"/>
  <c r="EN258" i="7"/>
  <c r="EO258" i="7"/>
  <c r="EP258" i="7"/>
  <c r="EQ258" i="7"/>
  <c r="ER258" i="7"/>
  <c r="ES258" i="7"/>
  <c r="ET258" i="7"/>
  <c r="EU258" i="7"/>
  <c r="EV258" i="7"/>
  <c r="EW258" i="7"/>
  <c r="EX258" i="7"/>
  <c r="EY258" i="7"/>
  <c r="EZ258" i="7"/>
  <c r="FA258" i="7"/>
  <c r="FB258" i="7"/>
  <c r="FC258" i="7"/>
  <c r="FD258" i="7"/>
  <c r="FE258" i="7"/>
  <c r="FF258" i="7"/>
  <c r="FG258" i="7"/>
  <c r="FH258" i="7"/>
  <c r="FI258" i="7"/>
  <c r="FJ258" i="7"/>
  <c r="FK258" i="7"/>
  <c r="FL258" i="7"/>
  <c r="FM258" i="7"/>
  <c r="FN258" i="7"/>
  <c r="FO258" i="7"/>
  <c r="FP258" i="7"/>
  <c r="FQ258" i="7"/>
  <c r="FR258" i="7"/>
  <c r="FS258" i="7"/>
  <c r="FT258" i="7"/>
  <c r="FU258" i="7"/>
  <c r="FV258" i="7"/>
  <c r="FW258" i="7"/>
  <c r="FX258" i="7"/>
  <c r="FY258" i="7"/>
  <c r="FZ258" i="7"/>
  <c r="GA258" i="7"/>
  <c r="GB258" i="7"/>
  <c r="GC258" i="7"/>
  <c r="GD258" i="7"/>
  <c r="GE258" i="7"/>
  <c r="GF258" i="7"/>
  <c r="GG258" i="7"/>
  <c r="GH258" i="7"/>
  <c r="GI258" i="7"/>
  <c r="GJ258" i="7"/>
  <c r="GK258" i="7"/>
  <c r="GL258" i="7"/>
  <c r="GM258" i="7"/>
  <c r="GN258" i="7"/>
  <c r="GO258" i="7"/>
  <c r="GP258" i="7"/>
  <c r="GQ258" i="7"/>
  <c r="GR258" i="7"/>
  <c r="GS258" i="7"/>
  <c r="GT258" i="7"/>
  <c r="GU258" i="7"/>
  <c r="GV258" i="7"/>
  <c r="GW258" i="7"/>
  <c r="GX258" i="7"/>
  <c r="GY258" i="7"/>
  <c r="GZ258" i="7"/>
  <c r="HA258" i="7"/>
  <c r="HB258" i="7"/>
  <c r="HC258" i="7"/>
  <c r="HD258" i="7"/>
  <c r="HE258" i="7"/>
  <c r="HF258" i="7"/>
  <c r="HG258" i="7"/>
  <c r="HH258" i="7"/>
  <c r="HI258" i="7"/>
  <c r="HJ258" i="7"/>
  <c r="HK258" i="7"/>
  <c r="HL258" i="7"/>
  <c r="HM258" i="7"/>
  <c r="HN258" i="7"/>
  <c r="HO258" i="7"/>
  <c r="HP258" i="7"/>
  <c r="HQ258" i="7"/>
  <c r="HR258" i="7"/>
  <c r="HS258" i="7"/>
  <c r="HT258" i="7"/>
  <c r="HU258" i="7"/>
  <c r="HV258" i="7"/>
  <c r="HW258" i="7"/>
  <c r="HX258" i="7"/>
  <c r="HY258" i="7"/>
  <c r="HZ258" i="7"/>
  <c r="IA258" i="7"/>
  <c r="IB258" i="7"/>
  <c r="IC258" i="7"/>
  <c r="ID258" i="7"/>
  <c r="IE258" i="7"/>
  <c r="IF258" i="7"/>
  <c r="IG258" i="7"/>
  <c r="IH258" i="7"/>
  <c r="II258" i="7"/>
  <c r="IJ258" i="7"/>
  <c r="IK258" i="7"/>
  <c r="IL258" i="7"/>
  <c r="IM258" i="7"/>
  <c r="IN258" i="7"/>
  <c r="IO258" i="7"/>
  <c r="IP258" i="7"/>
  <c r="IQ258" i="7"/>
  <c r="IR258" i="7"/>
  <c r="IS258" i="7"/>
  <c r="IT258" i="7"/>
  <c r="IU258" i="7"/>
  <c r="IV258" i="7"/>
  <c r="IW258" i="7"/>
  <c r="IX258" i="7"/>
  <c r="IY258" i="7"/>
  <c r="IZ258" i="7"/>
  <c r="JA258" i="7"/>
  <c r="JB258" i="7"/>
  <c r="JC258" i="7"/>
  <c r="JD258" i="7"/>
  <c r="JE258" i="7"/>
  <c r="JF258" i="7"/>
  <c r="JG258" i="7"/>
  <c r="JH258" i="7"/>
  <c r="JI258" i="7"/>
  <c r="JJ258" i="7"/>
  <c r="JK258" i="7"/>
  <c r="JL258" i="7"/>
  <c r="JM258" i="7"/>
  <c r="JN258" i="7"/>
  <c r="JO258" i="7"/>
  <c r="JP258" i="7"/>
  <c r="JQ258" i="7"/>
  <c r="JR258" i="7"/>
  <c r="JS258" i="7"/>
  <c r="JT258" i="7"/>
  <c r="JU258" i="7"/>
  <c r="JV258" i="7"/>
  <c r="JW258" i="7"/>
  <c r="JX258" i="7"/>
  <c r="JY258" i="7"/>
  <c r="JZ258" i="7"/>
  <c r="KA258" i="7"/>
  <c r="KB258" i="7"/>
  <c r="KC258" i="7"/>
  <c r="KD258" i="7"/>
  <c r="KE258" i="7"/>
  <c r="KF258" i="7"/>
  <c r="KG258" i="7"/>
  <c r="KH258" i="7"/>
  <c r="KI258" i="7"/>
  <c r="KJ258" i="7"/>
  <c r="KK258" i="7"/>
  <c r="KL258" i="7"/>
  <c r="KM258" i="7"/>
  <c r="KN258" i="7"/>
  <c r="KO258" i="7"/>
  <c r="KP258" i="7"/>
  <c r="KQ258" i="7"/>
  <c r="KR258" i="7"/>
  <c r="KS258" i="7"/>
  <c r="KT258" i="7"/>
  <c r="KU258" i="7"/>
  <c r="KV258" i="7"/>
  <c r="KW258" i="7"/>
  <c r="KX258" i="7"/>
  <c r="KY258" i="7"/>
  <c r="KZ258" i="7"/>
  <c r="LA258" i="7"/>
  <c r="LB258" i="7"/>
  <c r="LC258" i="7"/>
  <c r="LD258" i="7"/>
  <c r="LE258" i="7"/>
  <c r="LF258" i="7"/>
  <c r="LG258" i="7"/>
  <c r="LH258" i="7"/>
  <c r="LI258" i="7"/>
  <c r="LJ258" i="7"/>
  <c r="LK258" i="7"/>
  <c r="LL258" i="7"/>
  <c r="LM258" i="7"/>
  <c r="LN258" i="7"/>
  <c r="LO258" i="7"/>
  <c r="LP258" i="7"/>
  <c r="LQ258" i="7"/>
  <c r="LR258" i="7"/>
  <c r="LS258" i="7"/>
  <c r="LT258" i="7"/>
  <c r="LU258" i="7"/>
  <c r="LV258" i="7"/>
  <c r="LW258" i="7"/>
  <c r="LX258" i="7"/>
  <c r="LY258" i="7"/>
  <c r="LZ258" i="7"/>
  <c r="MA258" i="7"/>
  <c r="MB258" i="7"/>
  <c r="MC258" i="7"/>
  <c r="K258" i="7"/>
  <c r="L243" i="7"/>
  <c r="M243" i="7"/>
  <c r="N243" i="7"/>
  <c r="O243" i="7"/>
  <c r="P243" i="7"/>
  <c r="Q243" i="7"/>
  <c r="R243" i="7"/>
  <c r="S243" i="7"/>
  <c r="T243" i="7"/>
  <c r="U243" i="7"/>
  <c r="V243" i="7"/>
  <c r="W243" i="7"/>
  <c r="X243" i="7"/>
  <c r="Y243" i="7"/>
  <c r="Z243" i="7"/>
  <c r="AA243" i="7"/>
  <c r="AB243" i="7"/>
  <c r="AC243" i="7"/>
  <c r="AD243" i="7"/>
  <c r="AE243" i="7"/>
  <c r="AF243" i="7"/>
  <c r="AG243" i="7"/>
  <c r="AH243" i="7"/>
  <c r="AI243" i="7"/>
  <c r="AJ243" i="7"/>
  <c r="AK243" i="7"/>
  <c r="AL243" i="7"/>
  <c r="AM243" i="7"/>
  <c r="AN243" i="7"/>
  <c r="AO243" i="7"/>
  <c r="AP243" i="7"/>
  <c r="AQ243" i="7"/>
  <c r="AR243" i="7"/>
  <c r="AS243" i="7"/>
  <c r="AT243" i="7"/>
  <c r="AU243" i="7"/>
  <c r="AV243" i="7"/>
  <c r="AW243" i="7"/>
  <c r="AX243" i="7"/>
  <c r="AY243" i="7"/>
  <c r="AZ243" i="7"/>
  <c r="BA243" i="7"/>
  <c r="BB243" i="7"/>
  <c r="BC243" i="7"/>
  <c r="BD243" i="7"/>
  <c r="BE243" i="7"/>
  <c r="BF243" i="7"/>
  <c r="BG243" i="7"/>
  <c r="BH243" i="7"/>
  <c r="BI243" i="7"/>
  <c r="BJ243" i="7"/>
  <c r="BK243" i="7"/>
  <c r="BL243" i="7"/>
  <c r="BM243" i="7"/>
  <c r="BN243" i="7"/>
  <c r="BO243" i="7"/>
  <c r="BP243" i="7"/>
  <c r="BQ243" i="7"/>
  <c r="BR243" i="7"/>
  <c r="BS243" i="7"/>
  <c r="BT243" i="7"/>
  <c r="BU243" i="7"/>
  <c r="BV243" i="7"/>
  <c r="BW243" i="7"/>
  <c r="BX243" i="7"/>
  <c r="BY243" i="7"/>
  <c r="BZ243" i="7"/>
  <c r="CA243" i="7"/>
  <c r="CB243" i="7"/>
  <c r="CC243" i="7"/>
  <c r="CD243" i="7"/>
  <c r="CE243" i="7"/>
  <c r="CF243" i="7"/>
  <c r="CG243" i="7"/>
  <c r="CH243" i="7"/>
  <c r="CI243" i="7"/>
  <c r="CJ243" i="7"/>
  <c r="CK243" i="7"/>
  <c r="CL243" i="7"/>
  <c r="CM243" i="7"/>
  <c r="CN243" i="7"/>
  <c r="CO243" i="7"/>
  <c r="CP243" i="7"/>
  <c r="CQ243" i="7"/>
  <c r="CR243" i="7"/>
  <c r="CS243" i="7"/>
  <c r="CT243" i="7"/>
  <c r="CU243" i="7"/>
  <c r="CV243" i="7"/>
  <c r="CW243" i="7"/>
  <c r="CX243" i="7"/>
  <c r="CY243" i="7"/>
  <c r="CZ243" i="7"/>
  <c r="DA243" i="7"/>
  <c r="DB243" i="7"/>
  <c r="DC243" i="7"/>
  <c r="DD243" i="7"/>
  <c r="DE243" i="7"/>
  <c r="DF243" i="7"/>
  <c r="DG243" i="7"/>
  <c r="DH243" i="7"/>
  <c r="DI243" i="7"/>
  <c r="DJ243" i="7"/>
  <c r="DK243" i="7"/>
  <c r="DL243" i="7"/>
  <c r="DM243" i="7"/>
  <c r="DN243" i="7"/>
  <c r="DO243" i="7"/>
  <c r="DP243" i="7"/>
  <c r="DQ243" i="7"/>
  <c r="DR243" i="7"/>
  <c r="DS243" i="7"/>
  <c r="DT243" i="7"/>
  <c r="DU243" i="7"/>
  <c r="DV243" i="7"/>
  <c r="DW243" i="7"/>
  <c r="DX243" i="7"/>
  <c r="DY243" i="7"/>
  <c r="DZ243" i="7"/>
  <c r="EA243" i="7"/>
  <c r="EB243" i="7"/>
  <c r="EC243" i="7"/>
  <c r="ED243" i="7"/>
  <c r="EE243" i="7"/>
  <c r="EF243" i="7"/>
  <c r="EG243" i="7"/>
  <c r="EH243" i="7"/>
  <c r="EI243" i="7"/>
  <c r="EJ243" i="7"/>
  <c r="EK243" i="7"/>
  <c r="EL243" i="7"/>
  <c r="EM243" i="7"/>
  <c r="EN243" i="7"/>
  <c r="EO243" i="7"/>
  <c r="EP243" i="7"/>
  <c r="EQ243" i="7"/>
  <c r="ER243" i="7"/>
  <c r="ES243" i="7"/>
  <c r="ET243" i="7"/>
  <c r="EU243" i="7"/>
  <c r="EV243" i="7"/>
  <c r="EW243" i="7"/>
  <c r="EX243" i="7"/>
  <c r="EY243" i="7"/>
  <c r="EZ243" i="7"/>
  <c r="FA243" i="7"/>
  <c r="FB243" i="7"/>
  <c r="FC243" i="7"/>
  <c r="FD243" i="7"/>
  <c r="FE243" i="7"/>
  <c r="FF243" i="7"/>
  <c r="FG243" i="7"/>
  <c r="FH243" i="7"/>
  <c r="FI243" i="7"/>
  <c r="FJ243" i="7"/>
  <c r="FK243" i="7"/>
  <c r="FL243" i="7"/>
  <c r="FM243" i="7"/>
  <c r="FN243" i="7"/>
  <c r="FO243" i="7"/>
  <c r="FP243" i="7"/>
  <c r="FQ243" i="7"/>
  <c r="FR243" i="7"/>
  <c r="FS243" i="7"/>
  <c r="FT243" i="7"/>
  <c r="FU243" i="7"/>
  <c r="FV243" i="7"/>
  <c r="FW243" i="7"/>
  <c r="FX243" i="7"/>
  <c r="FY243" i="7"/>
  <c r="FZ243" i="7"/>
  <c r="GA243" i="7"/>
  <c r="GB243" i="7"/>
  <c r="GC243" i="7"/>
  <c r="GD243" i="7"/>
  <c r="GE243" i="7"/>
  <c r="GF243" i="7"/>
  <c r="GG243" i="7"/>
  <c r="GH243" i="7"/>
  <c r="GI243" i="7"/>
  <c r="GJ243" i="7"/>
  <c r="GK243" i="7"/>
  <c r="GL243" i="7"/>
  <c r="GM243" i="7"/>
  <c r="GN243" i="7"/>
  <c r="GO243" i="7"/>
  <c r="GP243" i="7"/>
  <c r="GQ243" i="7"/>
  <c r="GR243" i="7"/>
  <c r="GS243" i="7"/>
  <c r="GT243" i="7"/>
  <c r="GU243" i="7"/>
  <c r="GV243" i="7"/>
  <c r="GW243" i="7"/>
  <c r="GX243" i="7"/>
  <c r="GY243" i="7"/>
  <c r="GZ243" i="7"/>
  <c r="HA243" i="7"/>
  <c r="HB243" i="7"/>
  <c r="HC243" i="7"/>
  <c r="HD243" i="7"/>
  <c r="HE243" i="7"/>
  <c r="HF243" i="7"/>
  <c r="HG243" i="7"/>
  <c r="HH243" i="7"/>
  <c r="HI243" i="7"/>
  <c r="HJ243" i="7"/>
  <c r="HK243" i="7"/>
  <c r="HL243" i="7"/>
  <c r="HM243" i="7"/>
  <c r="HN243" i="7"/>
  <c r="HO243" i="7"/>
  <c r="HP243" i="7"/>
  <c r="HQ243" i="7"/>
  <c r="HR243" i="7"/>
  <c r="HS243" i="7"/>
  <c r="HT243" i="7"/>
  <c r="HU243" i="7"/>
  <c r="HV243" i="7"/>
  <c r="HW243" i="7"/>
  <c r="HX243" i="7"/>
  <c r="HY243" i="7"/>
  <c r="HZ243" i="7"/>
  <c r="IA243" i="7"/>
  <c r="IB243" i="7"/>
  <c r="IC243" i="7"/>
  <c r="ID243" i="7"/>
  <c r="IE243" i="7"/>
  <c r="IF243" i="7"/>
  <c r="IG243" i="7"/>
  <c r="IH243" i="7"/>
  <c r="II243" i="7"/>
  <c r="IJ243" i="7"/>
  <c r="IK243" i="7"/>
  <c r="IL243" i="7"/>
  <c r="IM243" i="7"/>
  <c r="IN243" i="7"/>
  <c r="IO243" i="7"/>
  <c r="IP243" i="7"/>
  <c r="IQ243" i="7"/>
  <c r="IR243" i="7"/>
  <c r="IS243" i="7"/>
  <c r="IT243" i="7"/>
  <c r="IU243" i="7"/>
  <c r="IV243" i="7"/>
  <c r="IW243" i="7"/>
  <c r="IX243" i="7"/>
  <c r="IY243" i="7"/>
  <c r="IZ243" i="7"/>
  <c r="JA243" i="7"/>
  <c r="JB243" i="7"/>
  <c r="JC243" i="7"/>
  <c r="JD243" i="7"/>
  <c r="JE243" i="7"/>
  <c r="JF243" i="7"/>
  <c r="JG243" i="7"/>
  <c r="JH243" i="7"/>
  <c r="JI243" i="7"/>
  <c r="JJ243" i="7"/>
  <c r="JK243" i="7"/>
  <c r="JL243" i="7"/>
  <c r="JM243" i="7"/>
  <c r="JN243" i="7"/>
  <c r="JO243" i="7"/>
  <c r="JP243" i="7"/>
  <c r="JQ243" i="7"/>
  <c r="JR243" i="7"/>
  <c r="JS243" i="7"/>
  <c r="JT243" i="7"/>
  <c r="JU243" i="7"/>
  <c r="JV243" i="7"/>
  <c r="JW243" i="7"/>
  <c r="JX243" i="7"/>
  <c r="JY243" i="7"/>
  <c r="JZ243" i="7"/>
  <c r="KA243" i="7"/>
  <c r="KB243" i="7"/>
  <c r="KC243" i="7"/>
  <c r="KD243" i="7"/>
  <c r="KE243" i="7"/>
  <c r="KF243" i="7"/>
  <c r="KG243" i="7"/>
  <c r="KH243" i="7"/>
  <c r="KI243" i="7"/>
  <c r="KJ243" i="7"/>
  <c r="KK243" i="7"/>
  <c r="KL243" i="7"/>
  <c r="KM243" i="7"/>
  <c r="KN243" i="7"/>
  <c r="KO243" i="7"/>
  <c r="KP243" i="7"/>
  <c r="KQ243" i="7"/>
  <c r="KR243" i="7"/>
  <c r="KS243" i="7"/>
  <c r="KT243" i="7"/>
  <c r="KU243" i="7"/>
  <c r="KV243" i="7"/>
  <c r="KW243" i="7"/>
  <c r="KX243" i="7"/>
  <c r="KY243" i="7"/>
  <c r="KZ243" i="7"/>
  <c r="LA243" i="7"/>
  <c r="LB243" i="7"/>
  <c r="LC243" i="7"/>
  <c r="LD243" i="7"/>
  <c r="LE243" i="7"/>
  <c r="LF243" i="7"/>
  <c r="LG243" i="7"/>
  <c r="LH243" i="7"/>
  <c r="LI243" i="7"/>
  <c r="LJ243" i="7"/>
  <c r="LK243" i="7"/>
  <c r="LL243" i="7"/>
  <c r="LM243" i="7"/>
  <c r="LN243" i="7"/>
  <c r="LO243" i="7"/>
  <c r="LP243" i="7"/>
  <c r="LQ243" i="7"/>
  <c r="LR243" i="7"/>
  <c r="LS243" i="7"/>
  <c r="LT243" i="7"/>
  <c r="LU243" i="7"/>
  <c r="LV243" i="7"/>
  <c r="LW243" i="7"/>
  <c r="LX243" i="7"/>
  <c r="LY243" i="7"/>
  <c r="LZ243" i="7"/>
  <c r="MA243" i="7"/>
  <c r="MB243" i="7"/>
  <c r="MC243" i="7"/>
  <c r="K243" i="7"/>
  <c r="J230" i="7"/>
  <c r="J221" i="7"/>
  <c r="L214" i="7"/>
  <c r="M214" i="7"/>
  <c r="N214" i="7"/>
  <c r="O214" i="7"/>
  <c r="P214" i="7"/>
  <c r="Q214" i="7"/>
  <c r="R214" i="7"/>
  <c r="S214" i="7"/>
  <c r="T214" i="7"/>
  <c r="U214" i="7"/>
  <c r="V214" i="7"/>
  <c r="W214" i="7"/>
  <c r="X214" i="7"/>
  <c r="Y214" i="7"/>
  <c r="Z214" i="7"/>
  <c r="AA214" i="7"/>
  <c r="AB214" i="7"/>
  <c r="AC214" i="7"/>
  <c r="AD214" i="7"/>
  <c r="AE214" i="7"/>
  <c r="AF214" i="7"/>
  <c r="AG214" i="7"/>
  <c r="AH214" i="7"/>
  <c r="AI214" i="7"/>
  <c r="AJ214" i="7"/>
  <c r="AK214" i="7"/>
  <c r="AL214" i="7"/>
  <c r="AM214" i="7"/>
  <c r="AN214" i="7"/>
  <c r="AO214" i="7"/>
  <c r="AP214" i="7"/>
  <c r="AQ214" i="7"/>
  <c r="AR214" i="7"/>
  <c r="AS214" i="7"/>
  <c r="AT214" i="7"/>
  <c r="AU214" i="7"/>
  <c r="AV214" i="7"/>
  <c r="AW214" i="7"/>
  <c r="AX214" i="7"/>
  <c r="AY214" i="7"/>
  <c r="AZ214" i="7"/>
  <c r="BA214" i="7"/>
  <c r="BB214" i="7"/>
  <c r="BC214" i="7"/>
  <c r="BD214" i="7"/>
  <c r="BE214" i="7"/>
  <c r="BF214" i="7"/>
  <c r="BG214" i="7"/>
  <c r="BH214" i="7"/>
  <c r="BI214" i="7"/>
  <c r="BJ214" i="7"/>
  <c r="BK214" i="7"/>
  <c r="BL214" i="7"/>
  <c r="BM214" i="7"/>
  <c r="BN214" i="7"/>
  <c r="BO214" i="7"/>
  <c r="BP214" i="7"/>
  <c r="BQ214" i="7"/>
  <c r="BR214" i="7"/>
  <c r="BS214" i="7"/>
  <c r="BT214" i="7"/>
  <c r="BU214" i="7"/>
  <c r="BV214" i="7"/>
  <c r="BW214" i="7"/>
  <c r="BX214" i="7"/>
  <c r="BY214" i="7"/>
  <c r="BZ214" i="7"/>
  <c r="CA214" i="7"/>
  <c r="CB214" i="7"/>
  <c r="CC214" i="7"/>
  <c r="CD214" i="7"/>
  <c r="CE214" i="7"/>
  <c r="CF214" i="7"/>
  <c r="CG214" i="7"/>
  <c r="CH214" i="7"/>
  <c r="CI214" i="7"/>
  <c r="CJ214" i="7"/>
  <c r="CK214" i="7"/>
  <c r="CL214" i="7"/>
  <c r="CM214" i="7"/>
  <c r="CN214" i="7"/>
  <c r="CO214" i="7"/>
  <c r="CP214" i="7"/>
  <c r="CQ214" i="7"/>
  <c r="CR214" i="7"/>
  <c r="CS214" i="7"/>
  <c r="CT214" i="7"/>
  <c r="CU214" i="7"/>
  <c r="CV214" i="7"/>
  <c r="CW214" i="7"/>
  <c r="CX214" i="7"/>
  <c r="CY214" i="7"/>
  <c r="CZ214" i="7"/>
  <c r="DA214" i="7"/>
  <c r="DB214" i="7"/>
  <c r="DC214" i="7"/>
  <c r="DD214" i="7"/>
  <c r="DE214" i="7"/>
  <c r="DF214" i="7"/>
  <c r="DG214" i="7"/>
  <c r="DH214" i="7"/>
  <c r="DI214" i="7"/>
  <c r="DJ214" i="7"/>
  <c r="DK214" i="7"/>
  <c r="DL214" i="7"/>
  <c r="DM214" i="7"/>
  <c r="DN214" i="7"/>
  <c r="DO214" i="7"/>
  <c r="DP214" i="7"/>
  <c r="DQ214" i="7"/>
  <c r="DR214" i="7"/>
  <c r="DS214" i="7"/>
  <c r="DT214" i="7"/>
  <c r="DU214" i="7"/>
  <c r="DV214" i="7"/>
  <c r="DW214" i="7"/>
  <c r="DX214" i="7"/>
  <c r="DY214" i="7"/>
  <c r="DZ214" i="7"/>
  <c r="EA214" i="7"/>
  <c r="EB214" i="7"/>
  <c r="EC214" i="7"/>
  <c r="ED214" i="7"/>
  <c r="EE214" i="7"/>
  <c r="EF214" i="7"/>
  <c r="EG214" i="7"/>
  <c r="EH214" i="7"/>
  <c r="EI214" i="7"/>
  <c r="EJ214" i="7"/>
  <c r="EK214" i="7"/>
  <c r="EL214" i="7"/>
  <c r="EM214" i="7"/>
  <c r="EN214" i="7"/>
  <c r="EO214" i="7"/>
  <c r="EP214" i="7"/>
  <c r="EQ214" i="7"/>
  <c r="ER214" i="7"/>
  <c r="ES214" i="7"/>
  <c r="ET214" i="7"/>
  <c r="EU214" i="7"/>
  <c r="EV214" i="7"/>
  <c r="EW214" i="7"/>
  <c r="EX214" i="7"/>
  <c r="EY214" i="7"/>
  <c r="EZ214" i="7"/>
  <c r="FA214" i="7"/>
  <c r="FB214" i="7"/>
  <c r="FC214" i="7"/>
  <c r="FD214" i="7"/>
  <c r="FE214" i="7"/>
  <c r="FF214" i="7"/>
  <c r="FG214" i="7"/>
  <c r="FH214" i="7"/>
  <c r="FI214" i="7"/>
  <c r="FJ214" i="7"/>
  <c r="FK214" i="7"/>
  <c r="FL214" i="7"/>
  <c r="FM214" i="7"/>
  <c r="FN214" i="7"/>
  <c r="FO214" i="7"/>
  <c r="FP214" i="7"/>
  <c r="FQ214" i="7"/>
  <c r="FR214" i="7"/>
  <c r="FS214" i="7"/>
  <c r="FT214" i="7"/>
  <c r="FU214" i="7"/>
  <c r="FV214" i="7"/>
  <c r="FW214" i="7"/>
  <c r="FX214" i="7"/>
  <c r="FY214" i="7"/>
  <c r="FZ214" i="7"/>
  <c r="GA214" i="7"/>
  <c r="GB214" i="7"/>
  <c r="GC214" i="7"/>
  <c r="GD214" i="7"/>
  <c r="GE214" i="7"/>
  <c r="GF214" i="7"/>
  <c r="GG214" i="7"/>
  <c r="GH214" i="7"/>
  <c r="GI214" i="7"/>
  <c r="GJ214" i="7"/>
  <c r="GK214" i="7"/>
  <c r="GL214" i="7"/>
  <c r="GM214" i="7"/>
  <c r="GN214" i="7"/>
  <c r="GO214" i="7"/>
  <c r="GP214" i="7"/>
  <c r="GQ214" i="7"/>
  <c r="GR214" i="7"/>
  <c r="GS214" i="7"/>
  <c r="GT214" i="7"/>
  <c r="GU214" i="7"/>
  <c r="GV214" i="7"/>
  <c r="GW214" i="7"/>
  <c r="GX214" i="7"/>
  <c r="GY214" i="7"/>
  <c r="GZ214" i="7"/>
  <c r="HA214" i="7"/>
  <c r="HB214" i="7"/>
  <c r="HC214" i="7"/>
  <c r="HD214" i="7"/>
  <c r="HE214" i="7"/>
  <c r="HF214" i="7"/>
  <c r="HG214" i="7"/>
  <c r="HH214" i="7"/>
  <c r="HI214" i="7"/>
  <c r="HJ214" i="7"/>
  <c r="HK214" i="7"/>
  <c r="HL214" i="7"/>
  <c r="HM214" i="7"/>
  <c r="HN214" i="7"/>
  <c r="HO214" i="7"/>
  <c r="HP214" i="7"/>
  <c r="HQ214" i="7"/>
  <c r="HR214" i="7"/>
  <c r="HS214" i="7"/>
  <c r="HT214" i="7"/>
  <c r="HU214" i="7"/>
  <c r="HV214" i="7"/>
  <c r="HW214" i="7"/>
  <c r="HX214" i="7"/>
  <c r="HY214" i="7"/>
  <c r="HZ214" i="7"/>
  <c r="IA214" i="7"/>
  <c r="IB214" i="7"/>
  <c r="IC214" i="7"/>
  <c r="ID214" i="7"/>
  <c r="IE214" i="7"/>
  <c r="IF214" i="7"/>
  <c r="IG214" i="7"/>
  <c r="IH214" i="7"/>
  <c r="II214" i="7"/>
  <c r="IJ214" i="7"/>
  <c r="IK214" i="7"/>
  <c r="IL214" i="7"/>
  <c r="IM214" i="7"/>
  <c r="IN214" i="7"/>
  <c r="IO214" i="7"/>
  <c r="IP214" i="7"/>
  <c r="IQ214" i="7"/>
  <c r="IR214" i="7"/>
  <c r="IS214" i="7"/>
  <c r="IT214" i="7"/>
  <c r="IU214" i="7"/>
  <c r="IV214" i="7"/>
  <c r="IW214" i="7"/>
  <c r="IX214" i="7"/>
  <c r="IY214" i="7"/>
  <c r="IZ214" i="7"/>
  <c r="JA214" i="7"/>
  <c r="JB214" i="7"/>
  <c r="JC214" i="7"/>
  <c r="JD214" i="7"/>
  <c r="JE214" i="7"/>
  <c r="JF214" i="7"/>
  <c r="JG214" i="7"/>
  <c r="JH214" i="7"/>
  <c r="JI214" i="7"/>
  <c r="JJ214" i="7"/>
  <c r="JK214" i="7"/>
  <c r="JL214" i="7"/>
  <c r="JM214" i="7"/>
  <c r="JN214" i="7"/>
  <c r="JO214" i="7"/>
  <c r="JP214" i="7"/>
  <c r="JQ214" i="7"/>
  <c r="JR214" i="7"/>
  <c r="JS214" i="7"/>
  <c r="JT214" i="7"/>
  <c r="JU214" i="7"/>
  <c r="JV214" i="7"/>
  <c r="JW214" i="7"/>
  <c r="JX214" i="7"/>
  <c r="JY214" i="7"/>
  <c r="JZ214" i="7"/>
  <c r="KA214" i="7"/>
  <c r="KB214" i="7"/>
  <c r="KC214" i="7"/>
  <c r="KD214" i="7"/>
  <c r="KE214" i="7"/>
  <c r="KF214" i="7"/>
  <c r="KG214" i="7"/>
  <c r="KH214" i="7"/>
  <c r="KI214" i="7"/>
  <c r="KJ214" i="7"/>
  <c r="KK214" i="7"/>
  <c r="KL214" i="7"/>
  <c r="KM214" i="7"/>
  <c r="KN214" i="7"/>
  <c r="KO214" i="7"/>
  <c r="KP214" i="7"/>
  <c r="KQ214" i="7"/>
  <c r="KR214" i="7"/>
  <c r="KS214" i="7"/>
  <c r="KT214" i="7"/>
  <c r="KU214" i="7"/>
  <c r="KV214" i="7"/>
  <c r="KW214" i="7"/>
  <c r="KX214" i="7"/>
  <c r="KY214" i="7"/>
  <c r="KZ214" i="7"/>
  <c r="LA214" i="7"/>
  <c r="LB214" i="7"/>
  <c r="LC214" i="7"/>
  <c r="LD214" i="7"/>
  <c r="LE214" i="7"/>
  <c r="LF214" i="7"/>
  <c r="LG214" i="7"/>
  <c r="LH214" i="7"/>
  <c r="LI214" i="7"/>
  <c r="LJ214" i="7"/>
  <c r="LK214" i="7"/>
  <c r="LL214" i="7"/>
  <c r="LM214" i="7"/>
  <c r="LN214" i="7"/>
  <c r="LO214" i="7"/>
  <c r="LP214" i="7"/>
  <c r="LQ214" i="7"/>
  <c r="LR214" i="7"/>
  <c r="LS214" i="7"/>
  <c r="LT214" i="7"/>
  <c r="LU214" i="7"/>
  <c r="LV214" i="7"/>
  <c r="LW214" i="7"/>
  <c r="LX214" i="7"/>
  <c r="LY214" i="7"/>
  <c r="LZ214" i="7"/>
  <c r="MA214" i="7"/>
  <c r="MB214" i="7"/>
  <c r="MC214" i="7"/>
  <c r="K214" i="7"/>
  <c r="J262" i="7"/>
  <c r="J240" i="7"/>
  <c r="L220" i="7"/>
  <c r="M220" i="7"/>
  <c r="N220" i="7"/>
  <c r="O220" i="7"/>
  <c r="P220" i="7"/>
  <c r="Q220" i="7"/>
  <c r="R220" i="7"/>
  <c r="S220" i="7"/>
  <c r="T220" i="7"/>
  <c r="U220" i="7"/>
  <c r="V220" i="7"/>
  <c r="W220" i="7"/>
  <c r="X220" i="7"/>
  <c r="Y220" i="7"/>
  <c r="Z220" i="7"/>
  <c r="AA220" i="7"/>
  <c r="AB220" i="7"/>
  <c r="AC220" i="7"/>
  <c r="AD220" i="7"/>
  <c r="AE220" i="7"/>
  <c r="AF220" i="7"/>
  <c r="AG220" i="7"/>
  <c r="AH220" i="7"/>
  <c r="AI220" i="7"/>
  <c r="AJ220" i="7"/>
  <c r="AK220" i="7"/>
  <c r="AL220" i="7"/>
  <c r="AM220" i="7"/>
  <c r="AN220" i="7"/>
  <c r="AO220" i="7"/>
  <c r="AP220" i="7"/>
  <c r="AQ220" i="7"/>
  <c r="AR220" i="7"/>
  <c r="AS220" i="7"/>
  <c r="AT220" i="7"/>
  <c r="AU220" i="7"/>
  <c r="AV220" i="7"/>
  <c r="AW220" i="7"/>
  <c r="AX220" i="7"/>
  <c r="AY220" i="7"/>
  <c r="AZ220" i="7"/>
  <c r="BA220" i="7"/>
  <c r="BB220" i="7"/>
  <c r="BC220" i="7"/>
  <c r="BD220" i="7"/>
  <c r="BE220" i="7"/>
  <c r="BF220" i="7"/>
  <c r="BG220" i="7"/>
  <c r="BH220" i="7"/>
  <c r="BI220" i="7"/>
  <c r="BJ220" i="7"/>
  <c r="BK220" i="7"/>
  <c r="BL220" i="7"/>
  <c r="BM220" i="7"/>
  <c r="BN220" i="7"/>
  <c r="BO220" i="7"/>
  <c r="BP220" i="7"/>
  <c r="BQ220" i="7"/>
  <c r="BR220" i="7"/>
  <c r="BS220" i="7"/>
  <c r="BT220" i="7"/>
  <c r="BU220" i="7"/>
  <c r="BV220" i="7"/>
  <c r="BW220" i="7"/>
  <c r="BX220" i="7"/>
  <c r="BY220" i="7"/>
  <c r="BZ220" i="7"/>
  <c r="CA220" i="7"/>
  <c r="CB220" i="7"/>
  <c r="CC220" i="7"/>
  <c r="CD220" i="7"/>
  <c r="CE220" i="7"/>
  <c r="CF220" i="7"/>
  <c r="CG220" i="7"/>
  <c r="CH220" i="7"/>
  <c r="CI220" i="7"/>
  <c r="CJ220" i="7"/>
  <c r="CK220" i="7"/>
  <c r="CL220" i="7"/>
  <c r="CM220" i="7"/>
  <c r="CN220" i="7"/>
  <c r="CO220" i="7"/>
  <c r="CP220" i="7"/>
  <c r="CQ220" i="7"/>
  <c r="CR220" i="7"/>
  <c r="CS220" i="7"/>
  <c r="CT220" i="7"/>
  <c r="CU220" i="7"/>
  <c r="CV220" i="7"/>
  <c r="CW220" i="7"/>
  <c r="CX220" i="7"/>
  <c r="CY220" i="7"/>
  <c r="CZ220" i="7"/>
  <c r="DA220" i="7"/>
  <c r="DB220" i="7"/>
  <c r="DC220" i="7"/>
  <c r="DD220" i="7"/>
  <c r="DE220" i="7"/>
  <c r="DF220" i="7"/>
  <c r="DG220" i="7"/>
  <c r="DH220" i="7"/>
  <c r="DI220" i="7"/>
  <c r="DJ220" i="7"/>
  <c r="DK220" i="7"/>
  <c r="DL220" i="7"/>
  <c r="DM220" i="7"/>
  <c r="DN220" i="7"/>
  <c r="DO220" i="7"/>
  <c r="DP220" i="7"/>
  <c r="DQ220" i="7"/>
  <c r="DR220" i="7"/>
  <c r="DS220" i="7"/>
  <c r="DT220" i="7"/>
  <c r="DU220" i="7"/>
  <c r="DV220" i="7"/>
  <c r="DW220" i="7"/>
  <c r="DX220" i="7"/>
  <c r="DY220" i="7"/>
  <c r="DZ220" i="7"/>
  <c r="EA220" i="7"/>
  <c r="EB220" i="7"/>
  <c r="EC220" i="7"/>
  <c r="ED220" i="7"/>
  <c r="EE220" i="7"/>
  <c r="EF220" i="7"/>
  <c r="EG220" i="7"/>
  <c r="EH220" i="7"/>
  <c r="EI220" i="7"/>
  <c r="EJ220" i="7"/>
  <c r="EK220" i="7"/>
  <c r="EL220" i="7"/>
  <c r="EM220" i="7"/>
  <c r="EN220" i="7"/>
  <c r="EO220" i="7"/>
  <c r="EP220" i="7"/>
  <c r="EQ220" i="7"/>
  <c r="ER220" i="7"/>
  <c r="ES220" i="7"/>
  <c r="ET220" i="7"/>
  <c r="EU220" i="7"/>
  <c r="EV220" i="7"/>
  <c r="EW220" i="7"/>
  <c r="EX220" i="7"/>
  <c r="EY220" i="7"/>
  <c r="EZ220" i="7"/>
  <c r="FA220" i="7"/>
  <c r="FB220" i="7"/>
  <c r="FC220" i="7"/>
  <c r="FD220" i="7"/>
  <c r="FE220" i="7"/>
  <c r="FF220" i="7"/>
  <c r="FG220" i="7"/>
  <c r="FH220" i="7"/>
  <c r="FI220" i="7"/>
  <c r="FJ220" i="7"/>
  <c r="FK220" i="7"/>
  <c r="FL220" i="7"/>
  <c r="FM220" i="7"/>
  <c r="FN220" i="7"/>
  <c r="FO220" i="7"/>
  <c r="FP220" i="7"/>
  <c r="FQ220" i="7"/>
  <c r="FR220" i="7"/>
  <c r="FS220" i="7"/>
  <c r="FT220" i="7"/>
  <c r="FU220" i="7"/>
  <c r="FV220" i="7"/>
  <c r="FW220" i="7"/>
  <c r="FX220" i="7"/>
  <c r="FY220" i="7"/>
  <c r="FZ220" i="7"/>
  <c r="GA220" i="7"/>
  <c r="GB220" i="7"/>
  <c r="GC220" i="7"/>
  <c r="GD220" i="7"/>
  <c r="GE220" i="7"/>
  <c r="GF220" i="7"/>
  <c r="GG220" i="7"/>
  <c r="GH220" i="7"/>
  <c r="GI220" i="7"/>
  <c r="GJ220" i="7"/>
  <c r="GK220" i="7"/>
  <c r="GL220" i="7"/>
  <c r="GM220" i="7"/>
  <c r="GN220" i="7"/>
  <c r="GO220" i="7"/>
  <c r="GP220" i="7"/>
  <c r="GQ220" i="7"/>
  <c r="GR220" i="7"/>
  <c r="GS220" i="7"/>
  <c r="GT220" i="7"/>
  <c r="GU220" i="7"/>
  <c r="GV220" i="7"/>
  <c r="GW220" i="7"/>
  <c r="GX220" i="7"/>
  <c r="GY220" i="7"/>
  <c r="GZ220" i="7"/>
  <c r="HA220" i="7"/>
  <c r="HB220" i="7"/>
  <c r="HC220" i="7"/>
  <c r="HD220" i="7"/>
  <c r="HE220" i="7"/>
  <c r="HF220" i="7"/>
  <c r="HG220" i="7"/>
  <c r="HH220" i="7"/>
  <c r="HI220" i="7"/>
  <c r="HJ220" i="7"/>
  <c r="HK220" i="7"/>
  <c r="HL220" i="7"/>
  <c r="HM220" i="7"/>
  <c r="HN220" i="7"/>
  <c r="HO220" i="7"/>
  <c r="HP220" i="7"/>
  <c r="HQ220" i="7"/>
  <c r="HR220" i="7"/>
  <c r="HS220" i="7"/>
  <c r="HT220" i="7"/>
  <c r="HU220" i="7"/>
  <c r="HV220" i="7"/>
  <c r="HW220" i="7"/>
  <c r="HX220" i="7"/>
  <c r="HY220" i="7"/>
  <c r="HZ220" i="7"/>
  <c r="IA220" i="7"/>
  <c r="IB220" i="7"/>
  <c r="IC220" i="7"/>
  <c r="ID220" i="7"/>
  <c r="IE220" i="7"/>
  <c r="IF220" i="7"/>
  <c r="IG220" i="7"/>
  <c r="IH220" i="7"/>
  <c r="II220" i="7"/>
  <c r="IJ220" i="7"/>
  <c r="IK220" i="7"/>
  <c r="IL220" i="7"/>
  <c r="IM220" i="7"/>
  <c r="IN220" i="7"/>
  <c r="IO220" i="7"/>
  <c r="IP220" i="7"/>
  <c r="IQ220" i="7"/>
  <c r="IR220" i="7"/>
  <c r="IS220" i="7"/>
  <c r="IT220" i="7"/>
  <c r="IU220" i="7"/>
  <c r="IV220" i="7"/>
  <c r="IW220" i="7"/>
  <c r="IX220" i="7"/>
  <c r="IY220" i="7"/>
  <c r="IZ220" i="7"/>
  <c r="JA220" i="7"/>
  <c r="JB220" i="7"/>
  <c r="JC220" i="7"/>
  <c r="JD220" i="7"/>
  <c r="JE220" i="7"/>
  <c r="JF220" i="7"/>
  <c r="JG220" i="7"/>
  <c r="JH220" i="7"/>
  <c r="JI220" i="7"/>
  <c r="JJ220" i="7"/>
  <c r="JK220" i="7"/>
  <c r="JL220" i="7"/>
  <c r="JM220" i="7"/>
  <c r="JN220" i="7"/>
  <c r="JO220" i="7"/>
  <c r="JP220" i="7"/>
  <c r="JQ220" i="7"/>
  <c r="JR220" i="7"/>
  <c r="JS220" i="7"/>
  <c r="JT220" i="7"/>
  <c r="JU220" i="7"/>
  <c r="JV220" i="7"/>
  <c r="JW220" i="7"/>
  <c r="JX220" i="7"/>
  <c r="JY220" i="7"/>
  <c r="JZ220" i="7"/>
  <c r="KA220" i="7"/>
  <c r="KB220" i="7"/>
  <c r="KC220" i="7"/>
  <c r="KD220" i="7"/>
  <c r="KE220" i="7"/>
  <c r="KF220" i="7"/>
  <c r="KG220" i="7"/>
  <c r="KH220" i="7"/>
  <c r="KI220" i="7"/>
  <c r="KJ220" i="7"/>
  <c r="KK220" i="7"/>
  <c r="KL220" i="7"/>
  <c r="KM220" i="7"/>
  <c r="KN220" i="7"/>
  <c r="KO220" i="7"/>
  <c r="KP220" i="7"/>
  <c r="KQ220" i="7"/>
  <c r="KR220" i="7"/>
  <c r="KS220" i="7"/>
  <c r="KT220" i="7"/>
  <c r="KU220" i="7"/>
  <c r="KV220" i="7"/>
  <c r="KW220" i="7"/>
  <c r="KX220" i="7"/>
  <c r="KY220" i="7"/>
  <c r="KZ220" i="7"/>
  <c r="LA220" i="7"/>
  <c r="LB220" i="7"/>
  <c r="LC220" i="7"/>
  <c r="LD220" i="7"/>
  <c r="LE220" i="7"/>
  <c r="LF220" i="7"/>
  <c r="LG220" i="7"/>
  <c r="LH220" i="7"/>
  <c r="LI220" i="7"/>
  <c r="LJ220" i="7"/>
  <c r="LK220" i="7"/>
  <c r="LL220" i="7"/>
  <c r="LM220" i="7"/>
  <c r="LN220" i="7"/>
  <c r="LO220" i="7"/>
  <c r="LP220" i="7"/>
  <c r="LQ220" i="7"/>
  <c r="LR220" i="7"/>
  <c r="LS220" i="7"/>
  <c r="LT220" i="7"/>
  <c r="LU220" i="7"/>
  <c r="LV220" i="7"/>
  <c r="LW220" i="7"/>
  <c r="LX220" i="7"/>
  <c r="LY220" i="7"/>
  <c r="LZ220" i="7"/>
  <c r="MA220" i="7"/>
  <c r="MB220" i="7"/>
  <c r="MC220" i="7"/>
  <c r="K220" i="7"/>
  <c r="L241" i="7"/>
  <c r="M241" i="7"/>
  <c r="N241" i="7"/>
  <c r="O241" i="7"/>
  <c r="P241" i="7"/>
  <c r="Q241" i="7"/>
  <c r="R241" i="7"/>
  <c r="S241" i="7"/>
  <c r="T241" i="7"/>
  <c r="U241" i="7"/>
  <c r="V241" i="7"/>
  <c r="W241" i="7"/>
  <c r="X241" i="7"/>
  <c r="Y241" i="7"/>
  <c r="Z241" i="7"/>
  <c r="AA241" i="7"/>
  <c r="AB241" i="7"/>
  <c r="AC241" i="7"/>
  <c r="AD241" i="7"/>
  <c r="AE241" i="7"/>
  <c r="AF241" i="7"/>
  <c r="AG241" i="7"/>
  <c r="AH241" i="7"/>
  <c r="AI241" i="7"/>
  <c r="AJ241" i="7"/>
  <c r="AK241" i="7"/>
  <c r="AL241" i="7"/>
  <c r="AM241" i="7"/>
  <c r="AN241" i="7"/>
  <c r="AO241" i="7"/>
  <c r="AP241" i="7"/>
  <c r="AQ241" i="7"/>
  <c r="AR241" i="7"/>
  <c r="AS241" i="7"/>
  <c r="AT241" i="7"/>
  <c r="AU241" i="7"/>
  <c r="AV241" i="7"/>
  <c r="AW241" i="7"/>
  <c r="AX241" i="7"/>
  <c r="AY241" i="7"/>
  <c r="AZ241" i="7"/>
  <c r="BA241" i="7"/>
  <c r="BB241" i="7"/>
  <c r="BC241" i="7"/>
  <c r="BD241" i="7"/>
  <c r="BE241" i="7"/>
  <c r="BF241" i="7"/>
  <c r="BG241" i="7"/>
  <c r="BH241" i="7"/>
  <c r="BI241" i="7"/>
  <c r="BJ241" i="7"/>
  <c r="BK241" i="7"/>
  <c r="BL241" i="7"/>
  <c r="BM241" i="7"/>
  <c r="BN241" i="7"/>
  <c r="BO241" i="7"/>
  <c r="BP241" i="7"/>
  <c r="BQ241" i="7"/>
  <c r="BR241" i="7"/>
  <c r="BS241" i="7"/>
  <c r="BT241" i="7"/>
  <c r="BU241" i="7"/>
  <c r="BV241" i="7"/>
  <c r="BW241" i="7"/>
  <c r="BX241" i="7"/>
  <c r="BY241" i="7"/>
  <c r="BZ241" i="7"/>
  <c r="CA241" i="7"/>
  <c r="CB241" i="7"/>
  <c r="CC241" i="7"/>
  <c r="CD241" i="7"/>
  <c r="CE241" i="7"/>
  <c r="CF241" i="7"/>
  <c r="CG241" i="7"/>
  <c r="CH241" i="7"/>
  <c r="CI241" i="7"/>
  <c r="CJ241" i="7"/>
  <c r="CK241" i="7"/>
  <c r="CL241" i="7"/>
  <c r="CM241" i="7"/>
  <c r="CN241" i="7"/>
  <c r="CO241" i="7"/>
  <c r="CP241" i="7"/>
  <c r="CQ241" i="7"/>
  <c r="CR241" i="7"/>
  <c r="CS241" i="7"/>
  <c r="CT241" i="7"/>
  <c r="CU241" i="7"/>
  <c r="CV241" i="7"/>
  <c r="CW241" i="7"/>
  <c r="CX241" i="7"/>
  <c r="CY241" i="7"/>
  <c r="CZ241" i="7"/>
  <c r="DA241" i="7"/>
  <c r="DB241" i="7"/>
  <c r="DC241" i="7"/>
  <c r="DD241" i="7"/>
  <c r="DE241" i="7"/>
  <c r="DF241" i="7"/>
  <c r="DG241" i="7"/>
  <c r="DH241" i="7"/>
  <c r="DI241" i="7"/>
  <c r="DJ241" i="7"/>
  <c r="DK241" i="7"/>
  <c r="DL241" i="7"/>
  <c r="DM241" i="7"/>
  <c r="DN241" i="7"/>
  <c r="DO241" i="7"/>
  <c r="DP241" i="7"/>
  <c r="DQ241" i="7"/>
  <c r="DR241" i="7"/>
  <c r="DS241" i="7"/>
  <c r="DT241" i="7"/>
  <c r="DU241" i="7"/>
  <c r="DV241" i="7"/>
  <c r="DW241" i="7"/>
  <c r="DX241" i="7"/>
  <c r="DY241" i="7"/>
  <c r="DZ241" i="7"/>
  <c r="EA241" i="7"/>
  <c r="EB241" i="7"/>
  <c r="EC241" i="7"/>
  <c r="ED241" i="7"/>
  <c r="EE241" i="7"/>
  <c r="EF241" i="7"/>
  <c r="EG241" i="7"/>
  <c r="EH241" i="7"/>
  <c r="EI241" i="7"/>
  <c r="EJ241" i="7"/>
  <c r="EK241" i="7"/>
  <c r="EL241" i="7"/>
  <c r="EM241" i="7"/>
  <c r="EN241" i="7"/>
  <c r="EO241" i="7"/>
  <c r="EP241" i="7"/>
  <c r="EQ241" i="7"/>
  <c r="ER241" i="7"/>
  <c r="ES241" i="7"/>
  <c r="ET241" i="7"/>
  <c r="EU241" i="7"/>
  <c r="EV241" i="7"/>
  <c r="EW241" i="7"/>
  <c r="EX241" i="7"/>
  <c r="EY241" i="7"/>
  <c r="EZ241" i="7"/>
  <c r="FA241" i="7"/>
  <c r="FB241" i="7"/>
  <c r="FC241" i="7"/>
  <c r="FD241" i="7"/>
  <c r="FE241" i="7"/>
  <c r="FF241" i="7"/>
  <c r="FG241" i="7"/>
  <c r="FH241" i="7"/>
  <c r="FI241" i="7"/>
  <c r="FJ241" i="7"/>
  <c r="FK241" i="7"/>
  <c r="FL241" i="7"/>
  <c r="FM241" i="7"/>
  <c r="FN241" i="7"/>
  <c r="FO241" i="7"/>
  <c r="FP241" i="7"/>
  <c r="FQ241" i="7"/>
  <c r="FR241" i="7"/>
  <c r="FS241" i="7"/>
  <c r="FT241" i="7"/>
  <c r="FU241" i="7"/>
  <c r="FV241" i="7"/>
  <c r="FW241" i="7"/>
  <c r="FX241" i="7"/>
  <c r="FY241" i="7"/>
  <c r="FZ241" i="7"/>
  <c r="GA241" i="7"/>
  <c r="GB241" i="7"/>
  <c r="GC241" i="7"/>
  <c r="GD241" i="7"/>
  <c r="GE241" i="7"/>
  <c r="GF241" i="7"/>
  <c r="GG241" i="7"/>
  <c r="GH241" i="7"/>
  <c r="GI241" i="7"/>
  <c r="GJ241" i="7"/>
  <c r="GK241" i="7"/>
  <c r="GL241" i="7"/>
  <c r="GM241" i="7"/>
  <c r="GN241" i="7"/>
  <c r="GO241" i="7"/>
  <c r="GP241" i="7"/>
  <c r="GQ241" i="7"/>
  <c r="GR241" i="7"/>
  <c r="GS241" i="7"/>
  <c r="GT241" i="7"/>
  <c r="GU241" i="7"/>
  <c r="GV241" i="7"/>
  <c r="GW241" i="7"/>
  <c r="GX241" i="7"/>
  <c r="GY241" i="7"/>
  <c r="GZ241" i="7"/>
  <c r="HA241" i="7"/>
  <c r="HB241" i="7"/>
  <c r="HC241" i="7"/>
  <c r="HD241" i="7"/>
  <c r="HE241" i="7"/>
  <c r="HF241" i="7"/>
  <c r="HG241" i="7"/>
  <c r="HH241" i="7"/>
  <c r="HI241" i="7"/>
  <c r="HJ241" i="7"/>
  <c r="HK241" i="7"/>
  <c r="HL241" i="7"/>
  <c r="HM241" i="7"/>
  <c r="HN241" i="7"/>
  <c r="HO241" i="7"/>
  <c r="HP241" i="7"/>
  <c r="HQ241" i="7"/>
  <c r="HR241" i="7"/>
  <c r="HS241" i="7"/>
  <c r="HT241" i="7"/>
  <c r="HU241" i="7"/>
  <c r="HV241" i="7"/>
  <c r="HW241" i="7"/>
  <c r="HX241" i="7"/>
  <c r="HY241" i="7"/>
  <c r="HZ241" i="7"/>
  <c r="IA241" i="7"/>
  <c r="IB241" i="7"/>
  <c r="IC241" i="7"/>
  <c r="ID241" i="7"/>
  <c r="IE241" i="7"/>
  <c r="IF241" i="7"/>
  <c r="IG241" i="7"/>
  <c r="IH241" i="7"/>
  <c r="II241" i="7"/>
  <c r="IJ241" i="7"/>
  <c r="IK241" i="7"/>
  <c r="IL241" i="7"/>
  <c r="IM241" i="7"/>
  <c r="IN241" i="7"/>
  <c r="IO241" i="7"/>
  <c r="IP241" i="7"/>
  <c r="IQ241" i="7"/>
  <c r="IR241" i="7"/>
  <c r="IS241" i="7"/>
  <c r="IT241" i="7"/>
  <c r="IU241" i="7"/>
  <c r="IV241" i="7"/>
  <c r="IW241" i="7"/>
  <c r="IX241" i="7"/>
  <c r="IY241" i="7"/>
  <c r="IZ241" i="7"/>
  <c r="JA241" i="7"/>
  <c r="JB241" i="7"/>
  <c r="JC241" i="7"/>
  <c r="JD241" i="7"/>
  <c r="JE241" i="7"/>
  <c r="JF241" i="7"/>
  <c r="JG241" i="7"/>
  <c r="JH241" i="7"/>
  <c r="JI241" i="7"/>
  <c r="JJ241" i="7"/>
  <c r="JK241" i="7"/>
  <c r="JL241" i="7"/>
  <c r="JM241" i="7"/>
  <c r="JN241" i="7"/>
  <c r="JO241" i="7"/>
  <c r="JP241" i="7"/>
  <c r="JQ241" i="7"/>
  <c r="JR241" i="7"/>
  <c r="JS241" i="7"/>
  <c r="JT241" i="7"/>
  <c r="JU241" i="7"/>
  <c r="JV241" i="7"/>
  <c r="JW241" i="7"/>
  <c r="JX241" i="7"/>
  <c r="JY241" i="7"/>
  <c r="JZ241" i="7"/>
  <c r="KA241" i="7"/>
  <c r="KB241" i="7"/>
  <c r="KC241" i="7"/>
  <c r="KD241" i="7"/>
  <c r="KE241" i="7"/>
  <c r="KF241" i="7"/>
  <c r="KG241" i="7"/>
  <c r="KH241" i="7"/>
  <c r="KI241" i="7"/>
  <c r="KJ241" i="7"/>
  <c r="KK241" i="7"/>
  <c r="KL241" i="7"/>
  <c r="KM241" i="7"/>
  <c r="KN241" i="7"/>
  <c r="KO241" i="7"/>
  <c r="KP241" i="7"/>
  <c r="KQ241" i="7"/>
  <c r="KR241" i="7"/>
  <c r="KS241" i="7"/>
  <c r="KT241" i="7"/>
  <c r="KU241" i="7"/>
  <c r="KV241" i="7"/>
  <c r="KW241" i="7"/>
  <c r="KX241" i="7"/>
  <c r="KY241" i="7"/>
  <c r="KZ241" i="7"/>
  <c r="LA241" i="7"/>
  <c r="LB241" i="7"/>
  <c r="LC241" i="7"/>
  <c r="LD241" i="7"/>
  <c r="LE241" i="7"/>
  <c r="LF241" i="7"/>
  <c r="LG241" i="7"/>
  <c r="LH241" i="7"/>
  <c r="LI241" i="7"/>
  <c r="LJ241" i="7"/>
  <c r="LK241" i="7"/>
  <c r="LL241" i="7"/>
  <c r="LM241" i="7"/>
  <c r="LN241" i="7"/>
  <c r="LO241" i="7"/>
  <c r="LP241" i="7"/>
  <c r="LQ241" i="7"/>
  <c r="LR241" i="7"/>
  <c r="LS241" i="7"/>
  <c r="LT241" i="7"/>
  <c r="LU241" i="7"/>
  <c r="LV241" i="7"/>
  <c r="LW241" i="7"/>
  <c r="LX241" i="7"/>
  <c r="LY241" i="7"/>
  <c r="LZ241" i="7"/>
  <c r="MA241" i="7"/>
  <c r="MB241" i="7"/>
  <c r="MC241" i="7"/>
  <c r="K241" i="7"/>
  <c r="L260" i="7"/>
  <c r="M260" i="7"/>
  <c r="N260" i="7"/>
  <c r="O260" i="7"/>
  <c r="P260" i="7"/>
  <c r="Q260" i="7"/>
  <c r="R260" i="7"/>
  <c r="S260" i="7"/>
  <c r="T260" i="7"/>
  <c r="U260" i="7"/>
  <c r="V260" i="7"/>
  <c r="W260" i="7"/>
  <c r="X260" i="7"/>
  <c r="Y260" i="7"/>
  <c r="Z260" i="7"/>
  <c r="AA260" i="7"/>
  <c r="AB260" i="7"/>
  <c r="AC260" i="7"/>
  <c r="AD260" i="7"/>
  <c r="AE260" i="7"/>
  <c r="AF260" i="7"/>
  <c r="AG260" i="7"/>
  <c r="AH260" i="7"/>
  <c r="AI260" i="7"/>
  <c r="AJ260" i="7"/>
  <c r="AK260" i="7"/>
  <c r="AL260" i="7"/>
  <c r="AM260" i="7"/>
  <c r="AN260" i="7"/>
  <c r="AO260" i="7"/>
  <c r="AP260" i="7"/>
  <c r="AQ260" i="7"/>
  <c r="AR260" i="7"/>
  <c r="AS260" i="7"/>
  <c r="AT260" i="7"/>
  <c r="AU260" i="7"/>
  <c r="AV260" i="7"/>
  <c r="AW260" i="7"/>
  <c r="AX260" i="7"/>
  <c r="AY260" i="7"/>
  <c r="AZ260" i="7"/>
  <c r="BA260" i="7"/>
  <c r="BB260" i="7"/>
  <c r="BC260" i="7"/>
  <c r="BD260" i="7"/>
  <c r="BE260" i="7"/>
  <c r="BF260" i="7"/>
  <c r="BG260" i="7"/>
  <c r="BH260" i="7"/>
  <c r="BI260" i="7"/>
  <c r="BJ260" i="7"/>
  <c r="BK260" i="7"/>
  <c r="BL260" i="7"/>
  <c r="BM260" i="7"/>
  <c r="BN260" i="7"/>
  <c r="BO260" i="7"/>
  <c r="BP260" i="7"/>
  <c r="BQ260" i="7"/>
  <c r="BR260" i="7"/>
  <c r="BS260" i="7"/>
  <c r="BT260" i="7"/>
  <c r="BU260" i="7"/>
  <c r="BV260" i="7"/>
  <c r="BW260" i="7"/>
  <c r="BX260" i="7"/>
  <c r="BY260" i="7"/>
  <c r="BZ260" i="7"/>
  <c r="CA260" i="7"/>
  <c r="CB260" i="7"/>
  <c r="CC260" i="7"/>
  <c r="CD260" i="7"/>
  <c r="CE260" i="7"/>
  <c r="CF260" i="7"/>
  <c r="CG260" i="7"/>
  <c r="CH260" i="7"/>
  <c r="CI260" i="7"/>
  <c r="CJ260" i="7"/>
  <c r="CK260" i="7"/>
  <c r="CL260" i="7"/>
  <c r="CM260" i="7"/>
  <c r="CN260" i="7"/>
  <c r="CO260" i="7"/>
  <c r="CP260" i="7"/>
  <c r="CQ260" i="7"/>
  <c r="CR260" i="7"/>
  <c r="CS260" i="7"/>
  <c r="CT260" i="7"/>
  <c r="CU260" i="7"/>
  <c r="CV260" i="7"/>
  <c r="CW260" i="7"/>
  <c r="CX260" i="7"/>
  <c r="CY260" i="7"/>
  <c r="CZ260" i="7"/>
  <c r="DA260" i="7"/>
  <c r="DB260" i="7"/>
  <c r="DC260" i="7"/>
  <c r="DD260" i="7"/>
  <c r="DE260" i="7"/>
  <c r="DF260" i="7"/>
  <c r="DG260" i="7"/>
  <c r="DH260" i="7"/>
  <c r="DI260" i="7"/>
  <c r="DJ260" i="7"/>
  <c r="DK260" i="7"/>
  <c r="DL260" i="7"/>
  <c r="DM260" i="7"/>
  <c r="DN260" i="7"/>
  <c r="DO260" i="7"/>
  <c r="DP260" i="7"/>
  <c r="DQ260" i="7"/>
  <c r="DR260" i="7"/>
  <c r="DS260" i="7"/>
  <c r="DT260" i="7"/>
  <c r="DU260" i="7"/>
  <c r="DV260" i="7"/>
  <c r="DW260" i="7"/>
  <c r="DX260" i="7"/>
  <c r="DY260" i="7"/>
  <c r="DZ260" i="7"/>
  <c r="EA260" i="7"/>
  <c r="EB260" i="7"/>
  <c r="EC260" i="7"/>
  <c r="ED260" i="7"/>
  <c r="EE260" i="7"/>
  <c r="EF260" i="7"/>
  <c r="EG260" i="7"/>
  <c r="EH260" i="7"/>
  <c r="EI260" i="7"/>
  <c r="EJ260" i="7"/>
  <c r="EK260" i="7"/>
  <c r="EL260" i="7"/>
  <c r="EM260" i="7"/>
  <c r="EN260" i="7"/>
  <c r="EO260" i="7"/>
  <c r="EP260" i="7"/>
  <c r="EQ260" i="7"/>
  <c r="ER260" i="7"/>
  <c r="ES260" i="7"/>
  <c r="ET260" i="7"/>
  <c r="EU260" i="7"/>
  <c r="EV260" i="7"/>
  <c r="EW260" i="7"/>
  <c r="EX260" i="7"/>
  <c r="EY260" i="7"/>
  <c r="EZ260" i="7"/>
  <c r="FA260" i="7"/>
  <c r="FB260" i="7"/>
  <c r="FC260" i="7"/>
  <c r="FD260" i="7"/>
  <c r="FE260" i="7"/>
  <c r="FF260" i="7"/>
  <c r="FG260" i="7"/>
  <c r="FH260" i="7"/>
  <c r="FI260" i="7"/>
  <c r="FJ260" i="7"/>
  <c r="FK260" i="7"/>
  <c r="FL260" i="7"/>
  <c r="FM260" i="7"/>
  <c r="FN260" i="7"/>
  <c r="FO260" i="7"/>
  <c r="FP260" i="7"/>
  <c r="FQ260" i="7"/>
  <c r="FR260" i="7"/>
  <c r="FS260" i="7"/>
  <c r="FT260" i="7"/>
  <c r="FU260" i="7"/>
  <c r="FV260" i="7"/>
  <c r="FW260" i="7"/>
  <c r="FX260" i="7"/>
  <c r="FY260" i="7"/>
  <c r="FZ260" i="7"/>
  <c r="GA260" i="7"/>
  <c r="GB260" i="7"/>
  <c r="GC260" i="7"/>
  <c r="GD260" i="7"/>
  <c r="GE260" i="7"/>
  <c r="GF260" i="7"/>
  <c r="GG260" i="7"/>
  <c r="GH260" i="7"/>
  <c r="GI260" i="7"/>
  <c r="GJ260" i="7"/>
  <c r="GK260" i="7"/>
  <c r="GL260" i="7"/>
  <c r="GM260" i="7"/>
  <c r="GN260" i="7"/>
  <c r="GO260" i="7"/>
  <c r="GP260" i="7"/>
  <c r="GQ260" i="7"/>
  <c r="GR260" i="7"/>
  <c r="GS260" i="7"/>
  <c r="GT260" i="7"/>
  <c r="GU260" i="7"/>
  <c r="GV260" i="7"/>
  <c r="GW260" i="7"/>
  <c r="GX260" i="7"/>
  <c r="GY260" i="7"/>
  <c r="GZ260" i="7"/>
  <c r="HA260" i="7"/>
  <c r="HB260" i="7"/>
  <c r="HC260" i="7"/>
  <c r="HD260" i="7"/>
  <c r="HE260" i="7"/>
  <c r="HF260" i="7"/>
  <c r="HG260" i="7"/>
  <c r="HH260" i="7"/>
  <c r="HI260" i="7"/>
  <c r="HJ260" i="7"/>
  <c r="HK260" i="7"/>
  <c r="HL260" i="7"/>
  <c r="HM260" i="7"/>
  <c r="HN260" i="7"/>
  <c r="HO260" i="7"/>
  <c r="HP260" i="7"/>
  <c r="HQ260" i="7"/>
  <c r="HR260" i="7"/>
  <c r="HS260" i="7"/>
  <c r="HT260" i="7"/>
  <c r="HU260" i="7"/>
  <c r="HV260" i="7"/>
  <c r="HW260" i="7"/>
  <c r="HX260" i="7"/>
  <c r="HY260" i="7"/>
  <c r="HZ260" i="7"/>
  <c r="IA260" i="7"/>
  <c r="IB260" i="7"/>
  <c r="IC260" i="7"/>
  <c r="ID260" i="7"/>
  <c r="IE260" i="7"/>
  <c r="IF260" i="7"/>
  <c r="IG260" i="7"/>
  <c r="IH260" i="7"/>
  <c r="II260" i="7"/>
  <c r="IJ260" i="7"/>
  <c r="IK260" i="7"/>
  <c r="IL260" i="7"/>
  <c r="IM260" i="7"/>
  <c r="IN260" i="7"/>
  <c r="IO260" i="7"/>
  <c r="IP260" i="7"/>
  <c r="IQ260" i="7"/>
  <c r="IR260" i="7"/>
  <c r="IS260" i="7"/>
  <c r="IT260" i="7"/>
  <c r="IU260" i="7"/>
  <c r="IV260" i="7"/>
  <c r="IW260" i="7"/>
  <c r="IX260" i="7"/>
  <c r="IY260" i="7"/>
  <c r="IZ260" i="7"/>
  <c r="JA260" i="7"/>
  <c r="JB260" i="7"/>
  <c r="JC260" i="7"/>
  <c r="JD260" i="7"/>
  <c r="JE260" i="7"/>
  <c r="JF260" i="7"/>
  <c r="JG260" i="7"/>
  <c r="JH260" i="7"/>
  <c r="JI260" i="7"/>
  <c r="JJ260" i="7"/>
  <c r="JK260" i="7"/>
  <c r="JL260" i="7"/>
  <c r="JM260" i="7"/>
  <c r="JN260" i="7"/>
  <c r="JO260" i="7"/>
  <c r="JP260" i="7"/>
  <c r="JQ260" i="7"/>
  <c r="JR260" i="7"/>
  <c r="JS260" i="7"/>
  <c r="JT260" i="7"/>
  <c r="JU260" i="7"/>
  <c r="JV260" i="7"/>
  <c r="JW260" i="7"/>
  <c r="JX260" i="7"/>
  <c r="JY260" i="7"/>
  <c r="JZ260" i="7"/>
  <c r="KA260" i="7"/>
  <c r="KB260" i="7"/>
  <c r="KC260" i="7"/>
  <c r="KD260" i="7"/>
  <c r="KE260" i="7"/>
  <c r="KF260" i="7"/>
  <c r="KG260" i="7"/>
  <c r="KH260" i="7"/>
  <c r="KI260" i="7"/>
  <c r="KJ260" i="7"/>
  <c r="KK260" i="7"/>
  <c r="KL260" i="7"/>
  <c r="KM260" i="7"/>
  <c r="KN260" i="7"/>
  <c r="KO260" i="7"/>
  <c r="KP260" i="7"/>
  <c r="KQ260" i="7"/>
  <c r="KR260" i="7"/>
  <c r="KS260" i="7"/>
  <c r="KT260" i="7"/>
  <c r="KU260" i="7"/>
  <c r="KV260" i="7"/>
  <c r="KW260" i="7"/>
  <c r="KX260" i="7"/>
  <c r="KY260" i="7"/>
  <c r="KZ260" i="7"/>
  <c r="LA260" i="7"/>
  <c r="LB260" i="7"/>
  <c r="LC260" i="7"/>
  <c r="LD260" i="7"/>
  <c r="LE260" i="7"/>
  <c r="LF260" i="7"/>
  <c r="LG260" i="7"/>
  <c r="LH260" i="7"/>
  <c r="LI260" i="7"/>
  <c r="LJ260" i="7"/>
  <c r="LK260" i="7"/>
  <c r="LL260" i="7"/>
  <c r="LM260" i="7"/>
  <c r="LN260" i="7"/>
  <c r="LO260" i="7"/>
  <c r="LP260" i="7"/>
  <c r="LQ260" i="7"/>
  <c r="LR260" i="7"/>
  <c r="LS260" i="7"/>
  <c r="LT260" i="7"/>
  <c r="LU260" i="7"/>
  <c r="LV260" i="7"/>
  <c r="LW260" i="7"/>
  <c r="LX260" i="7"/>
  <c r="LY260" i="7"/>
  <c r="LZ260" i="7"/>
  <c r="MA260" i="7"/>
  <c r="MB260" i="7"/>
  <c r="MC260" i="7"/>
  <c r="K260" i="7"/>
  <c r="L255" i="7"/>
  <c r="M255" i="7"/>
  <c r="N255" i="7"/>
  <c r="O255" i="7"/>
  <c r="P255" i="7"/>
  <c r="Q255" i="7"/>
  <c r="R255" i="7"/>
  <c r="S255" i="7"/>
  <c r="T255" i="7"/>
  <c r="U255" i="7"/>
  <c r="V255" i="7"/>
  <c r="W255" i="7"/>
  <c r="X255" i="7"/>
  <c r="Y255" i="7"/>
  <c r="Z255" i="7"/>
  <c r="AA255" i="7"/>
  <c r="AB255" i="7"/>
  <c r="AC255" i="7"/>
  <c r="AD255" i="7"/>
  <c r="AE255" i="7"/>
  <c r="AF255" i="7"/>
  <c r="AG255" i="7"/>
  <c r="AH255" i="7"/>
  <c r="AI255" i="7"/>
  <c r="AJ255" i="7"/>
  <c r="AK255" i="7"/>
  <c r="AL255" i="7"/>
  <c r="AM255" i="7"/>
  <c r="AN255" i="7"/>
  <c r="AO255" i="7"/>
  <c r="AP255" i="7"/>
  <c r="AQ255" i="7"/>
  <c r="AR255" i="7"/>
  <c r="AS255" i="7"/>
  <c r="AT255" i="7"/>
  <c r="AU255" i="7"/>
  <c r="AV255" i="7"/>
  <c r="AW255" i="7"/>
  <c r="AX255" i="7"/>
  <c r="AY255" i="7"/>
  <c r="AZ255" i="7"/>
  <c r="BA255" i="7"/>
  <c r="BB255" i="7"/>
  <c r="BC255" i="7"/>
  <c r="BD255" i="7"/>
  <c r="BE255" i="7"/>
  <c r="BF255" i="7"/>
  <c r="BG255" i="7"/>
  <c r="BH255" i="7"/>
  <c r="BI255" i="7"/>
  <c r="BJ255" i="7"/>
  <c r="BK255" i="7"/>
  <c r="BL255" i="7"/>
  <c r="BM255" i="7"/>
  <c r="BN255" i="7"/>
  <c r="BO255" i="7"/>
  <c r="BP255" i="7"/>
  <c r="BQ255" i="7"/>
  <c r="BR255" i="7"/>
  <c r="BS255" i="7"/>
  <c r="BT255" i="7"/>
  <c r="BU255" i="7"/>
  <c r="BV255" i="7"/>
  <c r="BW255" i="7"/>
  <c r="BX255" i="7"/>
  <c r="BY255" i="7"/>
  <c r="BZ255" i="7"/>
  <c r="CA255" i="7"/>
  <c r="CB255" i="7"/>
  <c r="CC255" i="7"/>
  <c r="CD255" i="7"/>
  <c r="CE255" i="7"/>
  <c r="CF255" i="7"/>
  <c r="CG255" i="7"/>
  <c r="CH255" i="7"/>
  <c r="CI255" i="7"/>
  <c r="CJ255" i="7"/>
  <c r="CK255" i="7"/>
  <c r="CL255" i="7"/>
  <c r="CM255" i="7"/>
  <c r="CN255" i="7"/>
  <c r="CO255" i="7"/>
  <c r="CP255" i="7"/>
  <c r="CQ255" i="7"/>
  <c r="CR255" i="7"/>
  <c r="CS255" i="7"/>
  <c r="CT255" i="7"/>
  <c r="CU255" i="7"/>
  <c r="CV255" i="7"/>
  <c r="CW255" i="7"/>
  <c r="CX255" i="7"/>
  <c r="CY255" i="7"/>
  <c r="CZ255" i="7"/>
  <c r="DA255" i="7"/>
  <c r="DB255" i="7"/>
  <c r="DC255" i="7"/>
  <c r="DD255" i="7"/>
  <c r="DE255" i="7"/>
  <c r="DF255" i="7"/>
  <c r="DG255" i="7"/>
  <c r="DH255" i="7"/>
  <c r="DI255" i="7"/>
  <c r="DJ255" i="7"/>
  <c r="DK255" i="7"/>
  <c r="DL255" i="7"/>
  <c r="DM255" i="7"/>
  <c r="DN255" i="7"/>
  <c r="DO255" i="7"/>
  <c r="DP255" i="7"/>
  <c r="DQ255" i="7"/>
  <c r="DR255" i="7"/>
  <c r="DS255" i="7"/>
  <c r="DT255" i="7"/>
  <c r="DU255" i="7"/>
  <c r="DV255" i="7"/>
  <c r="DW255" i="7"/>
  <c r="DX255" i="7"/>
  <c r="DY255" i="7"/>
  <c r="DZ255" i="7"/>
  <c r="EA255" i="7"/>
  <c r="EB255" i="7"/>
  <c r="EC255" i="7"/>
  <c r="ED255" i="7"/>
  <c r="EE255" i="7"/>
  <c r="EF255" i="7"/>
  <c r="EG255" i="7"/>
  <c r="EH255" i="7"/>
  <c r="EI255" i="7"/>
  <c r="EJ255" i="7"/>
  <c r="EK255" i="7"/>
  <c r="EL255" i="7"/>
  <c r="EM255" i="7"/>
  <c r="EN255" i="7"/>
  <c r="EO255" i="7"/>
  <c r="EP255" i="7"/>
  <c r="EQ255" i="7"/>
  <c r="ER255" i="7"/>
  <c r="ES255" i="7"/>
  <c r="ET255" i="7"/>
  <c r="EU255" i="7"/>
  <c r="EV255" i="7"/>
  <c r="EW255" i="7"/>
  <c r="EX255" i="7"/>
  <c r="EY255" i="7"/>
  <c r="EZ255" i="7"/>
  <c r="FA255" i="7"/>
  <c r="FB255" i="7"/>
  <c r="FC255" i="7"/>
  <c r="FD255" i="7"/>
  <c r="FE255" i="7"/>
  <c r="FF255" i="7"/>
  <c r="FG255" i="7"/>
  <c r="FH255" i="7"/>
  <c r="FI255" i="7"/>
  <c r="FJ255" i="7"/>
  <c r="FK255" i="7"/>
  <c r="FL255" i="7"/>
  <c r="FM255" i="7"/>
  <c r="FN255" i="7"/>
  <c r="FO255" i="7"/>
  <c r="FP255" i="7"/>
  <c r="FQ255" i="7"/>
  <c r="FR255" i="7"/>
  <c r="FS255" i="7"/>
  <c r="FT255" i="7"/>
  <c r="FU255" i="7"/>
  <c r="FV255" i="7"/>
  <c r="FW255" i="7"/>
  <c r="FX255" i="7"/>
  <c r="FY255" i="7"/>
  <c r="FZ255" i="7"/>
  <c r="GA255" i="7"/>
  <c r="GB255" i="7"/>
  <c r="GC255" i="7"/>
  <c r="GD255" i="7"/>
  <c r="GE255" i="7"/>
  <c r="GF255" i="7"/>
  <c r="GG255" i="7"/>
  <c r="GH255" i="7"/>
  <c r="GI255" i="7"/>
  <c r="GJ255" i="7"/>
  <c r="GK255" i="7"/>
  <c r="GL255" i="7"/>
  <c r="GM255" i="7"/>
  <c r="GN255" i="7"/>
  <c r="GO255" i="7"/>
  <c r="GP255" i="7"/>
  <c r="GQ255" i="7"/>
  <c r="GR255" i="7"/>
  <c r="GS255" i="7"/>
  <c r="GT255" i="7"/>
  <c r="GU255" i="7"/>
  <c r="GV255" i="7"/>
  <c r="GW255" i="7"/>
  <c r="GX255" i="7"/>
  <c r="GY255" i="7"/>
  <c r="GZ255" i="7"/>
  <c r="HA255" i="7"/>
  <c r="HB255" i="7"/>
  <c r="HC255" i="7"/>
  <c r="HD255" i="7"/>
  <c r="HE255" i="7"/>
  <c r="HF255" i="7"/>
  <c r="HG255" i="7"/>
  <c r="HH255" i="7"/>
  <c r="HI255" i="7"/>
  <c r="HJ255" i="7"/>
  <c r="HK255" i="7"/>
  <c r="HL255" i="7"/>
  <c r="HM255" i="7"/>
  <c r="HN255" i="7"/>
  <c r="HO255" i="7"/>
  <c r="HP255" i="7"/>
  <c r="HQ255" i="7"/>
  <c r="HR255" i="7"/>
  <c r="HS255" i="7"/>
  <c r="HT255" i="7"/>
  <c r="HU255" i="7"/>
  <c r="HV255" i="7"/>
  <c r="HW255" i="7"/>
  <c r="HX255" i="7"/>
  <c r="HY255" i="7"/>
  <c r="HZ255" i="7"/>
  <c r="IA255" i="7"/>
  <c r="IB255" i="7"/>
  <c r="IC255" i="7"/>
  <c r="ID255" i="7"/>
  <c r="IE255" i="7"/>
  <c r="IF255" i="7"/>
  <c r="IG255" i="7"/>
  <c r="IH255" i="7"/>
  <c r="II255" i="7"/>
  <c r="IJ255" i="7"/>
  <c r="IK255" i="7"/>
  <c r="IL255" i="7"/>
  <c r="IM255" i="7"/>
  <c r="IN255" i="7"/>
  <c r="IO255" i="7"/>
  <c r="IP255" i="7"/>
  <c r="IQ255" i="7"/>
  <c r="IR255" i="7"/>
  <c r="IS255" i="7"/>
  <c r="IT255" i="7"/>
  <c r="IU255" i="7"/>
  <c r="IV255" i="7"/>
  <c r="IW255" i="7"/>
  <c r="IX255" i="7"/>
  <c r="IY255" i="7"/>
  <c r="IZ255" i="7"/>
  <c r="JA255" i="7"/>
  <c r="JB255" i="7"/>
  <c r="JC255" i="7"/>
  <c r="JD255" i="7"/>
  <c r="JE255" i="7"/>
  <c r="JF255" i="7"/>
  <c r="JG255" i="7"/>
  <c r="JH255" i="7"/>
  <c r="JI255" i="7"/>
  <c r="JJ255" i="7"/>
  <c r="JK255" i="7"/>
  <c r="JL255" i="7"/>
  <c r="JM255" i="7"/>
  <c r="JN255" i="7"/>
  <c r="JO255" i="7"/>
  <c r="JP255" i="7"/>
  <c r="JQ255" i="7"/>
  <c r="JR255" i="7"/>
  <c r="JS255" i="7"/>
  <c r="JT255" i="7"/>
  <c r="JU255" i="7"/>
  <c r="JV255" i="7"/>
  <c r="JW255" i="7"/>
  <c r="JX255" i="7"/>
  <c r="JY255" i="7"/>
  <c r="JZ255" i="7"/>
  <c r="KA255" i="7"/>
  <c r="KB255" i="7"/>
  <c r="KC255" i="7"/>
  <c r="KD255" i="7"/>
  <c r="KE255" i="7"/>
  <c r="KF255" i="7"/>
  <c r="KG255" i="7"/>
  <c r="KH255" i="7"/>
  <c r="KI255" i="7"/>
  <c r="KJ255" i="7"/>
  <c r="KK255" i="7"/>
  <c r="KL255" i="7"/>
  <c r="KM255" i="7"/>
  <c r="KN255" i="7"/>
  <c r="KO255" i="7"/>
  <c r="KP255" i="7"/>
  <c r="KQ255" i="7"/>
  <c r="KR255" i="7"/>
  <c r="KS255" i="7"/>
  <c r="KT255" i="7"/>
  <c r="KU255" i="7"/>
  <c r="KV255" i="7"/>
  <c r="KW255" i="7"/>
  <c r="KX255" i="7"/>
  <c r="KY255" i="7"/>
  <c r="KZ255" i="7"/>
  <c r="LA255" i="7"/>
  <c r="LB255" i="7"/>
  <c r="LC255" i="7"/>
  <c r="LD255" i="7"/>
  <c r="LE255" i="7"/>
  <c r="LF255" i="7"/>
  <c r="LG255" i="7"/>
  <c r="LH255" i="7"/>
  <c r="LI255" i="7"/>
  <c r="LJ255" i="7"/>
  <c r="LK255" i="7"/>
  <c r="LL255" i="7"/>
  <c r="LM255" i="7"/>
  <c r="LN255" i="7"/>
  <c r="LO255" i="7"/>
  <c r="LP255" i="7"/>
  <c r="LQ255" i="7"/>
  <c r="LR255" i="7"/>
  <c r="LS255" i="7"/>
  <c r="LT255" i="7"/>
  <c r="LU255" i="7"/>
  <c r="LV255" i="7"/>
  <c r="LW255" i="7"/>
  <c r="LX255" i="7"/>
  <c r="LY255" i="7"/>
  <c r="LZ255" i="7"/>
  <c r="MA255" i="7"/>
  <c r="MB255" i="7"/>
  <c r="MC255" i="7"/>
  <c r="K255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EZ183" i="7"/>
  <c r="FA183" i="7"/>
  <c r="FB183" i="7"/>
  <c r="FC183" i="7"/>
  <c r="FD183" i="7"/>
  <c r="FE183" i="7"/>
  <c r="FF183" i="7"/>
  <c r="FG183" i="7"/>
  <c r="FH183" i="7"/>
  <c r="FI183" i="7"/>
  <c r="FJ183" i="7"/>
  <c r="FK183" i="7"/>
  <c r="FL183" i="7"/>
  <c r="FM183" i="7"/>
  <c r="FN183" i="7"/>
  <c r="FO183" i="7"/>
  <c r="FP183" i="7"/>
  <c r="FQ183" i="7"/>
  <c r="FR183" i="7"/>
  <c r="FS183" i="7"/>
  <c r="FT183" i="7"/>
  <c r="FU183" i="7"/>
  <c r="FV183" i="7"/>
  <c r="FW183" i="7"/>
  <c r="FX183" i="7"/>
  <c r="FY183" i="7"/>
  <c r="FZ183" i="7"/>
  <c r="GA183" i="7"/>
  <c r="GB183" i="7"/>
  <c r="GC183" i="7"/>
  <c r="GD183" i="7"/>
  <c r="GE183" i="7"/>
  <c r="GF183" i="7"/>
  <c r="GG183" i="7"/>
  <c r="GH183" i="7"/>
  <c r="GI183" i="7"/>
  <c r="GJ183" i="7"/>
  <c r="GK183" i="7"/>
  <c r="GL183" i="7"/>
  <c r="GM183" i="7"/>
  <c r="GN183" i="7"/>
  <c r="GO183" i="7"/>
  <c r="GP183" i="7"/>
  <c r="GQ183" i="7"/>
  <c r="GR183" i="7"/>
  <c r="GS183" i="7"/>
  <c r="GT183" i="7"/>
  <c r="GU183" i="7"/>
  <c r="GV183" i="7"/>
  <c r="GW183" i="7"/>
  <c r="GX183" i="7"/>
  <c r="GY183" i="7"/>
  <c r="GZ183" i="7"/>
  <c r="HA183" i="7"/>
  <c r="HB183" i="7"/>
  <c r="HC183" i="7"/>
  <c r="HD183" i="7"/>
  <c r="HE183" i="7"/>
  <c r="HF183" i="7"/>
  <c r="HG183" i="7"/>
  <c r="HH183" i="7"/>
  <c r="HI183" i="7"/>
  <c r="HJ183" i="7"/>
  <c r="HK183" i="7"/>
  <c r="HL183" i="7"/>
  <c r="HM183" i="7"/>
  <c r="HN183" i="7"/>
  <c r="HO183" i="7"/>
  <c r="HP183" i="7"/>
  <c r="HQ183" i="7"/>
  <c r="HR183" i="7"/>
  <c r="HS183" i="7"/>
  <c r="HT183" i="7"/>
  <c r="HU183" i="7"/>
  <c r="HV183" i="7"/>
  <c r="HW183" i="7"/>
  <c r="HX183" i="7"/>
  <c r="HY183" i="7"/>
  <c r="HZ183" i="7"/>
  <c r="IA183" i="7"/>
  <c r="IB183" i="7"/>
  <c r="IC183" i="7"/>
  <c r="ID183" i="7"/>
  <c r="IE183" i="7"/>
  <c r="IF183" i="7"/>
  <c r="IG183" i="7"/>
  <c r="IH183" i="7"/>
  <c r="II183" i="7"/>
  <c r="IJ183" i="7"/>
  <c r="IK183" i="7"/>
  <c r="IL183" i="7"/>
  <c r="IM183" i="7"/>
  <c r="IN183" i="7"/>
  <c r="IO183" i="7"/>
  <c r="IP183" i="7"/>
  <c r="IQ183" i="7"/>
  <c r="IR183" i="7"/>
  <c r="IS183" i="7"/>
  <c r="IT183" i="7"/>
  <c r="IU183" i="7"/>
  <c r="IV183" i="7"/>
  <c r="IW183" i="7"/>
  <c r="IX183" i="7"/>
  <c r="IY183" i="7"/>
  <c r="IZ183" i="7"/>
  <c r="JA183" i="7"/>
  <c r="JB183" i="7"/>
  <c r="JC183" i="7"/>
  <c r="JD183" i="7"/>
  <c r="JE183" i="7"/>
  <c r="JF183" i="7"/>
  <c r="JG183" i="7"/>
  <c r="JH183" i="7"/>
  <c r="JI183" i="7"/>
  <c r="JJ183" i="7"/>
  <c r="JK183" i="7"/>
  <c r="JL183" i="7"/>
  <c r="JM183" i="7"/>
  <c r="JN183" i="7"/>
  <c r="JO183" i="7"/>
  <c r="JP183" i="7"/>
  <c r="JQ183" i="7"/>
  <c r="JR183" i="7"/>
  <c r="JS183" i="7"/>
  <c r="JT183" i="7"/>
  <c r="JU183" i="7"/>
  <c r="JV183" i="7"/>
  <c r="JW183" i="7"/>
  <c r="JX183" i="7"/>
  <c r="JY183" i="7"/>
  <c r="JZ183" i="7"/>
  <c r="KA183" i="7"/>
  <c r="KB183" i="7"/>
  <c r="KC183" i="7"/>
  <c r="KD183" i="7"/>
  <c r="KE183" i="7"/>
  <c r="KF183" i="7"/>
  <c r="KG183" i="7"/>
  <c r="KH183" i="7"/>
  <c r="KI183" i="7"/>
  <c r="KJ183" i="7"/>
  <c r="KK183" i="7"/>
  <c r="KL183" i="7"/>
  <c r="KM183" i="7"/>
  <c r="KN183" i="7"/>
  <c r="KO183" i="7"/>
  <c r="KP183" i="7"/>
  <c r="KQ183" i="7"/>
  <c r="KR183" i="7"/>
  <c r="KS183" i="7"/>
  <c r="KT183" i="7"/>
  <c r="KU183" i="7"/>
  <c r="KV183" i="7"/>
  <c r="KW183" i="7"/>
  <c r="KX183" i="7"/>
  <c r="KY183" i="7"/>
  <c r="KZ183" i="7"/>
  <c r="LA183" i="7"/>
  <c r="LB183" i="7"/>
  <c r="LC183" i="7"/>
  <c r="LD183" i="7"/>
  <c r="LE183" i="7"/>
  <c r="LF183" i="7"/>
  <c r="LG183" i="7"/>
  <c r="LH183" i="7"/>
  <c r="LI183" i="7"/>
  <c r="LJ183" i="7"/>
  <c r="LK183" i="7"/>
  <c r="LL183" i="7"/>
  <c r="LM183" i="7"/>
  <c r="LN183" i="7"/>
  <c r="LO183" i="7"/>
  <c r="LP183" i="7"/>
  <c r="LQ183" i="7"/>
  <c r="LR183" i="7"/>
  <c r="LS183" i="7"/>
  <c r="LT183" i="7"/>
  <c r="LU183" i="7"/>
  <c r="LV183" i="7"/>
  <c r="LW183" i="7"/>
  <c r="LX183" i="7"/>
  <c r="LY183" i="7"/>
  <c r="LZ183" i="7"/>
  <c r="MA183" i="7"/>
  <c r="MB183" i="7"/>
  <c r="MC183" i="7"/>
  <c r="K183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ES182" i="7"/>
  <c r="ET182" i="7"/>
  <c r="EU182" i="7"/>
  <c r="EV182" i="7"/>
  <c r="EW182" i="7"/>
  <c r="EX182" i="7"/>
  <c r="EY182" i="7"/>
  <c r="EZ182" i="7"/>
  <c r="FA182" i="7"/>
  <c r="FB182" i="7"/>
  <c r="FC182" i="7"/>
  <c r="FD182" i="7"/>
  <c r="FE182" i="7"/>
  <c r="FF182" i="7"/>
  <c r="FG182" i="7"/>
  <c r="FH182" i="7"/>
  <c r="FI182" i="7"/>
  <c r="FJ182" i="7"/>
  <c r="FK182" i="7"/>
  <c r="FL182" i="7"/>
  <c r="FM182" i="7"/>
  <c r="FN182" i="7"/>
  <c r="FO182" i="7"/>
  <c r="FP182" i="7"/>
  <c r="FQ182" i="7"/>
  <c r="FR182" i="7"/>
  <c r="FS182" i="7"/>
  <c r="FT182" i="7"/>
  <c r="FU182" i="7"/>
  <c r="FV182" i="7"/>
  <c r="FW182" i="7"/>
  <c r="FX182" i="7"/>
  <c r="FY182" i="7"/>
  <c r="FZ182" i="7"/>
  <c r="GA182" i="7"/>
  <c r="GB182" i="7"/>
  <c r="GC182" i="7"/>
  <c r="GD182" i="7"/>
  <c r="GE182" i="7"/>
  <c r="GF182" i="7"/>
  <c r="GG182" i="7"/>
  <c r="GH182" i="7"/>
  <c r="GI182" i="7"/>
  <c r="GJ182" i="7"/>
  <c r="GK182" i="7"/>
  <c r="GL182" i="7"/>
  <c r="GM182" i="7"/>
  <c r="GN182" i="7"/>
  <c r="GO182" i="7"/>
  <c r="GP182" i="7"/>
  <c r="GQ182" i="7"/>
  <c r="GR182" i="7"/>
  <c r="GS182" i="7"/>
  <c r="GT182" i="7"/>
  <c r="GU182" i="7"/>
  <c r="GV182" i="7"/>
  <c r="GW182" i="7"/>
  <c r="GX182" i="7"/>
  <c r="GY182" i="7"/>
  <c r="GZ182" i="7"/>
  <c r="HA182" i="7"/>
  <c r="HB182" i="7"/>
  <c r="HC182" i="7"/>
  <c r="HD182" i="7"/>
  <c r="HE182" i="7"/>
  <c r="HF182" i="7"/>
  <c r="HG182" i="7"/>
  <c r="HH182" i="7"/>
  <c r="HI182" i="7"/>
  <c r="HJ182" i="7"/>
  <c r="HK182" i="7"/>
  <c r="HL182" i="7"/>
  <c r="HM182" i="7"/>
  <c r="HN182" i="7"/>
  <c r="HO182" i="7"/>
  <c r="HP182" i="7"/>
  <c r="HQ182" i="7"/>
  <c r="HR182" i="7"/>
  <c r="HS182" i="7"/>
  <c r="HT182" i="7"/>
  <c r="HU182" i="7"/>
  <c r="HV182" i="7"/>
  <c r="HW182" i="7"/>
  <c r="HX182" i="7"/>
  <c r="HY182" i="7"/>
  <c r="HZ182" i="7"/>
  <c r="IA182" i="7"/>
  <c r="IB182" i="7"/>
  <c r="IC182" i="7"/>
  <c r="ID182" i="7"/>
  <c r="IE182" i="7"/>
  <c r="IF182" i="7"/>
  <c r="IG182" i="7"/>
  <c r="IH182" i="7"/>
  <c r="II182" i="7"/>
  <c r="IJ182" i="7"/>
  <c r="IK182" i="7"/>
  <c r="IL182" i="7"/>
  <c r="IM182" i="7"/>
  <c r="IN182" i="7"/>
  <c r="IO182" i="7"/>
  <c r="IP182" i="7"/>
  <c r="IQ182" i="7"/>
  <c r="IR182" i="7"/>
  <c r="IS182" i="7"/>
  <c r="IT182" i="7"/>
  <c r="IU182" i="7"/>
  <c r="IV182" i="7"/>
  <c r="IW182" i="7"/>
  <c r="IX182" i="7"/>
  <c r="IY182" i="7"/>
  <c r="IZ182" i="7"/>
  <c r="JA182" i="7"/>
  <c r="JB182" i="7"/>
  <c r="JC182" i="7"/>
  <c r="JD182" i="7"/>
  <c r="JE182" i="7"/>
  <c r="JF182" i="7"/>
  <c r="JG182" i="7"/>
  <c r="JH182" i="7"/>
  <c r="JI182" i="7"/>
  <c r="JJ182" i="7"/>
  <c r="JK182" i="7"/>
  <c r="JL182" i="7"/>
  <c r="JM182" i="7"/>
  <c r="JN182" i="7"/>
  <c r="JO182" i="7"/>
  <c r="JP182" i="7"/>
  <c r="JQ182" i="7"/>
  <c r="JR182" i="7"/>
  <c r="JS182" i="7"/>
  <c r="JT182" i="7"/>
  <c r="JU182" i="7"/>
  <c r="JV182" i="7"/>
  <c r="JW182" i="7"/>
  <c r="JX182" i="7"/>
  <c r="JY182" i="7"/>
  <c r="JZ182" i="7"/>
  <c r="KA182" i="7"/>
  <c r="KB182" i="7"/>
  <c r="KC182" i="7"/>
  <c r="KD182" i="7"/>
  <c r="KE182" i="7"/>
  <c r="KF182" i="7"/>
  <c r="KG182" i="7"/>
  <c r="KH182" i="7"/>
  <c r="KI182" i="7"/>
  <c r="KJ182" i="7"/>
  <c r="KK182" i="7"/>
  <c r="KL182" i="7"/>
  <c r="KM182" i="7"/>
  <c r="KN182" i="7"/>
  <c r="KO182" i="7"/>
  <c r="KP182" i="7"/>
  <c r="KQ182" i="7"/>
  <c r="KR182" i="7"/>
  <c r="KS182" i="7"/>
  <c r="KT182" i="7"/>
  <c r="KU182" i="7"/>
  <c r="KV182" i="7"/>
  <c r="KW182" i="7"/>
  <c r="KX182" i="7"/>
  <c r="KY182" i="7"/>
  <c r="KZ182" i="7"/>
  <c r="LA182" i="7"/>
  <c r="LB182" i="7"/>
  <c r="LC182" i="7"/>
  <c r="LD182" i="7"/>
  <c r="LE182" i="7"/>
  <c r="LF182" i="7"/>
  <c r="LG182" i="7"/>
  <c r="LH182" i="7"/>
  <c r="LI182" i="7"/>
  <c r="LJ182" i="7"/>
  <c r="LK182" i="7"/>
  <c r="LL182" i="7"/>
  <c r="LM182" i="7"/>
  <c r="LN182" i="7"/>
  <c r="LO182" i="7"/>
  <c r="LP182" i="7"/>
  <c r="LQ182" i="7"/>
  <c r="LR182" i="7"/>
  <c r="LS182" i="7"/>
  <c r="LT182" i="7"/>
  <c r="LU182" i="7"/>
  <c r="LV182" i="7"/>
  <c r="LW182" i="7"/>
  <c r="LX182" i="7"/>
  <c r="LY182" i="7"/>
  <c r="LZ182" i="7"/>
  <c r="MA182" i="7"/>
  <c r="MB182" i="7"/>
  <c r="MC182" i="7"/>
  <c r="K182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M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ES143" i="7"/>
  <c r="ET143" i="7"/>
  <c r="EU143" i="7"/>
  <c r="EV143" i="7"/>
  <c r="EW143" i="7"/>
  <c r="EX143" i="7"/>
  <c r="EY143" i="7"/>
  <c r="EZ143" i="7"/>
  <c r="FA143" i="7"/>
  <c r="FB143" i="7"/>
  <c r="FC143" i="7"/>
  <c r="FD143" i="7"/>
  <c r="FE143" i="7"/>
  <c r="FF143" i="7"/>
  <c r="FG143" i="7"/>
  <c r="FH143" i="7"/>
  <c r="FI143" i="7"/>
  <c r="FJ143" i="7"/>
  <c r="FK143" i="7"/>
  <c r="FL143" i="7"/>
  <c r="FM143" i="7"/>
  <c r="FN143" i="7"/>
  <c r="FO143" i="7"/>
  <c r="FP143" i="7"/>
  <c r="FQ143" i="7"/>
  <c r="FR143" i="7"/>
  <c r="FS143" i="7"/>
  <c r="FT143" i="7"/>
  <c r="FU143" i="7"/>
  <c r="FV143" i="7"/>
  <c r="FW143" i="7"/>
  <c r="FX143" i="7"/>
  <c r="FY143" i="7"/>
  <c r="FZ143" i="7"/>
  <c r="GA143" i="7"/>
  <c r="GB143" i="7"/>
  <c r="GC143" i="7"/>
  <c r="GD143" i="7"/>
  <c r="GE143" i="7"/>
  <c r="GF143" i="7"/>
  <c r="GG143" i="7"/>
  <c r="GH143" i="7"/>
  <c r="GI143" i="7"/>
  <c r="GJ143" i="7"/>
  <c r="GK143" i="7"/>
  <c r="GL143" i="7"/>
  <c r="GM143" i="7"/>
  <c r="GN143" i="7"/>
  <c r="GO143" i="7"/>
  <c r="GP143" i="7"/>
  <c r="GQ143" i="7"/>
  <c r="GR143" i="7"/>
  <c r="GS143" i="7"/>
  <c r="GT143" i="7"/>
  <c r="GU143" i="7"/>
  <c r="GV143" i="7"/>
  <c r="GW143" i="7"/>
  <c r="GX143" i="7"/>
  <c r="GY143" i="7"/>
  <c r="GZ143" i="7"/>
  <c r="HA143" i="7"/>
  <c r="HB143" i="7"/>
  <c r="HC143" i="7"/>
  <c r="HD143" i="7"/>
  <c r="HE143" i="7"/>
  <c r="HF143" i="7"/>
  <c r="HG143" i="7"/>
  <c r="HH143" i="7"/>
  <c r="HI143" i="7"/>
  <c r="HJ143" i="7"/>
  <c r="HK143" i="7"/>
  <c r="HL143" i="7"/>
  <c r="HM143" i="7"/>
  <c r="HN143" i="7"/>
  <c r="HO143" i="7"/>
  <c r="HP143" i="7"/>
  <c r="HQ143" i="7"/>
  <c r="HR143" i="7"/>
  <c r="HS143" i="7"/>
  <c r="HT143" i="7"/>
  <c r="HU143" i="7"/>
  <c r="HV143" i="7"/>
  <c r="HW143" i="7"/>
  <c r="HX143" i="7"/>
  <c r="HY143" i="7"/>
  <c r="HZ143" i="7"/>
  <c r="IA143" i="7"/>
  <c r="IB143" i="7"/>
  <c r="IC143" i="7"/>
  <c r="ID143" i="7"/>
  <c r="IE143" i="7"/>
  <c r="IF143" i="7"/>
  <c r="IG143" i="7"/>
  <c r="IH143" i="7"/>
  <c r="II143" i="7"/>
  <c r="IJ143" i="7"/>
  <c r="IK143" i="7"/>
  <c r="IL143" i="7"/>
  <c r="IM143" i="7"/>
  <c r="IN143" i="7"/>
  <c r="IO143" i="7"/>
  <c r="IP143" i="7"/>
  <c r="IQ143" i="7"/>
  <c r="IR143" i="7"/>
  <c r="IS143" i="7"/>
  <c r="IT143" i="7"/>
  <c r="IU143" i="7"/>
  <c r="IV143" i="7"/>
  <c r="IW143" i="7"/>
  <c r="IX143" i="7"/>
  <c r="IY143" i="7"/>
  <c r="IZ143" i="7"/>
  <c r="JA143" i="7"/>
  <c r="JB143" i="7"/>
  <c r="JC143" i="7"/>
  <c r="JD143" i="7"/>
  <c r="JE143" i="7"/>
  <c r="JF143" i="7"/>
  <c r="JG143" i="7"/>
  <c r="JH143" i="7"/>
  <c r="JI143" i="7"/>
  <c r="JJ143" i="7"/>
  <c r="JK143" i="7"/>
  <c r="JL143" i="7"/>
  <c r="JM143" i="7"/>
  <c r="JN143" i="7"/>
  <c r="JO143" i="7"/>
  <c r="JP143" i="7"/>
  <c r="JQ143" i="7"/>
  <c r="JR143" i="7"/>
  <c r="JS143" i="7"/>
  <c r="JT143" i="7"/>
  <c r="JU143" i="7"/>
  <c r="JV143" i="7"/>
  <c r="JW143" i="7"/>
  <c r="JX143" i="7"/>
  <c r="JY143" i="7"/>
  <c r="JZ143" i="7"/>
  <c r="KA143" i="7"/>
  <c r="KB143" i="7"/>
  <c r="KC143" i="7"/>
  <c r="KD143" i="7"/>
  <c r="KE143" i="7"/>
  <c r="KF143" i="7"/>
  <c r="KG143" i="7"/>
  <c r="KH143" i="7"/>
  <c r="KI143" i="7"/>
  <c r="KJ143" i="7"/>
  <c r="KK143" i="7"/>
  <c r="KL143" i="7"/>
  <c r="KM143" i="7"/>
  <c r="KN143" i="7"/>
  <c r="KO143" i="7"/>
  <c r="KP143" i="7"/>
  <c r="KQ143" i="7"/>
  <c r="KR143" i="7"/>
  <c r="KS143" i="7"/>
  <c r="KT143" i="7"/>
  <c r="KU143" i="7"/>
  <c r="KV143" i="7"/>
  <c r="KW143" i="7"/>
  <c r="KX143" i="7"/>
  <c r="KY143" i="7"/>
  <c r="KZ143" i="7"/>
  <c r="LA143" i="7"/>
  <c r="LB143" i="7"/>
  <c r="LC143" i="7"/>
  <c r="LD143" i="7"/>
  <c r="LE143" i="7"/>
  <c r="LF143" i="7"/>
  <c r="LG143" i="7"/>
  <c r="LH143" i="7"/>
  <c r="LI143" i="7"/>
  <c r="LJ143" i="7"/>
  <c r="LK143" i="7"/>
  <c r="LL143" i="7"/>
  <c r="LM143" i="7"/>
  <c r="LN143" i="7"/>
  <c r="LO143" i="7"/>
  <c r="LP143" i="7"/>
  <c r="LQ143" i="7"/>
  <c r="LR143" i="7"/>
  <c r="LS143" i="7"/>
  <c r="LT143" i="7"/>
  <c r="LU143" i="7"/>
  <c r="LV143" i="7"/>
  <c r="LW143" i="7"/>
  <c r="LX143" i="7"/>
  <c r="LY143" i="7"/>
  <c r="LZ143" i="7"/>
  <c r="MA143" i="7"/>
  <c r="MB143" i="7"/>
  <c r="K143" i="7"/>
  <c r="HH108" i="7"/>
  <c r="HH31" i="3"/>
  <c r="J21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W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Y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ES53" i="7"/>
  <c r="ET53" i="7"/>
  <c r="EU53" i="7"/>
  <c r="EV53" i="7"/>
  <c r="EW53" i="7"/>
  <c r="EX53" i="7"/>
  <c r="EY53" i="7"/>
  <c r="EZ53" i="7"/>
  <c r="FA53" i="7"/>
  <c r="FB53" i="7"/>
  <c r="FC53" i="7"/>
  <c r="FD53" i="7"/>
  <c r="FE53" i="7"/>
  <c r="FF53" i="7"/>
  <c r="FG53" i="7"/>
  <c r="FH53" i="7"/>
  <c r="FI53" i="7"/>
  <c r="FJ53" i="7"/>
  <c r="FK53" i="7"/>
  <c r="FL53" i="7"/>
  <c r="FM53" i="7"/>
  <c r="FN53" i="7"/>
  <c r="FO53" i="7"/>
  <c r="FP53" i="7"/>
  <c r="FQ53" i="7"/>
  <c r="FR53" i="7"/>
  <c r="FS53" i="7"/>
  <c r="FT53" i="7"/>
  <c r="FU53" i="7"/>
  <c r="FV53" i="7"/>
  <c r="FW53" i="7"/>
  <c r="FX53" i="7"/>
  <c r="FY53" i="7"/>
  <c r="FZ53" i="7"/>
  <c r="GA53" i="7"/>
  <c r="GB53" i="7"/>
  <c r="GC53" i="7"/>
  <c r="GD53" i="7"/>
  <c r="GE53" i="7"/>
  <c r="GF53" i="7"/>
  <c r="GG53" i="7"/>
  <c r="GH53" i="7"/>
  <c r="GI53" i="7"/>
  <c r="GJ53" i="7"/>
  <c r="GK53" i="7"/>
  <c r="GL53" i="7"/>
  <c r="GM53" i="7"/>
  <c r="GN53" i="7"/>
  <c r="GO53" i="7"/>
  <c r="GP53" i="7"/>
  <c r="GQ53" i="7"/>
  <c r="GR53" i="7"/>
  <c r="GS53" i="7"/>
  <c r="GT53" i="7"/>
  <c r="GU53" i="7"/>
  <c r="GV53" i="7"/>
  <c r="GW53" i="7"/>
  <c r="GX53" i="7"/>
  <c r="GY53" i="7"/>
  <c r="GZ53" i="7"/>
  <c r="HA53" i="7"/>
  <c r="HB53" i="7"/>
  <c r="HC53" i="7"/>
  <c r="HD53" i="7"/>
  <c r="HE53" i="7"/>
  <c r="HF53" i="7"/>
  <c r="HG53" i="7"/>
  <c r="HH53" i="7"/>
  <c r="HI53" i="7"/>
  <c r="HJ53" i="7"/>
  <c r="HK53" i="7"/>
  <c r="HL53" i="7"/>
  <c r="HM53" i="7"/>
  <c r="HN53" i="7"/>
  <c r="HO53" i="7"/>
  <c r="HP53" i="7"/>
  <c r="HQ53" i="7"/>
  <c r="HR53" i="7"/>
  <c r="HS53" i="7"/>
  <c r="HT53" i="7"/>
  <c r="HU53" i="7"/>
  <c r="HV53" i="7"/>
  <c r="HW53" i="7"/>
  <c r="HX53" i="7"/>
  <c r="HY53" i="7"/>
  <c r="HZ53" i="7"/>
  <c r="IA53" i="7"/>
  <c r="IB53" i="7"/>
  <c r="IC53" i="7"/>
  <c r="ID53" i="7"/>
  <c r="IE53" i="7"/>
  <c r="IF53" i="7"/>
  <c r="IG53" i="7"/>
  <c r="IH53" i="7"/>
  <c r="II53" i="7"/>
  <c r="IJ53" i="7"/>
  <c r="IK53" i="7"/>
  <c r="IL53" i="7"/>
  <c r="IM53" i="7"/>
  <c r="IN53" i="7"/>
  <c r="IO53" i="7"/>
  <c r="IP53" i="7"/>
  <c r="IQ53" i="7"/>
  <c r="IR53" i="7"/>
  <c r="IS53" i="7"/>
  <c r="IT53" i="7"/>
  <c r="IU53" i="7"/>
  <c r="IV53" i="7"/>
  <c r="IW53" i="7"/>
  <c r="IX53" i="7"/>
  <c r="IY53" i="7"/>
  <c r="IZ53" i="7"/>
  <c r="JA53" i="7"/>
  <c r="JB53" i="7"/>
  <c r="JC53" i="7"/>
  <c r="JD53" i="7"/>
  <c r="JE53" i="7"/>
  <c r="JF53" i="7"/>
  <c r="JG53" i="7"/>
  <c r="JH53" i="7"/>
  <c r="JI53" i="7"/>
  <c r="JJ53" i="7"/>
  <c r="JK53" i="7"/>
  <c r="JL53" i="7"/>
  <c r="JM53" i="7"/>
  <c r="JN53" i="7"/>
  <c r="JO53" i="7"/>
  <c r="JP53" i="7"/>
  <c r="JQ53" i="7"/>
  <c r="JR53" i="7"/>
  <c r="JS53" i="7"/>
  <c r="JT53" i="7"/>
  <c r="JU53" i="7"/>
  <c r="JV53" i="7"/>
  <c r="JW53" i="7"/>
  <c r="JX53" i="7"/>
  <c r="JY53" i="7"/>
  <c r="JZ53" i="7"/>
  <c r="KA53" i="7"/>
  <c r="KB53" i="7"/>
  <c r="KC53" i="7"/>
  <c r="KD53" i="7"/>
  <c r="KE53" i="7"/>
  <c r="KF53" i="7"/>
  <c r="KG53" i="7"/>
  <c r="KH53" i="7"/>
  <c r="KI53" i="7"/>
  <c r="KJ53" i="7"/>
  <c r="KK53" i="7"/>
  <c r="KL53" i="7"/>
  <c r="KM53" i="7"/>
  <c r="KN53" i="7"/>
  <c r="KO53" i="7"/>
  <c r="KP53" i="7"/>
  <c r="KQ53" i="7"/>
  <c r="KR53" i="7"/>
  <c r="KS53" i="7"/>
  <c r="KT53" i="7"/>
  <c r="KU53" i="7"/>
  <c r="KV53" i="7"/>
  <c r="KW53" i="7"/>
  <c r="KX53" i="7"/>
  <c r="KY53" i="7"/>
  <c r="KZ53" i="7"/>
  <c r="LA53" i="7"/>
  <c r="LB53" i="7"/>
  <c r="LC53" i="7"/>
  <c r="LD53" i="7"/>
  <c r="LE53" i="7"/>
  <c r="LF53" i="7"/>
  <c r="LG53" i="7"/>
  <c r="LH53" i="7"/>
  <c r="LI53" i="7"/>
  <c r="LJ53" i="7"/>
  <c r="LK53" i="7"/>
  <c r="LL53" i="7"/>
  <c r="LM53" i="7"/>
  <c r="LN53" i="7"/>
  <c r="LO53" i="7"/>
  <c r="LP53" i="7"/>
  <c r="LQ53" i="7"/>
  <c r="LR53" i="7"/>
  <c r="LS53" i="7"/>
  <c r="LT53" i="7"/>
  <c r="LU53" i="7"/>
  <c r="LV53" i="7"/>
  <c r="LW53" i="7"/>
  <c r="LX53" i="7"/>
  <c r="LY53" i="7"/>
  <c r="LZ53" i="7"/>
  <c r="MA53" i="7"/>
  <c r="MB53" i="7"/>
  <c r="K53" i="7"/>
  <c r="HA12" i="2"/>
  <c r="HF10" i="1"/>
  <c r="HE11" i="1"/>
  <c r="HC11" i="1"/>
  <c r="HB10" i="1"/>
  <c r="GZ20" i="2"/>
  <c r="GY26" i="7"/>
  <c r="GY9" i="3"/>
  <c r="L232" i="7"/>
  <c r="M232" i="7"/>
  <c r="N232" i="7"/>
  <c r="O232" i="7"/>
  <c r="P232" i="7"/>
  <c r="Q232" i="7"/>
  <c r="R232" i="7"/>
  <c r="S232" i="7"/>
  <c r="T232" i="7"/>
  <c r="U232" i="7"/>
  <c r="V232" i="7"/>
  <c r="W232" i="7"/>
  <c r="X232" i="7"/>
  <c r="Y232" i="7"/>
  <c r="Z232" i="7"/>
  <c r="AA232" i="7"/>
  <c r="AB232" i="7"/>
  <c r="AC232" i="7"/>
  <c r="AD232" i="7"/>
  <c r="AE232" i="7"/>
  <c r="AF232" i="7"/>
  <c r="AG232" i="7"/>
  <c r="AH232" i="7"/>
  <c r="AI232" i="7"/>
  <c r="AJ232" i="7"/>
  <c r="AK232" i="7"/>
  <c r="AL232" i="7"/>
  <c r="AM232" i="7"/>
  <c r="AN232" i="7"/>
  <c r="AO232" i="7"/>
  <c r="AP232" i="7"/>
  <c r="AQ232" i="7"/>
  <c r="AR232" i="7"/>
  <c r="AS232" i="7"/>
  <c r="AT232" i="7"/>
  <c r="AU232" i="7"/>
  <c r="AV232" i="7"/>
  <c r="AW232" i="7"/>
  <c r="AX232" i="7"/>
  <c r="AY232" i="7"/>
  <c r="AZ232" i="7"/>
  <c r="BA232" i="7"/>
  <c r="BB232" i="7"/>
  <c r="BC232" i="7"/>
  <c r="BD232" i="7"/>
  <c r="BE232" i="7"/>
  <c r="BF232" i="7"/>
  <c r="BG232" i="7"/>
  <c r="BH232" i="7"/>
  <c r="BI232" i="7"/>
  <c r="BJ232" i="7"/>
  <c r="BK232" i="7"/>
  <c r="BL232" i="7"/>
  <c r="BM232" i="7"/>
  <c r="BN232" i="7"/>
  <c r="BO232" i="7"/>
  <c r="BP232" i="7"/>
  <c r="BQ232" i="7"/>
  <c r="BR232" i="7"/>
  <c r="BS232" i="7"/>
  <c r="BT232" i="7"/>
  <c r="BU232" i="7"/>
  <c r="BV232" i="7"/>
  <c r="BW232" i="7"/>
  <c r="BX232" i="7"/>
  <c r="BY232" i="7"/>
  <c r="BZ232" i="7"/>
  <c r="CA232" i="7"/>
  <c r="CB232" i="7"/>
  <c r="CC232" i="7"/>
  <c r="CD232" i="7"/>
  <c r="CE232" i="7"/>
  <c r="CF232" i="7"/>
  <c r="CG232" i="7"/>
  <c r="CH232" i="7"/>
  <c r="CI232" i="7"/>
  <c r="CJ232" i="7"/>
  <c r="CK232" i="7"/>
  <c r="CL232" i="7"/>
  <c r="CM232" i="7"/>
  <c r="CN232" i="7"/>
  <c r="CO232" i="7"/>
  <c r="CP232" i="7"/>
  <c r="CQ232" i="7"/>
  <c r="CR232" i="7"/>
  <c r="CS232" i="7"/>
  <c r="CT232" i="7"/>
  <c r="CU232" i="7"/>
  <c r="CV232" i="7"/>
  <c r="CW232" i="7"/>
  <c r="CX232" i="7"/>
  <c r="CY232" i="7"/>
  <c r="CZ232" i="7"/>
  <c r="DA232" i="7"/>
  <c r="DB232" i="7"/>
  <c r="DC232" i="7"/>
  <c r="DD232" i="7"/>
  <c r="DE232" i="7"/>
  <c r="DF232" i="7"/>
  <c r="DG232" i="7"/>
  <c r="DH232" i="7"/>
  <c r="DI232" i="7"/>
  <c r="DJ232" i="7"/>
  <c r="DK232" i="7"/>
  <c r="DL232" i="7"/>
  <c r="DM232" i="7"/>
  <c r="DN232" i="7"/>
  <c r="DO232" i="7"/>
  <c r="DP232" i="7"/>
  <c r="DQ232" i="7"/>
  <c r="DR232" i="7"/>
  <c r="DS232" i="7"/>
  <c r="DT232" i="7"/>
  <c r="DU232" i="7"/>
  <c r="DV232" i="7"/>
  <c r="DW232" i="7"/>
  <c r="DX232" i="7"/>
  <c r="DY232" i="7"/>
  <c r="DZ232" i="7"/>
  <c r="EA232" i="7"/>
  <c r="EB232" i="7"/>
  <c r="EC232" i="7"/>
  <c r="ED232" i="7"/>
  <c r="EE232" i="7"/>
  <c r="EF232" i="7"/>
  <c r="EG232" i="7"/>
  <c r="EH232" i="7"/>
  <c r="EI232" i="7"/>
  <c r="EJ232" i="7"/>
  <c r="EK232" i="7"/>
  <c r="EL232" i="7"/>
  <c r="EM232" i="7"/>
  <c r="EN232" i="7"/>
  <c r="EO232" i="7"/>
  <c r="EP232" i="7"/>
  <c r="EQ232" i="7"/>
  <c r="ER232" i="7"/>
  <c r="ES232" i="7"/>
  <c r="ET232" i="7"/>
  <c r="EU232" i="7"/>
  <c r="EV232" i="7"/>
  <c r="EW232" i="7"/>
  <c r="EX232" i="7"/>
  <c r="EY232" i="7"/>
  <c r="EZ232" i="7"/>
  <c r="FA232" i="7"/>
  <c r="FB232" i="7"/>
  <c r="FC232" i="7"/>
  <c r="FD232" i="7"/>
  <c r="FE232" i="7"/>
  <c r="FF232" i="7"/>
  <c r="FG232" i="7"/>
  <c r="FH232" i="7"/>
  <c r="FI232" i="7"/>
  <c r="FJ232" i="7"/>
  <c r="FK232" i="7"/>
  <c r="FL232" i="7"/>
  <c r="FM232" i="7"/>
  <c r="FN232" i="7"/>
  <c r="FO232" i="7"/>
  <c r="FP232" i="7"/>
  <c r="FQ232" i="7"/>
  <c r="FR232" i="7"/>
  <c r="FS232" i="7"/>
  <c r="FT232" i="7"/>
  <c r="FU232" i="7"/>
  <c r="FV232" i="7"/>
  <c r="FW232" i="7"/>
  <c r="FX232" i="7"/>
  <c r="FY232" i="7"/>
  <c r="FZ232" i="7"/>
  <c r="GA232" i="7"/>
  <c r="GB232" i="7"/>
  <c r="GC232" i="7"/>
  <c r="GD232" i="7"/>
  <c r="GE232" i="7"/>
  <c r="GF232" i="7"/>
  <c r="GG232" i="7"/>
  <c r="GH232" i="7"/>
  <c r="GI232" i="7"/>
  <c r="GJ232" i="7"/>
  <c r="GK232" i="7"/>
  <c r="GL232" i="7"/>
  <c r="GM232" i="7"/>
  <c r="GN232" i="7"/>
  <c r="GO232" i="7"/>
  <c r="GP232" i="7"/>
  <c r="GQ232" i="7"/>
  <c r="GR232" i="7"/>
  <c r="GS232" i="7"/>
  <c r="GT232" i="7"/>
  <c r="GU232" i="7"/>
  <c r="GV232" i="7"/>
  <c r="GW232" i="7"/>
  <c r="GX232" i="7"/>
  <c r="GY232" i="7"/>
  <c r="GZ232" i="7"/>
  <c r="HA232" i="7"/>
  <c r="HB232" i="7"/>
  <c r="HC232" i="7"/>
  <c r="HD232" i="7"/>
  <c r="HE232" i="7"/>
  <c r="HF232" i="7"/>
  <c r="HG232" i="7"/>
  <c r="HH232" i="7"/>
  <c r="HI232" i="7"/>
  <c r="HJ232" i="7"/>
  <c r="HK232" i="7"/>
  <c r="HL232" i="7"/>
  <c r="HM232" i="7"/>
  <c r="HN232" i="7"/>
  <c r="HO232" i="7"/>
  <c r="HP232" i="7"/>
  <c r="HQ232" i="7"/>
  <c r="HR232" i="7"/>
  <c r="HS232" i="7"/>
  <c r="HT232" i="7"/>
  <c r="HU232" i="7"/>
  <c r="HV232" i="7"/>
  <c r="HW232" i="7"/>
  <c r="HX232" i="7"/>
  <c r="HY232" i="7"/>
  <c r="HZ232" i="7"/>
  <c r="IA232" i="7"/>
  <c r="IB232" i="7"/>
  <c r="IC232" i="7"/>
  <c r="ID232" i="7"/>
  <c r="IE232" i="7"/>
  <c r="IF232" i="7"/>
  <c r="IG232" i="7"/>
  <c r="IH232" i="7"/>
  <c r="II232" i="7"/>
  <c r="IJ232" i="7"/>
  <c r="IK232" i="7"/>
  <c r="IL232" i="7"/>
  <c r="IM232" i="7"/>
  <c r="IN232" i="7"/>
  <c r="IO232" i="7"/>
  <c r="IP232" i="7"/>
  <c r="IQ232" i="7"/>
  <c r="IR232" i="7"/>
  <c r="IS232" i="7"/>
  <c r="IT232" i="7"/>
  <c r="IU232" i="7"/>
  <c r="IV232" i="7"/>
  <c r="IW232" i="7"/>
  <c r="IX232" i="7"/>
  <c r="IY232" i="7"/>
  <c r="IZ232" i="7"/>
  <c r="JA232" i="7"/>
  <c r="JB232" i="7"/>
  <c r="JC232" i="7"/>
  <c r="JD232" i="7"/>
  <c r="JE232" i="7"/>
  <c r="JF232" i="7"/>
  <c r="JG232" i="7"/>
  <c r="JH232" i="7"/>
  <c r="JI232" i="7"/>
  <c r="JJ232" i="7"/>
  <c r="JK232" i="7"/>
  <c r="JL232" i="7"/>
  <c r="JM232" i="7"/>
  <c r="JN232" i="7"/>
  <c r="JO232" i="7"/>
  <c r="JP232" i="7"/>
  <c r="JQ232" i="7"/>
  <c r="JR232" i="7"/>
  <c r="JS232" i="7"/>
  <c r="JT232" i="7"/>
  <c r="JU232" i="7"/>
  <c r="JV232" i="7"/>
  <c r="JW232" i="7"/>
  <c r="JX232" i="7"/>
  <c r="JY232" i="7"/>
  <c r="JZ232" i="7"/>
  <c r="KA232" i="7"/>
  <c r="KB232" i="7"/>
  <c r="KC232" i="7"/>
  <c r="KD232" i="7"/>
  <c r="KE232" i="7"/>
  <c r="KF232" i="7"/>
  <c r="KG232" i="7"/>
  <c r="KH232" i="7"/>
  <c r="KI232" i="7"/>
  <c r="KJ232" i="7"/>
  <c r="KK232" i="7"/>
  <c r="KL232" i="7"/>
  <c r="KM232" i="7"/>
  <c r="KN232" i="7"/>
  <c r="KO232" i="7"/>
  <c r="KP232" i="7"/>
  <c r="KQ232" i="7"/>
  <c r="KR232" i="7"/>
  <c r="KS232" i="7"/>
  <c r="KT232" i="7"/>
  <c r="KU232" i="7"/>
  <c r="KV232" i="7"/>
  <c r="KW232" i="7"/>
  <c r="KX232" i="7"/>
  <c r="KY232" i="7"/>
  <c r="KZ232" i="7"/>
  <c r="LA232" i="7"/>
  <c r="LB232" i="7"/>
  <c r="LC232" i="7"/>
  <c r="LD232" i="7"/>
  <c r="LE232" i="7"/>
  <c r="LF232" i="7"/>
  <c r="LG232" i="7"/>
  <c r="LH232" i="7"/>
  <c r="LI232" i="7"/>
  <c r="LJ232" i="7"/>
  <c r="LK232" i="7"/>
  <c r="LL232" i="7"/>
  <c r="LM232" i="7"/>
  <c r="LN232" i="7"/>
  <c r="LO232" i="7"/>
  <c r="LP232" i="7"/>
  <c r="LQ232" i="7"/>
  <c r="LR232" i="7"/>
  <c r="LS232" i="7"/>
  <c r="LT232" i="7"/>
  <c r="LU232" i="7"/>
  <c r="LV232" i="7"/>
  <c r="LW232" i="7"/>
  <c r="LX232" i="7"/>
  <c r="LY232" i="7"/>
  <c r="LZ232" i="7"/>
  <c r="MA232" i="7"/>
  <c r="MB232" i="7"/>
  <c r="MC232" i="7"/>
  <c r="K232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ES125" i="7"/>
  <c r="ET125" i="7"/>
  <c r="EU125" i="7"/>
  <c r="EV125" i="7"/>
  <c r="EW125" i="7"/>
  <c r="EX125" i="7"/>
  <c r="EY125" i="7"/>
  <c r="EZ125" i="7"/>
  <c r="FA125" i="7"/>
  <c r="FB125" i="7"/>
  <c r="FC125" i="7"/>
  <c r="FD125" i="7"/>
  <c r="FE125" i="7"/>
  <c r="FF125" i="7"/>
  <c r="FG125" i="7"/>
  <c r="FH125" i="7"/>
  <c r="FI125" i="7"/>
  <c r="FJ125" i="7"/>
  <c r="FK125" i="7"/>
  <c r="FL125" i="7"/>
  <c r="FM125" i="7"/>
  <c r="FN125" i="7"/>
  <c r="FO125" i="7"/>
  <c r="FP125" i="7"/>
  <c r="FQ125" i="7"/>
  <c r="FR125" i="7"/>
  <c r="FS125" i="7"/>
  <c r="FT125" i="7"/>
  <c r="FU125" i="7"/>
  <c r="FV125" i="7"/>
  <c r="FW125" i="7"/>
  <c r="FX125" i="7"/>
  <c r="FY125" i="7"/>
  <c r="FZ125" i="7"/>
  <c r="GA125" i="7"/>
  <c r="GB125" i="7"/>
  <c r="GC125" i="7"/>
  <c r="GD125" i="7"/>
  <c r="GE125" i="7"/>
  <c r="GF125" i="7"/>
  <c r="GG125" i="7"/>
  <c r="GH125" i="7"/>
  <c r="GI125" i="7"/>
  <c r="GJ125" i="7"/>
  <c r="GK125" i="7"/>
  <c r="GL125" i="7"/>
  <c r="GM125" i="7"/>
  <c r="GN125" i="7"/>
  <c r="GO125" i="7"/>
  <c r="GP125" i="7"/>
  <c r="GQ125" i="7"/>
  <c r="GR125" i="7"/>
  <c r="GS125" i="7"/>
  <c r="GT125" i="7"/>
  <c r="GU125" i="7"/>
  <c r="GV125" i="7"/>
  <c r="GW125" i="7"/>
  <c r="GX125" i="7"/>
  <c r="GY125" i="7"/>
  <c r="GZ125" i="7"/>
  <c r="HA125" i="7"/>
  <c r="HB125" i="7"/>
  <c r="HC125" i="7"/>
  <c r="HD125" i="7"/>
  <c r="HE125" i="7"/>
  <c r="HF125" i="7"/>
  <c r="HG125" i="7"/>
  <c r="HH125" i="7"/>
  <c r="HI125" i="7"/>
  <c r="HJ125" i="7"/>
  <c r="HK125" i="7"/>
  <c r="HL125" i="7"/>
  <c r="HM125" i="7"/>
  <c r="HN125" i="7"/>
  <c r="HO125" i="7"/>
  <c r="HP125" i="7"/>
  <c r="HQ125" i="7"/>
  <c r="HR125" i="7"/>
  <c r="HS125" i="7"/>
  <c r="HT125" i="7"/>
  <c r="HU125" i="7"/>
  <c r="HV125" i="7"/>
  <c r="HW125" i="7"/>
  <c r="HX125" i="7"/>
  <c r="HY125" i="7"/>
  <c r="HZ125" i="7"/>
  <c r="IA125" i="7"/>
  <c r="IB125" i="7"/>
  <c r="IC125" i="7"/>
  <c r="IE125" i="7"/>
  <c r="IF125" i="7"/>
  <c r="IG125" i="7"/>
  <c r="IH125" i="7"/>
  <c r="II125" i="7"/>
  <c r="IJ125" i="7"/>
  <c r="IK125" i="7"/>
  <c r="IL125" i="7"/>
  <c r="IM125" i="7"/>
  <c r="IN125" i="7"/>
  <c r="IO125" i="7"/>
  <c r="IP125" i="7"/>
  <c r="IQ125" i="7"/>
  <c r="IR125" i="7"/>
  <c r="IS125" i="7"/>
  <c r="IT125" i="7"/>
  <c r="IU125" i="7"/>
  <c r="IV125" i="7"/>
  <c r="IW125" i="7"/>
  <c r="IX125" i="7"/>
  <c r="IY125" i="7"/>
  <c r="IZ125" i="7"/>
  <c r="JA125" i="7"/>
  <c r="JB125" i="7"/>
  <c r="JC125" i="7"/>
  <c r="JD125" i="7"/>
  <c r="JE125" i="7"/>
  <c r="JF125" i="7"/>
  <c r="JG125" i="7"/>
  <c r="JH125" i="7"/>
  <c r="JI125" i="7"/>
  <c r="JJ125" i="7"/>
  <c r="JK125" i="7"/>
  <c r="JL125" i="7"/>
  <c r="JM125" i="7"/>
  <c r="JN125" i="7"/>
  <c r="JO125" i="7"/>
  <c r="JP125" i="7"/>
  <c r="JQ125" i="7"/>
  <c r="JR125" i="7"/>
  <c r="JS125" i="7"/>
  <c r="JT125" i="7"/>
  <c r="JU125" i="7"/>
  <c r="JV125" i="7"/>
  <c r="JW125" i="7"/>
  <c r="JX125" i="7"/>
  <c r="JY125" i="7"/>
  <c r="JZ125" i="7"/>
  <c r="KA125" i="7"/>
  <c r="KB125" i="7"/>
  <c r="KC125" i="7"/>
  <c r="KD125" i="7"/>
  <c r="KE125" i="7"/>
  <c r="KF125" i="7"/>
  <c r="KG125" i="7"/>
  <c r="KH125" i="7"/>
  <c r="KI125" i="7"/>
  <c r="KJ125" i="7"/>
  <c r="KK125" i="7"/>
  <c r="KL125" i="7"/>
  <c r="KM125" i="7"/>
  <c r="KN125" i="7"/>
  <c r="KO125" i="7"/>
  <c r="KP125" i="7"/>
  <c r="KQ125" i="7"/>
  <c r="KR125" i="7"/>
  <c r="KS125" i="7"/>
  <c r="KT125" i="7"/>
  <c r="KU125" i="7"/>
  <c r="KV125" i="7"/>
  <c r="KW125" i="7"/>
  <c r="KX125" i="7"/>
  <c r="KY125" i="7"/>
  <c r="KZ125" i="7"/>
  <c r="LA125" i="7"/>
  <c r="LB125" i="7"/>
  <c r="LC125" i="7"/>
  <c r="LD125" i="7"/>
  <c r="LE125" i="7"/>
  <c r="LF125" i="7"/>
  <c r="LG125" i="7"/>
  <c r="LH125" i="7"/>
  <c r="LI125" i="7"/>
  <c r="LJ125" i="7"/>
  <c r="LK125" i="7"/>
  <c r="LL125" i="7"/>
  <c r="LM125" i="7"/>
  <c r="LN125" i="7"/>
  <c r="LO125" i="7"/>
  <c r="LP125" i="7"/>
  <c r="LQ125" i="7"/>
  <c r="LR125" i="7"/>
  <c r="LS125" i="7"/>
  <c r="LT125" i="7"/>
  <c r="LU125" i="7"/>
  <c r="LV125" i="7"/>
  <c r="LW125" i="7"/>
  <c r="LX125" i="7"/>
  <c r="LY125" i="7"/>
  <c r="LZ125" i="7"/>
  <c r="MA125" i="7"/>
  <c r="MB125" i="7"/>
  <c r="K125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ES170" i="7"/>
  <c r="ET170" i="7"/>
  <c r="EU170" i="7"/>
  <c r="EV170" i="7"/>
  <c r="EW170" i="7"/>
  <c r="EX170" i="7"/>
  <c r="EY170" i="7"/>
  <c r="EZ170" i="7"/>
  <c r="FA170" i="7"/>
  <c r="FB170" i="7"/>
  <c r="FC170" i="7"/>
  <c r="FD170" i="7"/>
  <c r="FE170" i="7"/>
  <c r="FF170" i="7"/>
  <c r="FG170" i="7"/>
  <c r="FH170" i="7"/>
  <c r="FI170" i="7"/>
  <c r="FJ170" i="7"/>
  <c r="FK170" i="7"/>
  <c r="FL170" i="7"/>
  <c r="FM170" i="7"/>
  <c r="FN170" i="7"/>
  <c r="FO170" i="7"/>
  <c r="FP170" i="7"/>
  <c r="FQ170" i="7"/>
  <c r="FR170" i="7"/>
  <c r="FS170" i="7"/>
  <c r="FT170" i="7"/>
  <c r="FU170" i="7"/>
  <c r="FV170" i="7"/>
  <c r="FW170" i="7"/>
  <c r="FX170" i="7"/>
  <c r="FY170" i="7"/>
  <c r="FZ170" i="7"/>
  <c r="GA170" i="7"/>
  <c r="GB170" i="7"/>
  <c r="GC170" i="7"/>
  <c r="GD170" i="7"/>
  <c r="GE170" i="7"/>
  <c r="GF170" i="7"/>
  <c r="GG170" i="7"/>
  <c r="GH170" i="7"/>
  <c r="GI170" i="7"/>
  <c r="GJ170" i="7"/>
  <c r="GK170" i="7"/>
  <c r="GL170" i="7"/>
  <c r="GM170" i="7"/>
  <c r="GN170" i="7"/>
  <c r="GO170" i="7"/>
  <c r="GP170" i="7"/>
  <c r="GQ170" i="7"/>
  <c r="GR170" i="7"/>
  <c r="GS170" i="7"/>
  <c r="GT170" i="7"/>
  <c r="GU170" i="7"/>
  <c r="GV170" i="7"/>
  <c r="GW170" i="7"/>
  <c r="GX170" i="7"/>
  <c r="GY170" i="7"/>
  <c r="GZ170" i="7"/>
  <c r="HA170" i="7"/>
  <c r="HB170" i="7"/>
  <c r="HC170" i="7"/>
  <c r="HD170" i="7"/>
  <c r="HE170" i="7"/>
  <c r="HF170" i="7"/>
  <c r="HG170" i="7"/>
  <c r="HH170" i="7"/>
  <c r="HI170" i="7"/>
  <c r="HJ170" i="7"/>
  <c r="HK170" i="7"/>
  <c r="HL170" i="7"/>
  <c r="HM170" i="7"/>
  <c r="HN170" i="7"/>
  <c r="HO170" i="7"/>
  <c r="HP170" i="7"/>
  <c r="HQ170" i="7"/>
  <c r="HR170" i="7"/>
  <c r="HS170" i="7"/>
  <c r="HT170" i="7"/>
  <c r="HU170" i="7"/>
  <c r="HV170" i="7"/>
  <c r="HW170" i="7"/>
  <c r="HX170" i="7"/>
  <c r="HY170" i="7"/>
  <c r="HZ170" i="7"/>
  <c r="IA170" i="7"/>
  <c r="IB170" i="7"/>
  <c r="IC170" i="7"/>
  <c r="ID170" i="7"/>
  <c r="IE170" i="7"/>
  <c r="IF170" i="7"/>
  <c r="IG170" i="7"/>
  <c r="IH170" i="7"/>
  <c r="II170" i="7"/>
  <c r="IJ170" i="7"/>
  <c r="IK170" i="7"/>
  <c r="IL170" i="7"/>
  <c r="IM170" i="7"/>
  <c r="IN170" i="7"/>
  <c r="IO170" i="7"/>
  <c r="IP170" i="7"/>
  <c r="IQ170" i="7"/>
  <c r="IR170" i="7"/>
  <c r="IS170" i="7"/>
  <c r="IT170" i="7"/>
  <c r="IU170" i="7"/>
  <c r="IV170" i="7"/>
  <c r="IW170" i="7"/>
  <c r="IX170" i="7"/>
  <c r="IY170" i="7"/>
  <c r="IZ170" i="7"/>
  <c r="JA170" i="7"/>
  <c r="JB170" i="7"/>
  <c r="JC170" i="7"/>
  <c r="JD170" i="7"/>
  <c r="JE170" i="7"/>
  <c r="JF170" i="7"/>
  <c r="JG170" i="7"/>
  <c r="JH170" i="7"/>
  <c r="JI170" i="7"/>
  <c r="JJ170" i="7"/>
  <c r="JK170" i="7"/>
  <c r="JL170" i="7"/>
  <c r="JM170" i="7"/>
  <c r="JN170" i="7"/>
  <c r="JO170" i="7"/>
  <c r="JP170" i="7"/>
  <c r="JQ170" i="7"/>
  <c r="JR170" i="7"/>
  <c r="JS170" i="7"/>
  <c r="JT170" i="7"/>
  <c r="JU170" i="7"/>
  <c r="JV170" i="7"/>
  <c r="JW170" i="7"/>
  <c r="JX170" i="7"/>
  <c r="JY170" i="7"/>
  <c r="JZ170" i="7"/>
  <c r="KA170" i="7"/>
  <c r="KB170" i="7"/>
  <c r="KC170" i="7"/>
  <c r="KD170" i="7"/>
  <c r="KE170" i="7"/>
  <c r="KF170" i="7"/>
  <c r="KG170" i="7"/>
  <c r="KH170" i="7"/>
  <c r="KI170" i="7"/>
  <c r="KJ170" i="7"/>
  <c r="KK170" i="7"/>
  <c r="KL170" i="7"/>
  <c r="KM170" i="7"/>
  <c r="KN170" i="7"/>
  <c r="KO170" i="7"/>
  <c r="KP170" i="7"/>
  <c r="KQ170" i="7"/>
  <c r="KR170" i="7"/>
  <c r="KS170" i="7"/>
  <c r="KT170" i="7"/>
  <c r="KU170" i="7"/>
  <c r="KV170" i="7"/>
  <c r="KW170" i="7"/>
  <c r="KX170" i="7"/>
  <c r="KY170" i="7"/>
  <c r="KZ170" i="7"/>
  <c r="LA170" i="7"/>
  <c r="LB170" i="7"/>
  <c r="LC170" i="7"/>
  <c r="LD170" i="7"/>
  <c r="LE170" i="7"/>
  <c r="LF170" i="7"/>
  <c r="LG170" i="7"/>
  <c r="LH170" i="7"/>
  <c r="LI170" i="7"/>
  <c r="LJ170" i="7"/>
  <c r="LK170" i="7"/>
  <c r="LL170" i="7"/>
  <c r="LM170" i="7"/>
  <c r="LN170" i="7"/>
  <c r="LO170" i="7"/>
  <c r="LP170" i="7"/>
  <c r="LQ170" i="7"/>
  <c r="LR170" i="7"/>
  <c r="LS170" i="7"/>
  <c r="LT170" i="7"/>
  <c r="LU170" i="7"/>
  <c r="LV170" i="7"/>
  <c r="LW170" i="7"/>
  <c r="LX170" i="7"/>
  <c r="LY170" i="7"/>
  <c r="LZ170" i="7"/>
  <c r="MA170" i="7"/>
  <c r="MB170" i="7"/>
  <c r="MC170" i="7"/>
  <c r="K170" i="7"/>
  <c r="GX26" i="7"/>
  <c r="GX9" i="3"/>
  <c r="L48" i="15"/>
  <c r="M48" i="15"/>
  <c r="N48" i="15"/>
  <c r="O48" i="15"/>
  <c r="P48" i="15"/>
  <c r="Q48" i="15"/>
  <c r="R48" i="15"/>
  <c r="S48" i="15"/>
  <c r="T48" i="15"/>
  <c r="U48" i="15"/>
  <c r="V48" i="15"/>
  <c r="W48" i="15"/>
  <c r="X48" i="15"/>
  <c r="Y48" i="15"/>
  <c r="Z48" i="15"/>
  <c r="AA48" i="15"/>
  <c r="AB48" i="15"/>
  <c r="AC48" i="15"/>
  <c r="AD48" i="15"/>
  <c r="AE48" i="15"/>
  <c r="AF48" i="15"/>
  <c r="AG48" i="15"/>
  <c r="AH48" i="15"/>
  <c r="AI48" i="15"/>
  <c r="AJ48" i="15"/>
  <c r="AK48" i="15"/>
  <c r="AL48" i="15"/>
  <c r="AM48" i="15"/>
  <c r="AN48" i="15"/>
  <c r="AO48" i="15"/>
  <c r="AP48" i="15"/>
  <c r="AQ48" i="15"/>
  <c r="AR48" i="15"/>
  <c r="AS48" i="15"/>
  <c r="AT48" i="15"/>
  <c r="AU48" i="15"/>
  <c r="AV48" i="15"/>
  <c r="AW48" i="15"/>
  <c r="AX48" i="15"/>
  <c r="AY48" i="15"/>
  <c r="AZ48" i="15"/>
  <c r="BA48" i="15"/>
  <c r="BB48" i="15"/>
  <c r="BC48" i="15"/>
  <c r="BD48" i="15"/>
  <c r="BE48" i="15"/>
  <c r="BF48" i="15"/>
  <c r="BG48" i="15"/>
  <c r="BH48" i="15"/>
  <c r="BI48" i="15"/>
  <c r="BJ48" i="15"/>
  <c r="BK48" i="15"/>
  <c r="BL48" i="15"/>
  <c r="BM48" i="15"/>
  <c r="BN48" i="15"/>
  <c r="BO48" i="15"/>
  <c r="BP48" i="15"/>
  <c r="BQ48" i="15"/>
  <c r="BR48" i="15"/>
  <c r="BS48" i="15"/>
  <c r="BT48" i="15"/>
  <c r="BU48" i="15"/>
  <c r="BV48" i="15"/>
  <c r="BW48" i="15"/>
  <c r="BX48" i="15"/>
  <c r="BY48" i="15"/>
  <c r="BZ48" i="15"/>
  <c r="CA48" i="15"/>
  <c r="CB48" i="15"/>
  <c r="CC48" i="15"/>
  <c r="CD48" i="15"/>
  <c r="CE48" i="15"/>
  <c r="CF48" i="15"/>
  <c r="CG48" i="15"/>
  <c r="CH48" i="15"/>
  <c r="CI48" i="15"/>
  <c r="CJ48" i="15"/>
  <c r="CK48" i="15"/>
  <c r="CL48" i="15"/>
  <c r="CM48" i="15"/>
  <c r="CN48" i="15"/>
  <c r="CO48" i="15"/>
  <c r="CP48" i="15"/>
  <c r="CQ48" i="15"/>
  <c r="CR48" i="15"/>
  <c r="CS48" i="15"/>
  <c r="CT48" i="15"/>
  <c r="CU48" i="15"/>
  <c r="CV48" i="15"/>
  <c r="CW48" i="15"/>
  <c r="CX48" i="15"/>
  <c r="CY48" i="15"/>
  <c r="CZ48" i="15"/>
  <c r="DA48" i="15"/>
  <c r="DB48" i="15"/>
  <c r="DC48" i="15"/>
  <c r="DD48" i="15"/>
  <c r="DE48" i="15"/>
  <c r="DF48" i="15"/>
  <c r="DG48" i="15"/>
  <c r="DH48" i="15"/>
  <c r="DI48" i="15"/>
  <c r="DJ48" i="15"/>
  <c r="DK48" i="15"/>
  <c r="DL48" i="15"/>
  <c r="DM48" i="15"/>
  <c r="DN48" i="15"/>
  <c r="DO48" i="15"/>
  <c r="DP48" i="15"/>
  <c r="DQ48" i="15"/>
  <c r="DR48" i="15"/>
  <c r="DS48" i="15"/>
  <c r="DT48" i="15"/>
  <c r="DU48" i="15"/>
  <c r="DV48" i="15"/>
  <c r="DW48" i="15"/>
  <c r="DX48" i="15"/>
  <c r="DY48" i="15"/>
  <c r="DZ48" i="15"/>
  <c r="EA48" i="15"/>
  <c r="EB48" i="15"/>
  <c r="EC48" i="15"/>
  <c r="ED48" i="15"/>
  <c r="EE48" i="15"/>
  <c r="EF48" i="15"/>
  <c r="EG48" i="15"/>
  <c r="EH48" i="15"/>
  <c r="EI48" i="15"/>
  <c r="EJ48" i="15"/>
  <c r="EK48" i="15"/>
  <c r="EL48" i="15"/>
  <c r="EM48" i="15"/>
  <c r="EN48" i="15"/>
  <c r="EO48" i="15"/>
  <c r="EP48" i="15"/>
  <c r="EQ48" i="15"/>
  <c r="ER48" i="15"/>
  <c r="ES48" i="15"/>
  <c r="ET48" i="15"/>
  <c r="EU48" i="15"/>
  <c r="EV48" i="15"/>
  <c r="EW48" i="15"/>
  <c r="EX48" i="15"/>
  <c r="EY48" i="15"/>
  <c r="EZ48" i="15"/>
  <c r="FA48" i="15"/>
  <c r="FB48" i="15"/>
  <c r="FC48" i="15"/>
  <c r="FD48" i="15"/>
  <c r="FE48" i="15"/>
  <c r="FF48" i="15"/>
  <c r="FG48" i="15"/>
  <c r="FH48" i="15"/>
  <c r="FI48" i="15"/>
  <c r="FJ48" i="15"/>
  <c r="FK48" i="15"/>
  <c r="FL48" i="15"/>
  <c r="FM48" i="15"/>
  <c r="FN48" i="15"/>
  <c r="FO48" i="15"/>
  <c r="FP48" i="15"/>
  <c r="FQ48" i="15"/>
  <c r="FR48" i="15"/>
  <c r="FS48" i="15"/>
  <c r="FT48" i="15"/>
  <c r="FU48" i="15"/>
  <c r="FV48" i="15"/>
  <c r="FW48" i="15"/>
  <c r="FX48" i="15"/>
  <c r="FY48" i="15"/>
  <c r="FZ48" i="15"/>
  <c r="GA48" i="15"/>
  <c r="GB48" i="15"/>
  <c r="GC48" i="15"/>
  <c r="GD48" i="15"/>
  <c r="GE48" i="15"/>
  <c r="GF48" i="15"/>
  <c r="GG48" i="15"/>
  <c r="GH48" i="15"/>
  <c r="GI48" i="15"/>
  <c r="GJ48" i="15"/>
  <c r="GK48" i="15"/>
  <c r="GL48" i="15"/>
  <c r="GM48" i="15"/>
  <c r="GN48" i="15"/>
  <c r="GO48" i="15"/>
  <c r="GP48" i="15"/>
  <c r="GQ48" i="15"/>
  <c r="GR48" i="15"/>
  <c r="GS48" i="15"/>
  <c r="GT48" i="15"/>
  <c r="GU48" i="15"/>
  <c r="GV48" i="15"/>
  <c r="GX48" i="15"/>
  <c r="GY48" i="15"/>
  <c r="GZ48" i="15"/>
  <c r="HA48" i="15"/>
  <c r="HB48" i="15"/>
  <c r="HC48" i="15"/>
  <c r="HD48" i="15"/>
  <c r="HE48" i="15"/>
  <c r="HF48" i="15"/>
  <c r="HG48" i="15"/>
  <c r="HH48" i="15"/>
  <c r="HI48" i="15"/>
  <c r="HJ48" i="15"/>
  <c r="HK48" i="15"/>
  <c r="HL48" i="15"/>
  <c r="HM48" i="15"/>
  <c r="HN48" i="15"/>
  <c r="HO48" i="15"/>
  <c r="HP48" i="15"/>
  <c r="HQ48" i="15"/>
  <c r="HR48" i="15"/>
  <c r="HS48" i="15"/>
  <c r="HT48" i="15"/>
  <c r="HU48" i="15"/>
  <c r="HV48" i="15"/>
  <c r="HW48" i="15"/>
  <c r="HX48" i="15"/>
  <c r="HY48" i="15"/>
  <c r="HZ48" i="15"/>
  <c r="IA48" i="15"/>
  <c r="IB48" i="15"/>
  <c r="IC48" i="15"/>
  <c r="ID48" i="15"/>
  <c r="IE48" i="15"/>
  <c r="IF48" i="15"/>
  <c r="IG48" i="15"/>
  <c r="IH48" i="15"/>
  <c r="II48" i="15"/>
  <c r="IJ48" i="15"/>
  <c r="IK48" i="15"/>
  <c r="IL48" i="15"/>
  <c r="IM48" i="15"/>
  <c r="IN48" i="15"/>
  <c r="IO48" i="15"/>
  <c r="IP48" i="15"/>
  <c r="IQ48" i="15"/>
  <c r="IR48" i="15"/>
  <c r="IS48" i="15"/>
  <c r="IT48" i="15"/>
  <c r="IU48" i="15"/>
  <c r="IV48" i="15"/>
  <c r="IW48" i="15"/>
  <c r="IX48" i="15"/>
  <c r="IY48" i="15"/>
  <c r="IZ48" i="15"/>
  <c r="JA48" i="15"/>
  <c r="JB48" i="15"/>
  <c r="JC48" i="15"/>
  <c r="JD48" i="15"/>
  <c r="JE48" i="15"/>
  <c r="JF48" i="15"/>
  <c r="JG48" i="15"/>
  <c r="JH48" i="15"/>
  <c r="JI48" i="15"/>
  <c r="JJ48" i="15"/>
  <c r="JK48" i="15"/>
  <c r="JL48" i="15"/>
  <c r="JM48" i="15"/>
  <c r="JN48" i="15"/>
  <c r="JO48" i="15"/>
  <c r="JP48" i="15"/>
  <c r="JQ48" i="15"/>
  <c r="JR48" i="15"/>
  <c r="JS48" i="15"/>
  <c r="JT48" i="15"/>
  <c r="JU48" i="15"/>
  <c r="JV48" i="15"/>
  <c r="JW48" i="15"/>
  <c r="JX48" i="15"/>
  <c r="JY48" i="15"/>
  <c r="JZ48" i="15"/>
  <c r="KA48" i="15"/>
  <c r="KB48" i="15"/>
  <c r="KC48" i="15"/>
  <c r="KD48" i="15"/>
  <c r="KE48" i="15"/>
  <c r="KF48" i="15"/>
  <c r="KG48" i="15"/>
  <c r="KH48" i="15"/>
  <c r="KI48" i="15"/>
  <c r="KJ48" i="15"/>
  <c r="KK48" i="15"/>
  <c r="KL48" i="15"/>
  <c r="KM48" i="15"/>
  <c r="KN48" i="15"/>
  <c r="KO48" i="15"/>
  <c r="KP48" i="15"/>
  <c r="KQ48" i="15"/>
  <c r="KR48" i="15"/>
  <c r="KS48" i="15"/>
  <c r="KT48" i="15"/>
  <c r="KU48" i="15"/>
  <c r="KV48" i="15"/>
  <c r="KW48" i="15"/>
  <c r="KX48" i="15"/>
  <c r="KY48" i="15"/>
  <c r="KZ48" i="15"/>
  <c r="LA48" i="15"/>
  <c r="LB48" i="15"/>
  <c r="LC48" i="15"/>
  <c r="LD48" i="15"/>
  <c r="LE48" i="15"/>
  <c r="LF48" i="15"/>
  <c r="LG48" i="15"/>
  <c r="LH48" i="15"/>
  <c r="LI48" i="15"/>
  <c r="LJ48" i="15"/>
  <c r="LK48" i="15"/>
  <c r="LL48" i="15"/>
  <c r="LM48" i="15"/>
  <c r="LN48" i="15"/>
  <c r="LO48" i="15"/>
  <c r="LP48" i="15"/>
  <c r="LQ48" i="15"/>
  <c r="LR48" i="15"/>
  <c r="LS48" i="15"/>
  <c r="LT48" i="15"/>
  <c r="LU48" i="15"/>
  <c r="LV48" i="15"/>
  <c r="LW48" i="15"/>
  <c r="LX48" i="15"/>
  <c r="LY48" i="15"/>
  <c r="LZ48" i="15"/>
  <c r="MA48" i="15"/>
  <c r="MB48" i="15"/>
  <c r="MC48" i="15"/>
  <c r="K48" i="15"/>
  <c r="L165" i="7"/>
  <c r="M165" i="7"/>
  <c r="N165" i="7"/>
  <c r="O165" i="7"/>
  <c r="P165" i="7"/>
  <c r="Q165" i="7"/>
  <c r="R165" i="7"/>
  <c r="S165" i="7"/>
  <c r="T165" i="7"/>
  <c r="U165" i="7"/>
  <c r="V165" i="7"/>
  <c r="W165" i="7"/>
  <c r="X165" i="7"/>
  <c r="Y165" i="7"/>
  <c r="Z165" i="7"/>
  <c r="AA165" i="7"/>
  <c r="AB165" i="7"/>
  <c r="AC165" i="7"/>
  <c r="AD165" i="7"/>
  <c r="AE165" i="7"/>
  <c r="AF165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W165" i="7"/>
  <c r="AX165" i="7"/>
  <c r="AY165" i="7"/>
  <c r="AZ165" i="7"/>
  <c r="BA165" i="7"/>
  <c r="BB165" i="7"/>
  <c r="BC165" i="7"/>
  <c r="BD165" i="7"/>
  <c r="BE165" i="7"/>
  <c r="BF165" i="7"/>
  <c r="BG165" i="7"/>
  <c r="BH165" i="7"/>
  <c r="BI165" i="7"/>
  <c r="BJ165" i="7"/>
  <c r="BK165" i="7"/>
  <c r="BL165" i="7"/>
  <c r="BM165" i="7"/>
  <c r="BN165" i="7"/>
  <c r="BO165" i="7"/>
  <c r="BP165" i="7"/>
  <c r="BQ165" i="7"/>
  <c r="BR165" i="7"/>
  <c r="BS165" i="7"/>
  <c r="BT165" i="7"/>
  <c r="BU165" i="7"/>
  <c r="BV165" i="7"/>
  <c r="BW165" i="7"/>
  <c r="BX165" i="7"/>
  <c r="BY165" i="7"/>
  <c r="BZ165" i="7"/>
  <c r="CA165" i="7"/>
  <c r="CB165" i="7"/>
  <c r="CC165" i="7"/>
  <c r="CD165" i="7"/>
  <c r="CE165" i="7"/>
  <c r="CF165" i="7"/>
  <c r="CG165" i="7"/>
  <c r="CH165" i="7"/>
  <c r="CI165" i="7"/>
  <c r="CJ165" i="7"/>
  <c r="CK165" i="7"/>
  <c r="CL165" i="7"/>
  <c r="CM165" i="7"/>
  <c r="CN165" i="7"/>
  <c r="CO165" i="7"/>
  <c r="CP165" i="7"/>
  <c r="CQ165" i="7"/>
  <c r="CR165" i="7"/>
  <c r="CS165" i="7"/>
  <c r="CT165" i="7"/>
  <c r="CU165" i="7"/>
  <c r="CV165" i="7"/>
  <c r="CW165" i="7"/>
  <c r="CX165" i="7"/>
  <c r="CY165" i="7"/>
  <c r="CZ165" i="7"/>
  <c r="DA165" i="7"/>
  <c r="DB165" i="7"/>
  <c r="DC165" i="7"/>
  <c r="DD165" i="7"/>
  <c r="DE165" i="7"/>
  <c r="DF165" i="7"/>
  <c r="DG165" i="7"/>
  <c r="DH165" i="7"/>
  <c r="DI165" i="7"/>
  <c r="DJ165" i="7"/>
  <c r="DK165" i="7"/>
  <c r="DL165" i="7"/>
  <c r="DM165" i="7"/>
  <c r="DN165" i="7"/>
  <c r="DO165" i="7"/>
  <c r="DP165" i="7"/>
  <c r="DQ165" i="7"/>
  <c r="DR165" i="7"/>
  <c r="DS165" i="7"/>
  <c r="DT165" i="7"/>
  <c r="DU165" i="7"/>
  <c r="DV165" i="7"/>
  <c r="DW165" i="7"/>
  <c r="DX165" i="7"/>
  <c r="DY165" i="7"/>
  <c r="DZ165" i="7"/>
  <c r="EA165" i="7"/>
  <c r="EB165" i="7"/>
  <c r="EC165" i="7"/>
  <c r="ED165" i="7"/>
  <c r="EE165" i="7"/>
  <c r="EF165" i="7"/>
  <c r="EG165" i="7"/>
  <c r="EH165" i="7"/>
  <c r="EI165" i="7"/>
  <c r="EJ165" i="7"/>
  <c r="EK165" i="7"/>
  <c r="EL165" i="7"/>
  <c r="EM165" i="7"/>
  <c r="EN165" i="7"/>
  <c r="EO165" i="7"/>
  <c r="EP165" i="7"/>
  <c r="EQ165" i="7"/>
  <c r="ER165" i="7"/>
  <c r="ES165" i="7"/>
  <c r="ET165" i="7"/>
  <c r="EU165" i="7"/>
  <c r="EV165" i="7"/>
  <c r="EW165" i="7"/>
  <c r="EX165" i="7"/>
  <c r="EY165" i="7"/>
  <c r="EZ165" i="7"/>
  <c r="FA165" i="7"/>
  <c r="FB165" i="7"/>
  <c r="FC165" i="7"/>
  <c r="FD165" i="7"/>
  <c r="FE165" i="7"/>
  <c r="FF165" i="7"/>
  <c r="FG165" i="7"/>
  <c r="FH165" i="7"/>
  <c r="FI165" i="7"/>
  <c r="FJ165" i="7"/>
  <c r="FK165" i="7"/>
  <c r="FL165" i="7"/>
  <c r="FM165" i="7"/>
  <c r="FN165" i="7"/>
  <c r="FO165" i="7"/>
  <c r="FP165" i="7"/>
  <c r="FQ165" i="7"/>
  <c r="FR165" i="7"/>
  <c r="FS165" i="7"/>
  <c r="FT165" i="7"/>
  <c r="FU165" i="7"/>
  <c r="FV165" i="7"/>
  <c r="FW165" i="7"/>
  <c r="FX165" i="7"/>
  <c r="FY165" i="7"/>
  <c r="FZ165" i="7"/>
  <c r="GA165" i="7"/>
  <c r="GB165" i="7"/>
  <c r="GC165" i="7"/>
  <c r="GD165" i="7"/>
  <c r="GE165" i="7"/>
  <c r="GF165" i="7"/>
  <c r="GG165" i="7"/>
  <c r="GH165" i="7"/>
  <c r="GI165" i="7"/>
  <c r="GJ165" i="7"/>
  <c r="GK165" i="7"/>
  <c r="GL165" i="7"/>
  <c r="GM165" i="7"/>
  <c r="GN165" i="7"/>
  <c r="GO165" i="7"/>
  <c r="GP165" i="7"/>
  <c r="GQ165" i="7"/>
  <c r="GR165" i="7"/>
  <c r="GS165" i="7"/>
  <c r="GT165" i="7"/>
  <c r="GU165" i="7"/>
  <c r="GV165" i="7"/>
  <c r="GX165" i="7"/>
  <c r="GY165" i="7"/>
  <c r="GZ165" i="7"/>
  <c r="HA165" i="7"/>
  <c r="HB165" i="7"/>
  <c r="HC165" i="7"/>
  <c r="HD165" i="7"/>
  <c r="HE165" i="7"/>
  <c r="HF165" i="7"/>
  <c r="HG165" i="7"/>
  <c r="HH165" i="7"/>
  <c r="HI165" i="7"/>
  <c r="HJ165" i="7"/>
  <c r="HK165" i="7"/>
  <c r="HL165" i="7"/>
  <c r="HM165" i="7"/>
  <c r="HN165" i="7"/>
  <c r="HO165" i="7"/>
  <c r="HP165" i="7"/>
  <c r="HQ165" i="7"/>
  <c r="HR165" i="7"/>
  <c r="HS165" i="7"/>
  <c r="HT165" i="7"/>
  <c r="HU165" i="7"/>
  <c r="HV165" i="7"/>
  <c r="HW165" i="7"/>
  <c r="HX165" i="7"/>
  <c r="HY165" i="7"/>
  <c r="HZ165" i="7"/>
  <c r="IA165" i="7"/>
  <c r="IB165" i="7"/>
  <c r="IC165" i="7"/>
  <c r="ID165" i="7"/>
  <c r="IE165" i="7"/>
  <c r="IF165" i="7"/>
  <c r="IG165" i="7"/>
  <c r="IH165" i="7"/>
  <c r="II165" i="7"/>
  <c r="IJ165" i="7"/>
  <c r="IK165" i="7"/>
  <c r="IL165" i="7"/>
  <c r="IM165" i="7"/>
  <c r="IN165" i="7"/>
  <c r="IO165" i="7"/>
  <c r="IP165" i="7"/>
  <c r="IQ165" i="7"/>
  <c r="IR165" i="7"/>
  <c r="IS165" i="7"/>
  <c r="IT165" i="7"/>
  <c r="IU165" i="7"/>
  <c r="IV165" i="7"/>
  <c r="IW165" i="7"/>
  <c r="IX165" i="7"/>
  <c r="IY165" i="7"/>
  <c r="IZ165" i="7"/>
  <c r="JA165" i="7"/>
  <c r="JB165" i="7"/>
  <c r="JC165" i="7"/>
  <c r="JD165" i="7"/>
  <c r="JE165" i="7"/>
  <c r="JF165" i="7"/>
  <c r="JG165" i="7"/>
  <c r="JH165" i="7"/>
  <c r="JI165" i="7"/>
  <c r="JJ165" i="7"/>
  <c r="JK165" i="7"/>
  <c r="JL165" i="7"/>
  <c r="JM165" i="7"/>
  <c r="JN165" i="7"/>
  <c r="JO165" i="7"/>
  <c r="JP165" i="7"/>
  <c r="JQ165" i="7"/>
  <c r="JR165" i="7"/>
  <c r="JS165" i="7"/>
  <c r="JT165" i="7"/>
  <c r="JU165" i="7"/>
  <c r="JV165" i="7"/>
  <c r="JW165" i="7"/>
  <c r="JX165" i="7"/>
  <c r="JY165" i="7"/>
  <c r="JZ165" i="7"/>
  <c r="KA165" i="7"/>
  <c r="KB165" i="7"/>
  <c r="KC165" i="7"/>
  <c r="KD165" i="7"/>
  <c r="KE165" i="7"/>
  <c r="KF165" i="7"/>
  <c r="KG165" i="7"/>
  <c r="KH165" i="7"/>
  <c r="KI165" i="7"/>
  <c r="KJ165" i="7"/>
  <c r="KK165" i="7"/>
  <c r="KL165" i="7"/>
  <c r="KM165" i="7"/>
  <c r="KN165" i="7"/>
  <c r="KO165" i="7"/>
  <c r="KP165" i="7"/>
  <c r="KQ165" i="7"/>
  <c r="KR165" i="7"/>
  <c r="KS165" i="7"/>
  <c r="KT165" i="7"/>
  <c r="KU165" i="7"/>
  <c r="KV165" i="7"/>
  <c r="KW165" i="7"/>
  <c r="KX165" i="7"/>
  <c r="KY165" i="7"/>
  <c r="KZ165" i="7"/>
  <c r="LA165" i="7"/>
  <c r="LB165" i="7"/>
  <c r="LC165" i="7"/>
  <c r="LD165" i="7"/>
  <c r="LE165" i="7"/>
  <c r="LF165" i="7"/>
  <c r="LG165" i="7"/>
  <c r="LH165" i="7"/>
  <c r="LI165" i="7"/>
  <c r="LJ165" i="7"/>
  <c r="LK165" i="7"/>
  <c r="LL165" i="7"/>
  <c r="LM165" i="7"/>
  <c r="LN165" i="7"/>
  <c r="LO165" i="7"/>
  <c r="LP165" i="7"/>
  <c r="LQ165" i="7"/>
  <c r="LR165" i="7"/>
  <c r="LS165" i="7"/>
  <c r="LT165" i="7"/>
  <c r="LU165" i="7"/>
  <c r="LV165" i="7"/>
  <c r="LW165" i="7"/>
  <c r="LX165" i="7"/>
  <c r="LY165" i="7"/>
  <c r="LZ165" i="7"/>
  <c r="MA165" i="7"/>
  <c r="MB165" i="7"/>
  <c r="K165" i="7"/>
  <c r="GW15" i="13"/>
  <c r="GW37" i="15" s="1"/>
  <c r="GW34" i="1"/>
  <c r="GW27" i="1"/>
  <c r="GW68" i="1"/>
  <c r="I68" i="1" s="1"/>
  <c r="GW35" i="1"/>
  <c r="L161" i="7"/>
  <c r="M161" i="7"/>
  <c r="N161" i="7"/>
  <c r="O161" i="7"/>
  <c r="P161" i="7"/>
  <c r="Q161" i="7"/>
  <c r="R161" i="7"/>
  <c r="S161" i="7"/>
  <c r="T161" i="7"/>
  <c r="U161" i="7"/>
  <c r="V161" i="7"/>
  <c r="W161" i="7"/>
  <c r="X161" i="7"/>
  <c r="Y161" i="7"/>
  <c r="Z161" i="7"/>
  <c r="AA161" i="7"/>
  <c r="AB161" i="7"/>
  <c r="AC161" i="7"/>
  <c r="AD161" i="7"/>
  <c r="AE161" i="7"/>
  <c r="AF161" i="7"/>
  <c r="AG161" i="7"/>
  <c r="AH161" i="7"/>
  <c r="AI161" i="7"/>
  <c r="AJ161" i="7"/>
  <c r="AK161" i="7"/>
  <c r="AL161" i="7"/>
  <c r="AM161" i="7"/>
  <c r="AN161" i="7"/>
  <c r="AO161" i="7"/>
  <c r="AP161" i="7"/>
  <c r="AQ161" i="7"/>
  <c r="AR161" i="7"/>
  <c r="AS161" i="7"/>
  <c r="AT161" i="7"/>
  <c r="AU161" i="7"/>
  <c r="AV161" i="7"/>
  <c r="AW161" i="7"/>
  <c r="AX161" i="7"/>
  <c r="AY161" i="7"/>
  <c r="AZ161" i="7"/>
  <c r="BA161" i="7"/>
  <c r="BB161" i="7"/>
  <c r="BC161" i="7"/>
  <c r="BD161" i="7"/>
  <c r="BE161" i="7"/>
  <c r="BF161" i="7"/>
  <c r="BG161" i="7"/>
  <c r="BH161" i="7"/>
  <c r="BI161" i="7"/>
  <c r="BJ161" i="7"/>
  <c r="BK161" i="7"/>
  <c r="BL161" i="7"/>
  <c r="BM161" i="7"/>
  <c r="BN161" i="7"/>
  <c r="BO161" i="7"/>
  <c r="BP161" i="7"/>
  <c r="BQ161" i="7"/>
  <c r="BR161" i="7"/>
  <c r="BS161" i="7"/>
  <c r="BT161" i="7"/>
  <c r="BU161" i="7"/>
  <c r="BV161" i="7"/>
  <c r="BW161" i="7"/>
  <c r="BX161" i="7"/>
  <c r="BY161" i="7"/>
  <c r="BZ161" i="7"/>
  <c r="CA161" i="7"/>
  <c r="CB161" i="7"/>
  <c r="CC161" i="7"/>
  <c r="CD161" i="7"/>
  <c r="CE161" i="7"/>
  <c r="CF161" i="7"/>
  <c r="CG161" i="7"/>
  <c r="CH161" i="7"/>
  <c r="CI161" i="7"/>
  <c r="CJ161" i="7"/>
  <c r="CK161" i="7"/>
  <c r="CL161" i="7"/>
  <c r="CM161" i="7"/>
  <c r="CN161" i="7"/>
  <c r="CO161" i="7"/>
  <c r="CP161" i="7"/>
  <c r="CQ161" i="7"/>
  <c r="CR161" i="7"/>
  <c r="CS161" i="7"/>
  <c r="CT161" i="7"/>
  <c r="CU161" i="7"/>
  <c r="CV161" i="7"/>
  <c r="CW161" i="7"/>
  <c r="CX161" i="7"/>
  <c r="CY161" i="7"/>
  <c r="CZ161" i="7"/>
  <c r="DA161" i="7"/>
  <c r="DB161" i="7"/>
  <c r="DC161" i="7"/>
  <c r="DD161" i="7"/>
  <c r="DE161" i="7"/>
  <c r="DF161" i="7"/>
  <c r="DG161" i="7"/>
  <c r="DH161" i="7"/>
  <c r="DI161" i="7"/>
  <c r="DJ161" i="7"/>
  <c r="DK161" i="7"/>
  <c r="DL161" i="7"/>
  <c r="DM161" i="7"/>
  <c r="DN161" i="7"/>
  <c r="DO161" i="7"/>
  <c r="DP161" i="7"/>
  <c r="DQ161" i="7"/>
  <c r="DR161" i="7"/>
  <c r="DS161" i="7"/>
  <c r="DT161" i="7"/>
  <c r="DU161" i="7"/>
  <c r="DV161" i="7"/>
  <c r="DW161" i="7"/>
  <c r="DX161" i="7"/>
  <c r="DY161" i="7"/>
  <c r="DZ161" i="7"/>
  <c r="EA161" i="7"/>
  <c r="EB161" i="7"/>
  <c r="EC161" i="7"/>
  <c r="ED161" i="7"/>
  <c r="EE161" i="7"/>
  <c r="EF161" i="7"/>
  <c r="EG161" i="7"/>
  <c r="EH161" i="7"/>
  <c r="EI161" i="7"/>
  <c r="EJ161" i="7"/>
  <c r="EK161" i="7"/>
  <c r="EL161" i="7"/>
  <c r="EM161" i="7"/>
  <c r="EN161" i="7"/>
  <c r="EO161" i="7"/>
  <c r="EP161" i="7"/>
  <c r="EQ161" i="7"/>
  <c r="ER161" i="7"/>
  <c r="ES161" i="7"/>
  <c r="ET161" i="7"/>
  <c r="EU161" i="7"/>
  <c r="EV161" i="7"/>
  <c r="EW161" i="7"/>
  <c r="EX161" i="7"/>
  <c r="EY161" i="7"/>
  <c r="EZ161" i="7"/>
  <c r="FA161" i="7"/>
  <c r="FB161" i="7"/>
  <c r="FC161" i="7"/>
  <c r="FD161" i="7"/>
  <c r="FE161" i="7"/>
  <c r="FF161" i="7"/>
  <c r="FG161" i="7"/>
  <c r="FH161" i="7"/>
  <c r="FI161" i="7"/>
  <c r="FJ161" i="7"/>
  <c r="FK161" i="7"/>
  <c r="FL161" i="7"/>
  <c r="FM161" i="7"/>
  <c r="FN161" i="7"/>
  <c r="FO161" i="7"/>
  <c r="FP161" i="7"/>
  <c r="FQ161" i="7"/>
  <c r="FR161" i="7"/>
  <c r="FS161" i="7"/>
  <c r="FT161" i="7"/>
  <c r="FU161" i="7"/>
  <c r="FV161" i="7"/>
  <c r="FW161" i="7"/>
  <c r="FX161" i="7"/>
  <c r="FY161" i="7"/>
  <c r="FZ161" i="7"/>
  <c r="GA161" i="7"/>
  <c r="GB161" i="7"/>
  <c r="GC161" i="7"/>
  <c r="GD161" i="7"/>
  <c r="GE161" i="7"/>
  <c r="GF161" i="7"/>
  <c r="GG161" i="7"/>
  <c r="GH161" i="7"/>
  <c r="GI161" i="7"/>
  <c r="GJ161" i="7"/>
  <c r="GK161" i="7"/>
  <c r="GL161" i="7"/>
  <c r="GM161" i="7"/>
  <c r="GN161" i="7"/>
  <c r="GO161" i="7"/>
  <c r="GP161" i="7"/>
  <c r="GQ161" i="7"/>
  <c r="GR161" i="7"/>
  <c r="GS161" i="7"/>
  <c r="GT161" i="7"/>
  <c r="GU161" i="7"/>
  <c r="GV161" i="7"/>
  <c r="GW161" i="7"/>
  <c r="GX161" i="7"/>
  <c r="GY161" i="7"/>
  <c r="GZ161" i="7"/>
  <c r="HA161" i="7"/>
  <c r="HB161" i="7"/>
  <c r="HC161" i="7"/>
  <c r="HD161" i="7"/>
  <c r="HE161" i="7"/>
  <c r="HF161" i="7"/>
  <c r="HG161" i="7"/>
  <c r="HH161" i="7"/>
  <c r="HI161" i="7"/>
  <c r="HJ161" i="7"/>
  <c r="HK161" i="7"/>
  <c r="HL161" i="7"/>
  <c r="HM161" i="7"/>
  <c r="HN161" i="7"/>
  <c r="HO161" i="7"/>
  <c r="HP161" i="7"/>
  <c r="HQ161" i="7"/>
  <c r="HR161" i="7"/>
  <c r="HS161" i="7"/>
  <c r="HT161" i="7"/>
  <c r="HU161" i="7"/>
  <c r="HV161" i="7"/>
  <c r="HW161" i="7"/>
  <c r="HX161" i="7"/>
  <c r="HY161" i="7"/>
  <c r="HZ161" i="7"/>
  <c r="IA161" i="7"/>
  <c r="IB161" i="7"/>
  <c r="IC161" i="7"/>
  <c r="ID161" i="7"/>
  <c r="IE161" i="7"/>
  <c r="IF161" i="7"/>
  <c r="IG161" i="7"/>
  <c r="IH161" i="7"/>
  <c r="II161" i="7"/>
  <c r="IJ161" i="7"/>
  <c r="IK161" i="7"/>
  <c r="IL161" i="7"/>
  <c r="IM161" i="7"/>
  <c r="IN161" i="7"/>
  <c r="IO161" i="7"/>
  <c r="IP161" i="7"/>
  <c r="IQ161" i="7"/>
  <c r="IR161" i="7"/>
  <c r="IS161" i="7"/>
  <c r="IT161" i="7"/>
  <c r="IU161" i="7"/>
  <c r="IV161" i="7"/>
  <c r="IW161" i="7"/>
  <c r="IX161" i="7"/>
  <c r="IY161" i="7"/>
  <c r="IZ161" i="7"/>
  <c r="JA161" i="7"/>
  <c r="JB161" i="7"/>
  <c r="JC161" i="7"/>
  <c r="JD161" i="7"/>
  <c r="JE161" i="7"/>
  <c r="JF161" i="7"/>
  <c r="JG161" i="7"/>
  <c r="JH161" i="7"/>
  <c r="JI161" i="7"/>
  <c r="JJ161" i="7"/>
  <c r="JK161" i="7"/>
  <c r="JL161" i="7"/>
  <c r="JM161" i="7"/>
  <c r="JN161" i="7"/>
  <c r="JO161" i="7"/>
  <c r="JP161" i="7"/>
  <c r="JQ161" i="7"/>
  <c r="JR161" i="7"/>
  <c r="JS161" i="7"/>
  <c r="JT161" i="7"/>
  <c r="JU161" i="7"/>
  <c r="JV161" i="7"/>
  <c r="JW161" i="7"/>
  <c r="JX161" i="7"/>
  <c r="JY161" i="7"/>
  <c r="JZ161" i="7"/>
  <c r="KA161" i="7"/>
  <c r="KB161" i="7"/>
  <c r="KC161" i="7"/>
  <c r="KD161" i="7"/>
  <c r="KE161" i="7"/>
  <c r="KF161" i="7"/>
  <c r="KG161" i="7"/>
  <c r="KH161" i="7"/>
  <c r="KI161" i="7"/>
  <c r="KJ161" i="7"/>
  <c r="KK161" i="7"/>
  <c r="KL161" i="7"/>
  <c r="KM161" i="7"/>
  <c r="KN161" i="7"/>
  <c r="KO161" i="7"/>
  <c r="KP161" i="7"/>
  <c r="KQ161" i="7"/>
  <c r="KR161" i="7"/>
  <c r="KS161" i="7"/>
  <c r="KT161" i="7"/>
  <c r="KU161" i="7"/>
  <c r="KV161" i="7"/>
  <c r="KW161" i="7"/>
  <c r="KX161" i="7"/>
  <c r="KY161" i="7"/>
  <c r="KZ161" i="7"/>
  <c r="LA161" i="7"/>
  <c r="LB161" i="7"/>
  <c r="LC161" i="7"/>
  <c r="LD161" i="7"/>
  <c r="LE161" i="7"/>
  <c r="LF161" i="7"/>
  <c r="LG161" i="7"/>
  <c r="LH161" i="7"/>
  <c r="LI161" i="7"/>
  <c r="LJ161" i="7"/>
  <c r="LK161" i="7"/>
  <c r="LL161" i="7"/>
  <c r="LM161" i="7"/>
  <c r="LN161" i="7"/>
  <c r="LO161" i="7"/>
  <c r="LP161" i="7"/>
  <c r="LQ161" i="7"/>
  <c r="LR161" i="7"/>
  <c r="LS161" i="7"/>
  <c r="LT161" i="7"/>
  <c r="LU161" i="7"/>
  <c r="LV161" i="7"/>
  <c r="LW161" i="7"/>
  <c r="LX161" i="7"/>
  <c r="LY161" i="7"/>
  <c r="LZ161" i="7"/>
  <c r="MA161" i="7"/>
  <c r="MB161" i="7"/>
  <c r="K161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ES114" i="7"/>
  <c r="ET114" i="7"/>
  <c r="EU114" i="7"/>
  <c r="EV114" i="7"/>
  <c r="EW114" i="7"/>
  <c r="EX114" i="7"/>
  <c r="EY114" i="7"/>
  <c r="EZ114" i="7"/>
  <c r="FA114" i="7"/>
  <c r="FB114" i="7"/>
  <c r="FC114" i="7"/>
  <c r="FD114" i="7"/>
  <c r="FE114" i="7"/>
  <c r="FF114" i="7"/>
  <c r="FG114" i="7"/>
  <c r="FH114" i="7"/>
  <c r="FI114" i="7"/>
  <c r="FJ114" i="7"/>
  <c r="FK114" i="7"/>
  <c r="FL114" i="7"/>
  <c r="FM114" i="7"/>
  <c r="FN114" i="7"/>
  <c r="FO114" i="7"/>
  <c r="FP114" i="7"/>
  <c r="FQ114" i="7"/>
  <c r="FR114" i="7"/>
  <c r="FS114" i="7"/>
  <c r="FT114" i="7"/>
  <c r="FU114" i="7"/>
  <c r="FV114" i="7"/>
  <c r="FW114" i="7"/>
  <c r="FX114" i="7"/>
  <c r="FY114" i="7"/>
  <c r="FZ114" i="7"/>
  <c r="GA114" i="7"/>
  <c r="GB114" i="7"/>
  <c r="GC114" i="7"/>
  <c r="GD114" i="7"/>
  <c r="GE114" i="7"/>
  <c r="GF114" i="7"/>
  <c r="GG114" i="7"/>
  <c r="GH114" i="7"/>
  <c r="GI114" i="7"/>
  <c r="GJ114" i="7"/>
  <c r="GK114" i="7"/>
  <c r="GL114" i="7"/>
  <c r="GM114" i="7"/>
  <c r="GN114" i="7"/>
  <c r="GO114" i="7"/>
  <c r="GP114" i="7"/>
  <c r="GQ114" i="7"/>
  <c r="GR114" i="7"/>
  <c r="GS114" i="7"/>
  <c r="GT114" i="7"/>
  <c r="GU114" i="7"/>
  <c r="GV114" i="7"/>
  <c r="GW114" i="7"/>
  <c r="GX114" i="7"/>
  <c r="GY114" i="7"/>
  <c r="GZ114" i="7"/>
  <c r="HA114" i="7"/>
  <c r="HB114" i="7"/>
  <c r="HC114" i="7"/>
  <c r="HD114" i="7"/>
  <c r="HE114" i="7"/>
  <c r="HF114" i="7"/>
  <c r="HG114" i="7"/>
  <c r="HH114" i="7"/>
  <c r="HI114" i="7"/>
  <c r="HJ114" i="7"/>
  <c r="HK114" i="7"/>
  <c r="HL114" i="7"/>
  <c r="HM114" i="7"/>
  <c r="HN114" i="7"/>
  <c r="HO114" i="7"/>
  <c r="HP114" i="7"/>
  <c r="HQ114" i="7"/>
  <c r="HR114" i="7"/>
  <c r="HS114" i="7"/>
  <c r="HT114" i="7"/>
  <c r="HU114" i="7"/>
  <c r="HV114" i="7"/>
  <c r="HW114" i="7"/>
  <c r="HX114" i="7"/>
  <c r="HY114" i="7"/>
  <c r="HZ114" i="7"/>
  <c r="IA114" i="7"/>
  <c r="IB114" i="7"/>
  <c r="IC114" i="7"/>
  <c r="ID114" i="7"/>
  <c r="IE114" i="7"/>
  <c r="IF114" i="7"/>
  <c r="IG114" i="7"/>
  <c r="IH114" i="7"/>
  <c r="II114" i="7"/>
  <c r="IJ114" i="7"/>
  <c r="IK114" i="7"/>
  <c r="IL114" i="7"/>
  <c r="IM114" i="7"/>
  <c r="IN114" i="7"/>
  <c r="IO114" i="7"/>
  <c r="IP114" i="7"/>
  <c r="IQ114" i="7"/>
  <c r="IR114" i="7"/>
  <c r="IS114" i="7"/>
  <c r="IT114" i="7"/>
  <c r="IU114" i="7"/>
  <c r="IV114" i="7"/>
  <c r="IW114" i="7"/>
  <c r="IX114" i="7"/>
  <c r="IY114" i="7"/>
  <c r="IZ114" i="7"/>
  <c r="JA114" i="7"/>
  <c r="JB114" i="7"/>
  <c r="JC114" i="7"/>
  <c r="JD114" i="7"/>
  <c r="JE114" i="7"/>
  <c r="JF114" i="7"/>
  <c r="JG114" i="7"/>
  <c r="JH114" i="7"/>
  <c r="JI114" i="7"/>
  <c r="JJ114" i="7"/>
  <c r="JK114" i="7"/>
  <c r="JL114" i="7"/>
  <c r="JM114" i="7"/>
  <c r="JN114" i="7"/>
  <c r="JO114" i="7"/>
  <c r="JP114" i="7"/>
  <c r="JQ114" i="7"/>
  <c r="JR114" i="7"/>
  <c r="JS114" i="7"/>
  <c r="JT114" i="7"/>
  <c r="JU114" i="7"/>
  <c r="JV114" i="7"/>
  <c r="JW114" i="7"/>
  <c r="JX114" i="7"/>
  <c r="JY114" i="7"/>
  <c r="JZ114" i="7"/>
  <c r="KA114" i="7"/>
  <c r="KB114" i="7"/>
  <c r="KC114" i="7"/>
  <c r="KD114" i="7"/>
  <c r="KE114" i="7"/>
  <c r="KF114" i="7"/>
  <c r="KG114" i="7"/>
  <c r="KH114" i="7"/>
  <c r="KI114" i="7"/>
  <c r="KJ114" i="7"/>
  <c r="KK114" i="7"/>
  <c r="KL114" i="7"/>
  <c r="KM114" i="7"/>
  <c r="KN114" i="7"/>
  <c r="KO114" i="7"/>
  <c r="KP114" i="7"/>
  <c r="KQ114" i="7"/>
  <c r="KR114" i="7"/>
  <c r="KS114" i="7"/>
  <c r="KT114" i="7"/>
  <c r="KU114" i="7"/>
  <c r="KV114" i="7"/>
  <c r="KW114" i="7"/>
  <c r="KX114" i="7"/>
  <c r="KY114" i="7"/>
  <c r="KZ114" i="7"/>
  <c r="LA114" i="7"/>
  <c r="LB114" i="7"/>
  <c r="LC114" i="7"/>
  <c r="LD114" i="7"/>
  <c r="LE114" i="7"/>
  <c r="LF114" i="7"/>
  <c r="LG114" i="7"/>
  <c r="LH114" i="7"/>
  <c r="LI114" i="7"/>
  <c r="LJ114" i="7"/>
  <c r="LK114" i="7"/>
  <c r="LL114" i="7"/>
  <c r="LM114" i="7"/>
  <c r="LN114" i="7"/>
  <c r="LO114" i="7"/>
  <c r="LP114" i="7"/>
  <c r="LQ114" i="7"/>
  <c r="LR114" i="7"/>
  <c r="LS114" i="7"/>
  <c r="LT114" i="7"/>
  <c r="LU114" i="7"/>
  <c r="LV114" i="7"/>
  <c r="LW114" i="7"/>
  <c r="LX114" i="7"/>
  <c r="LY114" i="7"/>
  <c r="LZ114" i="7"/>
  <c r="MA114" i="7"/>
  <c r="MB114" i="7"/>
  <c r="K114" i="7"/>
  <c r="J149" i="7"/>
  <c r="J261" i="7"/>
  <c r="GU20" i="2"/>
  <c r="GU23" i="1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EZ142" i="7"/>
  <c r="FA142" i="7"/>
  <c r="FB142" i="7"/>
  <c r="FC142" i="7"/>
  <c r="FD142" i="7"/>
  <c r="FE142" i="7"/>
  <c r="FF142" i="7"/>
  <c r="FG142" i="7"/>
  <c r="FH142" i="7"/>
  <c r="FI142" i="7"/>
  <c r="FJ142" i="7"/>
  <c r="FK142" i="7"/>
  <c r="FL142" i="7"/>
  <c r="FM142" i="7"/>
  <c r="FN142" i="7"/>
  <c r="FO142" i="7"/>
  <c r="FP142" i="7"/>
  <c r="FQ142" i="7"/>
  <c r="FR142" i="7"/>
  <c r="FS142" i="7"/>
  <c r="FT142" i="7"/>
  <c r="FU142" i="7"/>
  <c r="FV142" i="7"/>
  <c r="FW142" i="7"/>
  <c r="FX142" i="7"/>
  <c r="FY142" i="7"/>
  <c r="FZ142" i="7"/>
  <c r="GA142" i="7"/>
  <c r="GB142" i="7"/>
  <c r="GC142" i="7"/>
  <c r="GD142" i="7"/>
  <c r="GE142" i="7"/>
  <c r="GF142" i="7"/>
  <c r="GG142" i="7"/>
  <c r="GH142" i="7"/>
  <c r="GI142" i="7"/>
  <c r="GJ142" i="7"/>
  <c r="GK142" i="7"/>
  <c r="GL142" i="7"/>
  <c r="GM142" i="7"/>
  <c r="GN142" i="7"/>
  <c r="GO142" i="7"/>
  <c r="GP142" i="7"/>
  <c r="GQ142" i="7"/>
  <c r="GR142" i="7"/>
  <c r="GS142" i="7"/>
  <c r="GT142" i="7"/>
  <c r="GU142" i="7"/>
  <c r="GV142" i="7"/>
  <c r="GW142" i="7"/>
  <c r="GX142" i="7"/>
  <c r="GY142" i="7"/>
  <c r="GZ142" i="7"/>
  <c r="HA142" i="7"/>
  <c r="HB142" i="7"/>
  <c r="HC142" i="7"/>
  <c r="HD142" i="7"/>
  <c r="HE142" i="7"/>
  <c r="HF142" i="7"/>
  <c r="HG142" i="7"/>
  <c r="HH142" i="7"/>
  <c r="HI142" i="7"/>
  <c r="HJ142" i="7"/>
  <c r="HK142" i="7"/>
  <c r="HL142" i="7"/>
  <c r="HM142" i="7"/>
  <c r="HN142" i="7"/>
  <c r="HO142" i="7"/>
  <c r="HP142" i="7"/>
  <c r="HQ142" i="7"/>
  <c r="HR142" i="7"/>
  <c r="HS142" i="7"/>
  <c r="HT142" i="7"/>
  <c r="HU142" i="7"/>
  <c r="HV142" i="7"/>
  <c r="HW142" i="7"/>
  <c r="HX142" i="7"/>
  <c r="HY142" i="7"/>
  <c r="HZ142" i="7"/>
  <c r="IA142" i="7"/>
  <c r="IB142" i="7"/>
  <c r="IC142" i="7"/>
  <c r="ID142" i="7"/>
  <c r="IE142" i="7"/>
  <c r="IF142" i="7"/>
  <c r="IG142" i="7"/>
  <c r="IH142" i="7"/>
  <c r="II142" i="7"/>
  <c r="IJ142" i="7"/>
  <c r="IK142" i="7"/>
  <c r="IL142" i="7"/>
  <c r="IM142" i="7"/>
  <c r="IN142" i="7"/>
  <c r="IO142" i="7"/>
  <c r="IP142" i="7"/>
  <c r="IQ142" i="7"/>
  <c r="IR142" i="7"/>
  <c r="IS142" i="7"/>
  <c r="IT142" i="7"/>
  <c r="IU142" i="7"/>
  <c r="IV142" i="7"/>
  <c r="IW142" i="7"/>
  <c r="IX142" i="7"/>
  <c r="IY142" i="7"/>
  <c r="IZ142" i="7"/>
  <c r="JA142" i="7"/>
  <c r="JB142" i="7"/>
  <c r="JC142" i="7"/>
  <c r="JD142" i="7"/>
  <c r="JE142" i="7"/>
  <c r="JF142" i="7"/>
  <c r="JG142" i="7"/>
  <c r="JH142" i="7"/>
  <c r="JI142" i="7"/>
  <c r="JJ142" i="7"/>
  <c r="JK142" i="7"/>
  <c r="JL142" i="7"/>
  <c r="JM142" i="7"/>
  <c r="JN142" i="7"/>
  <c r="JO142" i="7"/>
  <c r="JP142" i="7"/>
  <c r="JQ142" i="7"/>
  <c r="JR142" i="7"/>
  <c r="JS142" i="7"/>
  <c r="JT142" i="7"/>
  <c r="JU142" i="7"/>
  <c r="JV142" i="7"/>
  <c r="JW142" i="7"/>
  <c r="JX142" i="7"/>
  <c r="JY142" i="7"/>
  <c r="JZ142" i="7"/>
  <c r="KA142" i="7"/>
  <c r="KB142" i="7"/>
  <c r="KC142" i="7"/>
  <c r="KD142" i="7"/>
  <c r="KE142" i="7"/>
  <c r="KF142" i="7"/>
  <c r="KG142" i="7"/>
  <c r="KH142" i="7"/>
  <c r="KI142" i="7"/>
  <c r="KJ142" i="7"/>
  <c r="KK142" i="7"/>
  <c r="KL142" i="7"/>
  <c r="KM142" i="7"/>
  <c r="KN142" i="7"/>
  <c r="KO142" i="7"/>
  <c r="KP142" i="7"/>
  <c r="KQ142" i="7"/>
  <c r="KR142" i="7"/>
  <c r="KS142" i="7"/>
  <c r="KT142" i="7"/>
  <c r="KU142" i="7"/>
  <c r="KV142" i="7"/>
  <c r="KW142" i="7"/>
  <c r="KX142" i="7"/>
  <c r="KY142" i="7"/>
  <c r="KZ142" i="7"/>
  <c r="LA142" i="7"/>
  <c r="LB142" i="7"/>
  <c r="LC142" i="7"/>
  <c r="LD142" i="7"/>
  <c r="LE142" i="7"/>
  <c r="LF142" i="7"/>
  <c r="LG142" i="7"/>
  <c r="LH142" i="7"/>
  <c r="LI142" i="7"/>
  <c r="LJ142" i="7"/>
  <c r="LK142" i="7"/>
  <c r="LL142" i="7"/>
  <c r="LM142" i="7"/>
  <c r="LN142" i="7"/>
  <c r="LO142" i="7"/>
  <c r="LP142" i="7"/>
  <c r="LQ142" i="7"/>
  <c r="LR142" i="7"/>
  <c r="LS142" i="7"/>
  <c r="LT142" i="7"/>
  <c r="LU142" i="7"/>
  <c r="LV142" i="7"/>
  <c r="LW142" i="7"/>
  <c r="LX142" i="7"/>
  <c r="LY142" i="7"/>
  <c r="LZ142" i="7"/>
  <c r="MA142" i="7"/>
  <c r="MB142" i="7"/>
  <c r="K142" i="7"/>
  <c r="GT26" i="7"/>
  <c r="GT9" i="3"/>
  <c r="GT34" i="1"/>
  <c r="GT27" i="1"/>
  <c r="GS26" i="7"/>
  <c r="GS9" i="3"/>
  <c r="L47" i="15"/>
  <c r="M47" i="15"/>
  <c r="N47" i="15"/>
  <c r="O47" i="15"/>
  <c r="P47" i="15"/>
  <c r="Q47" i="15"/>
  <c r="R47" i="15"/>
  <c r="S47" i="15"/>
  <c r="T47" i="15"/>
  <c r="U47" i="15"/>
  <c r="V47" i="15"/>
  <c r="W47" i="15"/>
  <c r="X47" i="15"/>
  <c r="Y47" i="15"/>
  <c r="Z47" i="15"/>
  <c r="AA47" i="15"/>
  <c r="AB47" i="15"/>
  <c r="AC47" i="15"/>
  <c r="AD47" i="15"/>
  <c r="AE47" i="15"/>
  <c r="AF47" i="15"/>
  <c r="AG47" i="15"/>
  <c r="AH47" i="15"/>
  <c r="AI47" i="15"/>
  <c r="AJ47" i="15"/>
  <c r="AK47" i="15"/>
  <c r="AL47" i="15"/>
  <c r="AM47" i="15"/>
  <c r="AN47" i="15"/>
  <c r="AO47" i="15"/>
  <c r="AP47" i="15"/>
  <c r="AQ47" i="15"/>
  <c r="AR47" i="15"/>
  <c r="AS47" i="15"/>
  <c r="AT47" i="15"/>
  <c r="AU47" i="15"/>
  <c r="AV47" i="15"/>
  <c r="AW47" i="15"/>
  <c r="AX47" i="15"/>
  <c r="AY47" i="15"/>
  <c r="AZ47" i="15"/>
  <c r="BA47" i="15"/>
  <c r="BB47" i="15"/>
  <c r="BC47" i="15"/>
  <c r="BD47" i="15"/>
  <c r="BE47" i="15"/>
  <c r="BF47" i="15"/>
  <c r="BG47" i="15"/>
  <c r="BH47" i="15"/>
  <c r="BI47" i="15"/>
  <c r="BJ47" i="15"/>
  <c r="BK47" i="15"/>
  <c r="BL47" i="15"/>
  <c r="BM47" i="15"/>
  <c r="BN47" i="15"/>
  <c r="BO47" i="15"/>
  <c r="BP47" i="15"/>
  <c r="BQ47" i="15"/>
  <c r="BR47" i="15"/>
  <c r="BS47" i="15"/>
  <c r="BT47" i="15"/>
  <c r="BU47" i="15"/>
  <c r="BV47" i="15"/>
  <c r="BW47" i="15"/>
  <c r="BX47" i="15"/>
  <c r="BY47" i="15"/>
  <c r="BZ47" i="15"/>
  <c r="CA47" i="15"/>
  <c r="CB47" i="15"/>
  <c r="CC47" i="15"/>
  <c r="CD47" i="15"/>
  <c r="CE47" i="15"/>
  <c r="CF47" i="15"/>
  <c r="CG47" i="15"/>
  <c r="CH47" i="15"/>
  <c r="CI47" i="15"/>
  <c r="CJ47" i="15"/>
  <c r="CK47" i="15"/>
  <c r="CL47" i="15"/>
  <c r="CM47" i="15"/>
  <c r="CN47" i="15"/>
  <c r="CO47" i="15"/>
  <c r="CP47" i="15"/>
  <c r="CQ47" i="15"/>
  <c r="CR47" i="15"/>
  <c r="CS47" i="15"/>
  <c r="CT47" i="15"/>
  <c r="CU47" i="15"/>
  <c r="CV47" i="15"/>
  <c r="CW47" i="15"/>
  <c r="CX47" i="15"/>
  <c r="CY47" i="15"/>
  <c r="CZ47" i="15"/>
  <c r="DA47" i="15"/>
  <c r="DB47" i="15"/>
  <c r="DC47" i="15"/>
  <c r="DD47" i="15"/>
  <c r="DE47" i="15"/>
  <c r="DF47" i="15"/>
  <c r="DG47" i="15"/>
  <c r="DH47" i="15"/>
  <c r="DI47" i="15"/>
  <c r="DJ47" i="15"/>
  <c r="DK47" i="15"/>
  <c r="DL47" i="15"/>
  <c r="DM47" i="15"/>
  <c r="DN47" i="15"/>
  <c r="DO47" i="15"/>
  <c r="DP47" i="15"/>
  <c r="DQ47" i="15"/>
  <c r="DR47" i="15"/>
  <c r="DS47" i="15"/>
  <c r="DT47" i="15"/>
  <c r="DU47" i="15"/>
  <c r="DV47" i="15"/>
  <c r="DW47" i="15"/>
  <c r="DX47" i="15"/>
  <c r="DY47" i="15"/>
  <c r="DZ47" i="15"/>
  <c r="EA47" i="15"/>
  <c r="EB47" i="15"/>
  <c r="EC47" i="15"/>
  <c r="ED47" i="15"/>
  <c r="EE47" i="15"/>
  <c r="EF47" i="15"/>
  <c r="EG47" i="15"/>
  <c r="EH47" i="15"/>
  <c r="EI47" i="15"/>
  <c r="EJ47" i="15"/>
  <c r="EK47" i="15"/>
  <c r="EL47" i="15"/>
  <c r="EM47" i="15"/>
  <c r="EN47" i="15"/>
  <c r="EO47" i="15"/>
  <c r="EP47" i="15"/>
  <c r="EQ47" i="15"/>
  <c r="ER47" i="15"/>
  <c r="ES47" i="15"/>
  <c r="ET47" i="15"/>
  <c r="EU47" i="15"/>
  <c r="EV47" i="15"/>
  <c r="EW47" i="15"/>
  <c r="EX47" i="15"/>
  <c r="EY47" i="15"/>
  <c r="EZ47" i="15"/>
  <c r="FA47" i="15"/>
  <c r="FB47" i="15"/>
  <c r="FC47" i="15"/>
  <c r="FD47" i="15"/>
  <c r="FE47" i="15"/>
  <c r="FF47" i="15"/>
  <c r="FG47" i="15"/>
  <c r="FH47" i="15"/>
  <c r="FI47" i="15"/>
  <c r="FJ47" i="15"/>
  <c r="FK47" i="15"/>
  <c r="FL47" i="15"/>
  <c r="FM47" i="15"/>
  <c r="FN47" i="15"/>
  <c r="FO47" i="15"/>
  <c r="FP47" i="15"/>
  <c r="FQ47" i="15"/>
  <c r="FR47" i="15"/>
  <c r="FS47" i="15"/>
  <c r="FT47" i="15"/>
  <c r="FU47" i="15"/>
  <c r="FV47" i="15"/>
  <c r="FW47" i="15"/>
  <c r="FX47" i="15"/>
  <c r="FY47" i="15"/>
  <c r="FZ47" i="15"/>
  <c r="GA47" i="15"/>
  <c r="GB47" i="15"/>
  <c r="GC47" i="15"/>
  <c r="GD47" i="15"/>
  <c r="GE47" i="15"/>
  <c r="GF47" i="15"/>
  <c r="GG47" i="15"/>
  <c r="GH47" i="15"/>
  <c r="GI47" i="15"/>
  <c r="GJ47" i="15"/>
  <c r="GK47" i="15"/>
  <c r="GL47" i="15"/>
  <c r="GM47" i="15"/>
  <c r="GN47" i="15"/>
  <c r="GO47" i="15"/>
  <c r="GP47" i="15"/>
  <c r="GQ47" i="15"/>
  <c r="GR47" i="15"/>
  <c r="GS47" i="15"/>
  <c r="GT47" i="15"/>
  <c r="GU47" i="15"/>
  <c r="GV47" i="15"/>
  <c r="GW47" i="15"/>
  <c r="GX47" i="15"/>
  <c r="GY47" i="15"/>
  <c r="GZ47" i="15"/>
  <c r="HA47" i="15"/>
  <c r="HB47" i="15"/>
  <c r="HC47" i="15"/>
  <c r="HD47" i="15"/>
  <c r="HE47" i="15"/>
  <c r="HF47" i="15"/>
  <c r="HG47" i="15"/>
  <c r="HH47" i="15"/>
  <c r="HI47" i="15"/>
  <c r="HJ47" i="15"/>
  <c r="HK47" i="15"/>
  <c r="HL47" i="15"/>
  <c r="HM47" i="15"/>
  <c r="HN47" i="15"/>
  <c r="HO47" i="15"/>
  <c r="HP47" i="15"/>
  <c r="HQ47" i="15"/>
  <c r="HR47" i="15"/>
  <c r="HS47" i="15"/>
  <c r="HT47" i="15"/>
  <c r="HU47" i="15"/>
  <c r="HV47" i="15"/>
  <c r="HW47" i="15"/>
  <c r="HX47" i="15"/>
  <c r="HY47" i="15"/>
  <c r="HZ47" i="15"/>
  <c r="IA47" i="15"/>
  <c r="IB47" i="15"/>
  <c r="IC47" i="15"/>
  <c r="ID47" i="15"/>
  <c r="IE47" i="15"/>
  <c r="IF47" i="15"/>
  <c r="IG47" i="15"/>
  <c r="IH47" i="15"/>
  <c r="II47" i="15"/>
  <c r="IJ47" i="15"/>
  <c r="IK47" i="15"/>
  <c r="IL47" i="15"/>
  <c r="IM47" i="15"/>
  <c r="IN47" i="15"/>
  <c r="IO47" i="15"/>
  <c r="IP47" i="15"/>
  <c r="IQ47" i="15"/>
  <c r="IR47" i="15"/>
  <c r="IS47" i="15"/>
  <c r="IT47" i="15"/>
  <c r="IU47" i="15"/>
  <c r="IV47" i="15"/>
  <c r="IW47" i="15"/>
  <c r="IX47" i="15"/>
  <c r="IY47" i="15"/>
  <c r="IZ47" i="15"/>
  <c r="JA47" i="15"/>
  <c r="JB47" i="15"/>
  <c r="JC47" i="15"/>
  <c r="JD47" i="15"/>
  <c r="JE47" i="15"/>
  <c r="JF47" i="15"/>
  <c r="JG47" i="15"/>
  <c r="JH47" i="15"/>
  <c r="JI47" i="15"/>
  <c r="JJ47" i="15"/>
  <c r="JK47" i="15"/>
  <c r="JL47" i="15"/>
  <c r="JM47" i="15"/>
  <c r="JN47" i="15"/>
  <c r="JO47" i="15"/>
  <c r="JP47" i="15"/>
  <c r="JQ47" i="15"/>
  <c r="JR47" i="15"/>
  <c r="JS47" i="15"/>
  <c r="JT47" i="15"/>
  <c r="JU47" i="15"/>
  <c r="JV47" i="15"/>
  <c r="JW47" i="15"/>
  <c r="JX47" i="15"/>
  <c r="JY47" i="15"/>
  <c r="JZ47" i="15"/>
  <c r="KA47" i="15"/>
  <c r="KB47" i="15"/>
  <c r="KC47" i="15"/>
  <c r="KD47" i="15"/>
  <c r="KE47" i="15"/>
  <c r="KF47" i="15"/>
  <c r="KG47" i="15"/>
  <c r="KH47" i="15"/>
  <c r="KI47" i="15"/>
  <c r="KJ47" i="15"/>
  <c r="KK47" i="15"/>
  <c r="KL47" i="15"/>
  <c r="KM47" i="15"/>
  <c r="KN47" i="15"/>
  <c r="KO47" i="15"/>
  <c r="KP47" i="15"/>
  <c r="KQ47" i="15"/>
  <c r="KR47" i="15"/>
  <c r="KS47" i="15"/>
  <c r="KT47" i="15"/>
  <c r="KU47" i="15"/>
  <c r="KV47" i="15"/>
  <c r="KW47" i="15"/>
  <c r="KX47" i="15"/>
  <c r="KY47" i="15"/>
  <c r="KZ47" i="15"/>
  <c r="LA47" i="15"/>
  <c r="LB47" i="15"/>
  <c r="LC47" i="15"/>
  <c r="LD47" i="15"/>
  <c r="LE47" i="15"/>
  <c r="LF47" i="15"/>
  <c r="LG47" i="15"/>
  <c r="LH47" i="15"/>
  <c r="LI47" i="15"/>
  <c r="LJ47" i="15"/>
  <c r="LK47" i="15"/>
  <c r="LL47" i="15"/>
  <c r="LM47" i="15"/>
  <c r="LN47" i="15"/>
  <c r="LO47" i="15"/>
  <c r="LP47" i="15"/>
  <c r="LQ47" i="15"/>
  <c r="LR47" i="15"/>
  <c r="LS47" i="15"/>
  <c r="LT47" i="15"/>
  <c r="LU47" i="15"/>
  <c r="LV47" i="15"/>
  <c r="LW47" i="15"/>
  <c r="LX47" i="15"/>
  <c r="LY47" i="15"/>
  <c r="LZ47" i="15"/>
  <c r="MA47" i="15"/>
  <c r="MB47" i="15"/>
  <c r="MC47" i="15"/>
  <c r="K47" i="15"/>
  <c r="L67" i="15"/>
  <c r="M67" i="15"/>
  <c r="N67" i="15"/>
  <c r="O67" i="15"/>
  <c r="P67" i="15"/>
  <c r="Q67" i="15"/>
  <c r="R67" i="15"/>
  <c r="S67" i="15"/>
  <c r="T67" i="15"/>
  <c r="U67" i="15"/>
  <c r="V67" i="15"/>
  <c r="W67" i="15"/>
  <c r="X67" i="15"/>
  <c r="Y67" i="15"/>
  <c r="Z67" i="15"/>
  <c r="AA67" i="15"/>
  <c r="AB67" i="15"/>
  <c r="AC67" i="15"/>
  <c r="AD67" i="15"/>
  <c r="AE67" i="15"/>
  <c r="AF67" i="15"/>
  <c r="AG67" i="15"/>
  <c r="AH67" i="15"/>
  <c r="AI67" i="15"/>
  <c r="AJ67" i="15"/>
  <c r="AK67" i="15"/>
  <c r="AL67" i="15"/>
  <c r="AM67" i="15"/>
  <c r="AN67" i="15"/>
  <c r="AO67" i="15"/>
  <c r="AP67" i="15"/>
  <c r="AQ67" i="15"/>
  <c r="AR67" i="15"/>
  <c r="AS67" i="15"/>
  <c r="AT67" i="15"/>
  <c r="AU67" i="15"/>
  <c r="AV67" i="15"/>
  <c r="AW67" i="15"/>
  <c r="AX67" i="15"/>
  <c r="AY67" i="15"/>
  <c r="AZ67" i="15"/>
  <c r="BA67" i="15"/>
  <c r="BB67" i="15"/>
  <c r="BC67" i="15"/>
  <c r="BD67" i="15"/>
  <c r="BE67" i="15"/>
  <c r="BF67" i="15"/>
  <c r="BG67" i="15"/>
  <c r="BH67" i="15"/>
  <c r="BI67" i="15"/>
  <c r="BJ67" i="15"/>
  <c r="BK67" i="15"/>
  <c r="BL67" i="15"/>
  <c r="BM67" i="15"/>
  <c r="BN67" i="15"/>
  <c r="BO67" i="15"/>
  <c r="BP67" i="15"/>
  <c r="BQ67" i="15"/>
  <c r="BR67" i="15"/>
  <c r="BS67" i="15"/>
  <c r="BT67" i="15"/>
  <c r="BU67" i="15"/>
  <c r="BV67" i="15"/>
  <c r="BW67" i="15"/>
  <c r="BX67" i="15"/>
  <c r="BY67" i="15"/>
  <c r="BZ67" i="15"/>
  <c r="CA67" i="15"/>
  <c r="CB67" i="15"/>
  <c r="CC67" i="15"/>
  <c r="CD67" i="15"/>
  <c r="CE67" i="15"/>
  <c r="CF67" i="15"/>
  <c r="CG67" i="15"/>
  <c r="CH67" i="15"/>
  <c r="CI67" i="15"/>
  <c r="CJ67" i="15"/>
  <c r="CK67" i="15"/>
  <c r="CL67" i="15"/>
  <c r="CM67" i="15"/>
  <c r="CN67" i="15"/>
  <c r="CO67" i="15"/>
  <c r="CP67" i="15"/>
  <c r="CQ67" i="15"/>
  <c r="CR67" i="15"/>
  <c r="CS67" i="15"/>
  <c r="CT67" i="15"/>
  <c r="CU67" i="15"/>
  <c r="CV67" i="15"/>
  <c r="CW67" i="15"/>
  <c r="CX67" i="15"/>
  <c r="CY67" i="15"/>
  <c r="CZ67" i="15"/>
  <c r="DA67" i="15"/>
  <c r="DB67" i="15"/>
  <c r="DC67" i="15"/>
  <c r="DD67" i="15"/>
  <c r="DE67" i="15"/>
  <c r="DF67" i="15"/>
  <c r="DG67" i="15"/>
  <c r="DH67" i="15"/>
  <c r="DI67" i="15"/>
  <c r="DJ67" i="15"/>
  <c r="DK67" i="15"/>
  <c r="DL67" i="15"/>
  <c r="DM67" i="15"/>
  <c r="DN67" i="15"/>
  <c r="DO67" i="15"/>
  <c r="DP67" i="15"/>
  <c r="DQ67" i="15"/>
  <c r="DR67" i="15"/>
  <c r="DS67" i="15"/>
  <c r="DT67" i="15"/>
  <c r="DU67" i="15"/>
  <c r="DV67" i="15"/>
  <c r="DW67" i="15"/>
  <c r="DX67" i="15"/>
  <c r="DY67" i="15"/>
  <c r="DZ67" i="15"/>
  <c r="EA67" i="15"/>
  <c r="EB67" i="15"/>
  <c r="EC67" i="15"/>
  <c r="ED67" i="15"/>
  <c r="EE67" i="15"/>
  <c r="EF67" i="15"/>
  <c r="EG67" i="15"/>
  <c r="EH67" i="15"/>
  <c r="EI67" i="15"/>
  <c r="EJ67" i="15"/>
  <c r="EK67" i="15"/>
  <c r="EL67" i="15"/>
  <c r="EM67" i="15"/>
  <c r="EN67" i="15"/>
  <c r="EO67" i="15"/>
  <c r="EP67" i="15"/>
  <c r="EQ67" i="15"/>
  <c r="ER67" i="15"/>
  <c r="ES67" i="15"/>
  <c r="ET67" i="15"/>
  <c r="EU67" i="15"/>
  <c r="EV67" i="15"/>
  <c r="EW67" i="15"/>
  <c r="EX67" i="15"/>
  <c r="EY67" i="15"/>
  <c r="EZ67" i="15"/>
  <c r="FA67" i="15"/>
  <c r="FB67" i="15"/>
  <c r="FC67" i="15"/>
  <c r="FD67" i="15"/>
  <c r="FE67" i="15"/>
  <c r="FF67" i="15"/>
  <c r="FG67" i="15"/>
  <c r="FH67" i="15"/>
  <c r="FI67" i="15"/>
  <c r="FJ67" i="15"/>
  <c r="FK67" i="15"/>
  <c r="FL67" i="15"/>
  <c r="FM67" i="15"/>
  <c r="FN67" i="15"/>
  <c r="FO67" i="15"/>
  <c r="FP67" i="15"/>
  <c r="FQ67" i="15"/>
  <c r="FR67" i="15"/>
  <c r="FS67" i="15"/>
  <c r="FT67" i="15"/>
  <c r="FU67" i="15"/>
  <c r="FV67" i="15"/>
  <c r="FW67" i="15"/>
  <c r="FX67" i="15"/>
  <c r="FY67" i="15"/>
  <c r="FZ67" i="15"/>
  <c r="GA67" i="15"/>
  <c r="GB67" i="15"/>
  <c r="GC67" i="15"/>
  <c r="GD67" i="15"/>
  <c r="GE67" i="15"/>
  <c r="GF67" i="15"/>
  <c r="GG67" i="15"/>
  <c r="GH67" i="15"/>
  <c r="GI67" i="15"/>
  <c r="GJ67" i="15"/>
  <c r="GK67" i="15"/>
  <c r="GL67" i="15"/>
  <c r="GM67" i="15"/>
  <c r="GN67" i="15"/>
  <c r="GO67" i="15"/>
  <c r="GP67" i="15"/>
  <c r="GQ67" i="15"/>
  <c r="GR67" i="15"/>
  <c r="GS67" i="15"/>
  <c r="GT67" i="15"/>
  <c r="GU67" i="15"/>
  <c r="GV67" i="15"/>
  <c r="GW67" i="15"/>
  <c r="GX67" i="15"/>
  <c r="GY67" i="15"/>
  <c r="GZ67" i="15"/>
  <c r="HA67" i="15"/>
  <c r="HB67" i="15"/>
  <c r="HC67" i="15"/>
  <c r="HD67" i="15"/>
  <c r="HE67" i="15"/>
  <c r="HF67" i="15"/>
  <c r="HG67" i="15"/>
  <c r="HH67" i="15"/>
  <c r="HI67" i="15"/>
  <c r="HJ67" i="15"/>
  <c r="HK67" i="15"/>
  <c r="HL67" i="15"/>
  <c r="HM67" i="15"/>
  <c r="HN67" i="15"/>
  <c r="HO67" i="15"/>
  <c r="HP67" i="15"/>
  <c r="HQ67" i="15"/>
  <c r="HR67" i="15"/>
  <c r="HS67" i="15"/>
  <c r="HT67" i="15"/>
  <c r="HU67" i="15"/>
  <c r="HV67" i="15"/>
  <c r="HW67" i="15"/>
  <c r="HX67" i="15"/>
  <c r="HY67" i="15"/>
  <c r="HZ67" i="15"/>
  <c r="IA67" i="15"/>
  <c r="IB67" i="15"/>
  <c r="IC67" i="15"/>
  <c r="ID67" i="15"/>
  <c r="IE67" i="15"/>
  <c r="IF67" i="15"/>
  <c r="IG67" i="15"/>
  <c r="IH67" i="15"/>
  <c r="II67" i="15"/>
  <c r="IJ67" i="15"/>
  <c r="IK67" i="15"/>
  <c r="IL67" i="15"/>
  <c r="IM67" i="15"/>
  <c r="IN67" i="15"/>
  <c r="IO67" i="15"/>
  <c r="IP67" i="15"/>
  <c r="IQ67" i="15"/>
  <c r="IR67" i="15"/>
  <c r="IS67" i="15"/>
  <c r="IT67" i="15"/>
  <c r="IU67" i="15"/>
  <c r="IV67" i="15"/>
  <c r="IW67" i="15"/>
  <c r="IX67" i="15"/>
  <c r="IY67" i="15"/>
  <c r="IZ67" i="15"/>
  <c r="JA67" i="15"/>
  <c r="JB67" i="15"/>
  <c r="JC67" i="15"/>
  <c r="JD67" i="15"/>
  <c r="JE67" i="15"/>
  <c r="JF67" i="15"/>
  <c r="JG67" i="15"/>
  <c r="JH67" i="15"/>
  <c r="JI67" i="15"/>
  <c r="JJ67" i="15"/>
  <c r="JK67" i="15"/>
  <c r="JL67" i="15"/>
  <c r="JM67" i="15"/>
  <c r="JN67" i="15"/>
  <c r="JO67" i="15"/>
  <c r="JP67" i="15"/>
  <c r="JQ67" i="15"/>
  <c r="JR67" i="15"/>
  <c r="JS67" i="15"/>
  <c r="JT67" i="15"/>
  <c r="JU67" i="15"/>
  <c r="JV67" i="15"/>
  <c r="JW67" i="15"/>
  <c r="JX67" i="15"/>
  <c r="JY67" i="15"/>
  <c r="JZ67" i="15"/>
  <c r="KA67" i="15"/>
  <c r="KB67" i="15"/>
  <c r="KC67" i="15"/>
  <c r="KD67" i="15"/>
  <c r="KE67" i="15"/>
  <c r="KF67" i="15"/>
  <c r="KG67" i="15"/>
  <c r="KH67" i="15"/>
  <c r="KI67" i="15"/>
  <c r="KJ67" i="15"/>
  <c r="KK67" i="15"/>
  <c r="KL67" i="15"/>
  <c r="KM67" i="15"/>
  <c r="KN67" i="15"/>
  <c r="KO67" i="15"/>
  <c r="KP67" i="15"/>
  <c r="KQ67" i="15"/>
  <c r="KR67" i="15"/>
  <c r="KS67" i="15"/>
  <c r="KT67" i="15"/>
  <c r="KU67" i="15"/>
  <c r="KV67" i="15"/>
  <c r="KW67" i="15"/>
  <c r="KX67" i="15"/>
  <c r="KY67" i="15"/>
  <c r="KZ67" i="15"/>
  <c r="LA67" i="15"/>
  <c r="LB67" i="15"/>
  <c r="LC67" i="15"/>
  <c r="LD67" i="15"/>
  <c r="LE67" i="15"/>
  <c r="LF67" i="15"/>
  <c r="LG67" i="15"/>
  <c r="LH67" i="15"/>
  <c r="LI67" i="15"/>
  <c r="LJ67" i="15"/>
  <c r="LK67" i="15"/>
  <c r="LL67" i="15"/>
  <c r="LM67" i="15"/>
  <c r="LN67" i="15"/>
  <c r="LO67" i="15"/>
  <c r="LP67" i="15"/>
  <c r="LQ67" i="15"/>
  <c r="LR67" i="15"/>
  <c r="LS67" i="15"/>
  <c r="LT67" i="15"/>
  <c r="LU67" i="15"/>
  <c r="LV67" i="15"/>
  <c r="LW67" i="15"/>
  <c r="LX67" i="15"/>
  <c r="LY67" i="15"/>
  <c r="LZ67" i="15"/>
  <c r="MA67" i="15"/>
  <c r="MB67" i="15"/>
  <c r="MC67" i="15"/>
  <c r="K67" i="15"/>
  <c r="L37" i="15"/>
  <c r="M37" i="15"/>
  <c r="N37" i="15"/>
  <c r="O37" i="15"/>
  <c r="P37" i="15"/>
  <c r="Q37" i="15"/>
  <c r="R37" i="15"/>
  <c r="S37" i="15"/>
  <c r="T37" i="15"/>
  <c r="U37" i="15"/>
  <c r="V37" i="15"/>
  <c r="W37" i="15"/>
  <c r="X37" i="15"/>
  <c r="Y37" i="15"/>
  <c r="Z37" i="15"/>
  <c r="AA37" i="15"/>
  <c r="AB37" i="15"/>
  <c r="AC37" i="15"/>
  <c r="AD37" i="15"/>
  <c r="AE37" i="15"/>
  <c r="AF37" i="15"/>
  <c r="AG37" i="15"/>
  <c r="AH37" i="15"/>
  <c r="AI37" i="15"/>
  <c r="AJ37" i="15"/>
  <c r="AK37" i="15"/>
  <c r="AL37" i="15"/>
  <c r="AM37" i="15"/>
  <c r="AN37" i="15"/>
  <c r="AO37" i="15"/>
  <c r="AP37" i="15"/>
  <c r="AQ37" i="15"/>
  <c r="AR37" i="15"/>
  <c r="AS37" i="15"/>
  <c r="AT37" i="15"/>
  <c r="AU37" i="15"/>
  <c r="AV37" i="15"/>
  <c r="AW37" i="15"/>
  <c r="AX37" i="15"/>
  <c r="AY37" i="15"/>
  <c r="AZ37" i="15"/>
  <c r="BA37" i="15"/>
  <c r="BB37" i="15"/>
  <c r="BC37" i="15"/>
  <c r="BD37" i="15"/>
  <c r="BE37" i="15"/>
  <c r="BF37" i="15"/>
  <c r="BG37" i="15"/>
  <c r="BH37" i="15"/>
  <c r="BI37" i="15"/>
  <c r="BJ37" i="15"/>
  <c r="BK37" i="15"/>
  <c r="BL37" i="15"/>
  <c r="BM37" i="15"/>
  <c r="BN37" i="15"/>
  <c r="BO37" i="15"/>
  <c r="BP37" i="15"/>
  <c r="BQ37" i="15"/>
  <c r="BR37" i="15"/>
  <c r="BS37" i="15"/>
  <c r="BT37" i="15"/>
  <c r="BU37" i="15"/>
  <c r="BV37" i="15"/>
  <c r="BW37" i="15"/>
  <c r="BX37" i="15"/>
  <c r="BY37" i="15"/>
  <c r="BZ37" i="15"/>
  <c r="CA37" i="15"/>
  <c r="CB37" i="15"/>
  <c r="CC37" i="15"/>
  <c r="CD37" i="15"/>
  <c r="CE37" i="15"/>
  <c r="CF37" i="15"/>
  <c r="CG37" i="15"/>
  <c r="CH37" i="15"/>
  <c r="CI37" i="15"/>
  <c r="CJ37" i="15"/>
  <c r="CK37" i="15"/>
  <c r="CL37" i="15"/>
  <c r="CM37" i="15"/>
  <c r="CN37" i="15"/>
  <c r="CO37" i="15"/>
  <c r="CP37" i="15"/>
  <c r="CQ37" i="15"/>
  <c r="CR37" i="15"/>
  <c r="CS37" i="15"/>
  <c r="CT37" i="15"/>
  <c r="CU37" i="15"/>
  <c r="CV37" i="15"/>
  <c r="CW37" i="15"/>
  <c r="CX37" i="15"/>
  <c r="CY37" i="15"/>
  <c r="CZ37" i="15"/>
  <c r="DA37" i="15"/>
  <c r="DB37" i="15"/>
  <c r="DC37" i="15"/>
  <c r="DD37" i="15"/>
  <c r="DE37" i="15"/>
  <c r="DF37" i="15"/>
  <c r="DG37" i="15"/>
  <c r="DH37" i="15"/>
  <c r="DI37" i="15"/>
  <c r="DJ37" i="15"/>
  <c r="DK37" i="15"/>
  <c r="DL37" i="15"/>
  <c r="DM37" i="15"/>
  <c r="DN37" i="15"/>
  <c r="DO37" i="15"/>
  <c r="DP37" i="15"/>
  <c r="DQ37" i="15"/>
  <c r="DR37" i="15"/>
  <c r="DS37" i="15"/>
  <c r="DT37" i="15"/>
  <c r="DU37" i="15"/>
  <c r="DV37" i="15"/>
  <c r="DW37" i="15"/>
  <c r="DX37" i="15"/>
  <c r="DY37" i="15"/>
  <c r="DZ37" i="15"/>
  <c r="EA37" i="15"/>
  <c r="EB37" i="15"/>
  <c r="EC37" i="15"/>
  <c r="ED37" i="15"/>
  <c r="EE37" i="15"/>
  <c r="EF37" i="15"/>
  <c r="EG37" i="15"/>
  <c r="EH37" i="15"/>
  <c r="EI37" i="15"/>
  <c r="EJ37" i="15"/>
  <c r="EK37" i="15"/>
  <c r="EL37" i="15"/>
  <c r="EM37" i="15"/>
  <c r="EN37" i="15"/>
  <c r="EO37" i="15"/>
  <c r="EP37" i="15"/>
  <c r="EQ37" i="15"/>
  <c r="ER37" i="15"/>
  <c r="ES37" i="15"/>
  <c r="ET37" i="15"/>
  <c r="EU37" i="15"/>
  <c r="EV37" i="15"/>
  <c r="EW37" i="15"/>
  <c r="EX37" i="15"/>
  <c r="EY37" i="15"/>
  <c r="EZ37" i="15"/>
  <c r="FA37" i="15"/>
  <c r="FB37" i="15"/>
  <c r="FC37" i="15"/>
  <c r="FD37" i="15"/>
  <c r="FE37" i="15"/>
  <c r="FF37" i="15"/>
  <c r="FG37" i="15"/>
  <c r="FH37" i="15"/>
  <c r="FI37" i="15"/>
  <c r="FJ37" i="15"/>
  <c r="FK37" i="15"/>
  <c r="FL37" i="15"/>
  <c r="FM37" i="15"/>
  <c r="FN37" i="15"/>
  <c r="FO37" i="15"/>
  <c r="FP37" i="15"/>
  <c r="FQ37" i="15"/>
  <c r="FR37" i="15"/>
  <c r="FS37" i="15"/>
  <c r="FT37" i="15"/>
  <c r="FU37" i="15"/>
  <c r="FV37" i="15"/>
  <c r="FW37" i="15"/>
  <c r="FX37" i="15"/>
  <c r="FY37" i="15"/>
  <c r="FZ37" i="15"/>
  <c r="GA37" i="15"/>
  <c r="GB37" i="15"/>
  <c r="GC37" i="15"/>
  <c r="GD37" i="15"/>
  <c r="GE37" i="15"/>
  <c r="GF37" i="15"/>
  <c r="GG37" i="15"/>
  <c r="GH37" i="15"/>
  <c r="GI37" i="15"/>
  <c r="GJ37" i="15"/>
  <c r="GK37" i="15"/>
  <c r="GL37" i="15"/>
  <c r="GM37" i="15"/>
  <c r="GN37" i="15"/>
  <c r="GO37" i="15"/>
  <c r="GP37" i="15"/>
  <c r="GQ37" i="15"/>
  <c r="GS37" i="15"/>
  <c r="GT37" i="15"/>
  <c r="GU37" i="15"/>
  <c r="GV37" i="15"/>
  <c r="GX37" i="15"/>
  <c r="GY37" i="15"/>
  <c r="GZ37" i="15"/>
  <c r="HA37" i="15"/>
  <c r="HB37" i="15"/>
  <c r="HC37" i="15"/>
  <c r="HD37" i="15"/>
  <c r="HE37" i="15"/>
  <c r="HF37" i="15"/>
  <c r="HG37" i="15"/>
  <c r="HH37" i="15"/>
  <c r="HI37" i="15"/>
  <c r="HJ37" i="15"/>
  <c r="HK37" i="15"/>
  <c r="HL37" i="15"/>
  <c r="HM37" i="15"/>
  <c r="HN37" i="15"/>
  <c r="HO37" i="15"/>
  <c r="HP37" i="15"/>
  <c r="HQ37" i="15"/>
  <c r="HR37" i="15"/>
  <c r="HS37" i="15"/>
  <c r="HT37" i="15"/>
  <c r="HU37" i="15"/>
  <c r="HV37" i="15"/>
  <c r="HW37" i="15"/>
  <c r="HX37" i="15"/>
  <c r="HY37" i="15"/>
  <c r="HZ37" i="15"/>
  <c r="IA37" i="15"/>
  <c r="IB37" i="15"/>
  <c r="IC37" i="15"/>
  <c r="ID37" i="15"/>
  <c r="IF37" i="15"/>
  <c r="IG37" i="15"/>
  <c r="IH37" i="15"/>
  <c r="II37" i="15"/>
  <c r="IJ37" i="15"/>
  <c r="IK37" i="15"/>
  <c r="IL37" i="15"/>
  <c r="IM37" i="15"/>
  <c r="IN37" i="15"/>
  <c r="IO37" i="15"/>
  <c r="IP37" i="15"/>
  <c r="IQ37" i="15"/>
  <c r="IR37" i="15"/>
  <c r="IS37" i="15"/>
  <c r="IT37" i="15"/>
  <c r="IU37" i="15"/>
  <c r="IV37" i="15"/>
  <c r="IW37" i="15"/>
  <c r="IX37" i="15"/>
  <c r="IY37" i="15"/>
  <c r="IZ37" i="15"/>
  <c r="JA37" i="15"/>
  <c r="JB37" i="15"/>
  <c r="JC37" i="15"/>
  <c r="JD37" i="15"/>
  <c r="JE37" i="15"/>
  <c r="JF37" i="15"/>
  <c r="JG37" i="15"/>
  <c r="JH37" i="15"/>
  <c r="JI37" i="15"/>
  <c r="JJ37" i="15"/>
  <c r="JK37" i="15"/>
  <c r="JL37" i="15"/>
  <c r="JM37" i="15"/>
  <c r="JN37" i="15"/>
  <c r="JO37" i="15"/>
  <c r="JP37" i="15"/>
  <c r="JQ37" i="15"/>
  <c r="JR37" i="15"/>
  <c r="JS37" i="15"/>
  <c r="JT37" i="15"/>
  <c r="JU37" i="15"/>
  <c r="JV37" i="15"/>
  <c r="JW37" i="15"/>
  <c r="JX37" i="15"/>
  <c r="JY37" i="15"/>
  <c r="JZ37" i="15"/>
  <c r="KA37" i="15"/>
  <c r="KB37" i="15"/>
  <c r="KC37" i="15"/>
  <c r="KD37" i="15"/>
  <c r="KE37" i="15"/>
  <c r="KF37" i="15"/>
  <c r="KG37" i="15"/>
  <c r="KH37" i="15"/>
  <c r="KI37" i="15"/>
  <c r="KJ37" i="15"/>
  <c r="KK37" i="15"/>
  <c r="KL37" i="15"/>
  <c r="KM37" i="15"/>
  <c r="KN37" i="15"/>
  <c r="KO37" i="15"/>
  <c r="KP37" i="15"/>
  <c r="KQ37" i="15"/>
  <c r="KR37" i="15"/>
  <c r="KS37" i="15"/>
  <c r="KT37" i="15"/>
  <c r="KU37" i="15"/>
  <c r="KV37" i="15"/>
  <c r="KW37" i="15"/>
  <c r="KX37" i="15"/>
  <c r="KY37" i="15"/>
  <c r="KZ37" i="15"/>
  <c r="LA37" i="15"/>
  <c r="LB37" i="15"/>
  <c r="LC37" i="15"/>
  <c r="LD37" i="15"/>
  <c r="LE37" i="15"/>
  <c r="LF37" i="15"/>
  <c r="LG37" i="15"/>
  <c r="LH37" i="15"/>
  <c r="LI37" i="15"/>
  <c r="LJ37" i="15"/>
  <c r="LK37" i="15"/>
  <c r="LL37" i="15"/>
  <c r="LM37" i="15"/>
  <c r="LN37" i="15"/>
  <c r="LO37" i="15"/>
  <c r="LP37" i="15"/>
  <c r="LQ37" i="15"/>
  <c r="LR37" i="15"/>
  <c r="LS37" i="15"/>
  <c r="LT37" i="15"/>
  <c r="LU37" i="15"/>
  <c r="LV37" i="15"/>
  <c r="LW37" i="15"/>
  <c r="LX37" i="15"/>
  <c r="LY37" i="15"/>
  <c r="LZ37" i="15"/>
  <c r="MA37" i="15"/>
  <c r="MB37" i="15"/>
  <c r="MC37" i="15"/>
  <c r="K37" i="15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ES163" i="7"/>
  <c r="ET163" i="7"/>
  <c r="EU163" i="7"/>
  <c r="EV163" i="7"/>
  <c r="EW163" i="7"/>
  <c r="EX163" i="7"/>
  <c r="EY163" i="7"/>
  <c r="EZ163" i="7"/>
  <c r="FA163" i="7"/>
  <c r="FB163" i="7"/>
  <c r="FC163" i="7"/>
  <c r="FD163" i="7"/>
  <c r="FE163" i="7"/>
  <c r="FF163" i="7"/>
  <c r="FG163" i="7"/>
  <c r="FH163" i="7"/>
  <c r="FI163" i="7"/>
  <c r="FJ163" i="7"/>
  <c r="FK163" i="7"/>
  <c r="FL163" i="7"/>
  <c r="FM163" i="7"/>
  <c r="FN163" i="7"/>
  <c r="FO163" i="7"/>
  <c r="FP163" i="7"/>
  <c r="FQ163" i="7"/>
  <c r="FR163" i="7"/>
  <c r="FS163" i="7"/>
  <c r="FT163" i="7"/>
  <c r="FU163" i="7"/>
  <c r="FV163" i="7"/>
  <c r="FW163" i="7"/>
  <c r="FX163" i="7"/>
  <c r="FY163" i="7"/>
  <c r="FZ163" i="7"/>
  <c r="GA163" i="7"/>
  <c r="GB163" i="7"/>
  <c r="GC163" i="7"/>
  <c r="GD163" i="7"/>
  <c r="GE163" i="7"/>
  <c r="GF163" i="7"/>
  <c r="GG163" i="7"/>
  <c r="GH163" i="7"/>
  <c r="GI163" i="7"/>
  <c r="GJ163" i="7"/>
  <c r="GK163" i="7"/>
  <c r="GL163" i="7"/>
  <c r="GM163" i="7"/>
  <c r="GN163" i="7"/>
  <c r="GO163" i="7"/>
  <c r="GP163" i="7"/>
  <c r="GQ163" i="7"/>
  <c r="GR163" i="7"/>
  <c r="GS163" i="7"/>
  <c r="GT163" i="7"/>
  <c r="GU163" i="7"/>
  <c r="GV163" i="7"/>
  <c r="GW163" i="7"/>
  <c r="GX163" i="7"/>
  <c r="GY163" i="7"/>
  <c r="GZ163" i="7"/>
  <c r="HA163" i="7"/>
  <c r="HB163" i="7"/>
  <c r="HC163" i="7"/>
  <c r="HD163" i="7"/>
  <c r="HE163" i="7"/>
  <c r="HF163" i="7"/>
  <c r="HG163" i="7"/>
  <c r="HH163" i="7"/>
  <c r="HI163" i="7"/>
  <c r="HJ163" i="7"/>
  <c r="HK163" i="7"/>
  <c r="HL163" i="7"/>
  <c r="HM163" i="7"/>
  <c r="HN163" i="7"/>
  <c r="HO163" i="7"/>
  <c r="HP163" i="7"/>
  <c r="HQ163" i="7"/>
  <c r="HR163" i="7"/>
  <c r="HS163" i="7"/>
  <c r="HT163" i="7"/>
  <c r="HU163" i="7"/>
  <c r="HV163" i="7"/>
  <c r="HW163" i="7"/>
  <c r="HX163" i="7"/>
  <c r="HY163" i="7"/>
  <c r="HZ163" i="7"/>
  <c r="IA163" i="7"/>
  <c r="IB163" i="7"/>
  <c r="IC163" i="7"/>
  <c r="ID163" i="7"/>
  <c r="IE163" i="7"/>
  <c r="IF163" i="7"/>
  <c r="IG163" i="7"/>
  <c r="IH163" i="7"/>
  <c r="II163" i="7"/>
  <c r="IJ163" i="7"/>
  <c r="IK163" i="7"/>
  <c r="IL163" i="7"/>
  <c r="IM163" i="7"/>
  <c r="IN163" i="7"/>
  <c r="IO163" i="7"/>
  <c r="IP163" i="7"/>
  <c r="IQ163" i="7"/>
  <c r="IR163" i="7"/>
  <c r="IS163" i="7"/>
  <c r="IT163" i="7"/>
  <c r="IU163" i="7"/>
  <c r="IV163" i="7"/>
  <c r="IW163" i="7"/>
  <c r="IX163" i="7"/>
  <c r="IY163" i="7"/>
  <c r="IZ163" i="7"/>
  <c r="JA163" i="7"/>
  <c r="JB163" i="7"/>
  <c r="JC163" i="7"/>
  <c r="JD163" i="7"/>
  <c r="JE163" i="7"/>
  <c r="JF163" i="7"/>
  <c r="JG163" i="7"/>
  <c r="JH163" i="7"/>
  <c r="JI163" i="7"/>
  <c r="JJ163" i="7"/>
  <c r="JK163" i="7"/>
  <c r="JL163" i="7"/>
  <c r="JM163" i="7"/>
  <c r="JN163" i="7"/>
  <c r="JO163" i="7"/>
  <c r="JP163" i="7"/>
  <c r="JQ163" i="7"/>
  <c r="JR163" i="7"/>
  <c r="JS163" i="7"/>
  <c r="JT163" i="7"/>
  <c r="JU163" i="7"/>
  <c r="JV163" i="7"/>
  <c r="JW163" i="7"/>
  <c r="JX163" i="7"/>
  <c r="JY163" i="7"/>
  <c r="JZ163" i="7"/>
  <c r="KA163" i="7"/>
  <c r="KB163" i="7"/>
  <c r="KC163" i="7"/>
  <c r="KD163" i="7"/>
  <c r="KE163" i="7"/>
  <c r="KF163" i="7"/>
  <c r="KG163" i="7"/>
  <c r="KH163" i="7"/>
  <c r="KI163" i="7"/>
  <c r="KJ163" i="7"/>
  <c r="KK163" i="7"/>
  <c r="KL163" i="7"/>
  <c r="KM163" i="7"/>
  <c r="KN163" i="7"/>
  <c r="KO163" i="7"/>
  <c r="KP163" i="7"/>
  <c r="KQ163" i="7"/>
  <c r="KR163" i="7"/>
  <c r="KS163" i="7"/>
  <c r="KT163" i="7"/>
  <c r="KU163" i="7"/>
  <c r="KV163" i="7"/>
  <c r="KW163" i="7"/>
  <c r="KX163" i="7"/>
  <c r="KY163" i="7"/>
  <c r="KZ163" i="7"/>
  <c r="LA163" i="7"/>
  <c r="LB163" i="7"/>
  <c r="LC163" i="7"/>
  <c r="LD163" i="7"/>
  <c r="LE163" i="7"/>
  <c r="LF163" i="7"/>
  <c r="LG163" i="7"/>
  <c r="LH163" i="7"/>
  <c r="LI163" i="7"/>
  <c r="LJ163" i="7"/>
  <c r="LK163" i="7"/>
  <c r="LL163" i="7"/>
  <c r="LM163" i="7"/>
  <c r="LN163" i="7"/>
  <c r="LO163" i="7"/>
  <c r="LP163" i="7"/>
  <c r="LQ163" i="7"/>
  <c r="LR163" i="7"/>
  <c r="LS163" i="7"/>
  <c r="LT163" i="7"/>
  <c r="LU163" i="7"/>
  <c r="LV163" i="7"/>
  <c r="LW163" i="7"/>
  <c r="LX163" i="7"/>
  <c r="LY163" i="7"/>
  <c r="LZ163" i="7"/>
  <c r="MA163" i="7"/>
  <c r="MB163" i="7"/>
  <c r="K163" i="7"/>
  <c r="L257" i="7"/>
  <c r="M257" i="7"/>
  <c r="N257" i="7"/>
  <c r="O257" i="7"/>
  <c r="P257" i="7"/>
  <c r="Q257" i="7"/>
  <c r="R257" i="7"/>
  <c r="S257" i="7"/>
  <c r="T257" i="7"/>
  <c r="U257" i="7"/>
  <c r="V257" i="7"/>
  <c r="W257" i="7"/>
  <c r="X257" i="7"/>
  <c r="Y257" i="7"/>
  <c r="Z257" i="7"/>
  <c r="AA257" i="7"/>
  <c r="AB257" i="7"/>
  <c r="AC257" i="7"/>
  <c r="AD257" i="7"/>
  <c r="AE257" i="7"/>
  <c r="AF257" i="7"/>
  <c r="AG257" i="7"/>
  <c r="AH257" i="7"/>
  <c r="AI257" i="7"/>
  <c r="AJ257" i="7"/>
  <c r="AK257" i="7"/>
  <c r="AL257" i="7"/>
  <c r="AM257" i="7"/>
  <c r="AN257" i="7"/>
  <c r="AO257" i="7"/>
  <c r="AP257" i="7"/>
  <c r="AQ257" i="7"/>
  <c r="AR257" i="7"/>
  <c r="AS257" i="7"/>
  <c r="AT257" i="7"/>
  <c r="AU257" i="7"/>
  <c r="AV257" i="7"/>
  <c r="AW257" i="7"/>
  <c r="AX257" i="7"/>
  <c r="AY257" i="7"/>
  <c r="AZ257" i="7"/>
  <c r="BA257" i="7"/>
  <c r="BB257" i="7"/>
  <c r="BC257" i="7"/>
  <c r="BD257" i="7"/>
  <c r="BE257" i="7"/>
  <c r="BF257" i="7"/>
  <c r="BG257" i="7"/>
  <c r="BH257" i="7"/>
  <c r="BI257" i="7"/>
  <c r="BJ257" i="7"/>
  <c r="BK257" i="7"/>
  <c r="BL257" i="7"/>
  <c r="BM257" i="7"/>
  <c r="BN257" i="7"/>
  <c r="BO257" i="7"/>
  <c r="BP257" i="7"/>
  <c r="BQ257" i="7"/>
  <c r="BR257" i="7"/>
  <c r="BS257" i="7"/>
  <c r="BT257" i="7"/>
  <c r="BU257" i="7"/>
  <c r="BV257" i="7"/>
  <c r="BW257" i="7"/>
  <c r="BX257" i="7"/>
  <c r="BY257" i="7"/>
  <c r="BZ257" i="7"/>
  <c r="CA257" i="7"/>
  <c r="CB257" i="7"/>
  <c r="CC257" i="7"/>
  <c r="CD257" i="7"/>
  <c r="CE257" i="7"/>
  <c r="CF257" i="7"/>
  <c r="CG257" i="7"/>
  <c r="CH257" i="7"/>
  <c r="CI257" i="7"/>
  <c r="CJ257" i="7"/>
  <c r="CK257" i="7"/>
  <c r="CL257" i="7"/>
  <c r="CM257" i="7"/>
  <c r="CN257" i="7"/>
  <c r="CO257" i="7"/>
  <c r="CP257" i="7"/>
  <c r="CQ257" i="7"/>
  <c r="CR257" i="7"/>
  <c r="CS257" i="7"/>
  <c r="CT257" i="7"/>
  <c r="CU257" i="7"/>
  <c r="CV257" i="7"/>
  <c r="CW257" i="7"/>
  <c r="CX257" i="7"/>
  <c r="CY257" i="7"/>
  <c r="CZ257" i="7"/>
  <c r="DA257" i="7"/>
  <c r="DB257" i="7"/>
  <c r="DC257" i="7"/>
  <c r="DD257" i="7"/>
  <c r="DE257" i="7"/>
  <c r="DF257" i="7"/>
  <c r="DG257" i="7"/>
  <c r="DH257" i="7"/>
  <c r="DI257" i="7"/>
  <c r="DJ257" i="7"/>
  <c r="DK257" i="7"/>
  <c r="DL257" i="7"/>
  <c r="DM257" i="7"/>
  <c r="DN257" i="7"/>
  <c r="DO257" i="7"/>
  <c r="DP257" i="7"/>
  <c r="DQ257" i="7"/>
  <c r="DR257" i="7"/>
  <c r="DS257" i="7"/>
  <c r="DT257" i="7"/>
  <c r="DU257" i="7"/>
  <c r="DV257" i="7"/>
  <c r="DW257" i="7"/>
  <c r="DX257" i="7"/>
  <c r="DY257" i="7"/>
  <c r="DZ257" i="7"/>
  <c r="EA257" i="7"/>
  <c r="EB257" i="7"/>
  <c r="EC257" i="7"/>
  <c r="ED257" i="7"/>
  <c r="EE257" i="7"/>
  <c r="EF257" i="7"/>
  <c r="EG257" i="7"/>
  <c r="EH257" i="7"/>
  <c r="EI257" i="7"/>
  <c r="EJ257" i="7"/>
  <c r="EK257" i="7"/>
  <c r="EL257" i="7"/>
  <c r="EM257" i="7"/>
  <c r="EN257" i="7"/>
  <c r="EO257" i="7"/>
  <c r="EP257" i="7"/>
  <c r="EQ257" i="7"/>
  <c r="ER257" i="7"/>
  <c r="ES257" i="7"/>
  <c r="ET257" i="7"/>
  <c r="EU257" i="7"/>
  <c r="EV257" i="7"/>
  <c r="EW257" i="7"/>
  <c r="EX257" i="7"/>
  <c r="EY257" i="7"/>
  <c r="EZ257" i="7"/>
  <c r="FA257" i="7"/>
  <c r="FB257" i="7"/>
  <c r="FC257" i="7"/>
  <c r="FD257" i="7"/>
  <c r="FE257" i="7"/>
  <c r="FF257" i="7"/>
  <c r="FG257" i="7"/>
  <c r="FH257" i="7"/>
  <c r="FI257" i="7"/>
  <c r="FJ257" i="7"/>
  <c r="FK257" i="7"/>
  <c r="FL257" i="7"/>
  <c r="FM257" i="7"/>
  <c r="FN257" i="7"/>
  <c r="FO257" i="7"/>
  <c r="FP257" i="7"/>
  <c r="FQ257" i="7"/>
  <c r="FR257" i="7"/>
  <c r="FS257" i="7"/>
  <c r="FT257" i="7"/>
  <c r="FU257" i="7"/>
  <c r="FV257" i="7"/>
  <c r="FW257" i="7"/>
  <c r="FX257" i="7"/>
  <c r="FY257" i="7"/>
  <c r="FZ257" i="7"/>
  <c r="GA257" i="7"/>
  <c r="GB257" i="7"/>
  <c r="GC257" i="7"/>
  <c r="GD257" i="7"/>
  <c r="GE257" i="7"/>
  <c r="GF257" i="7"/>
  <c r="GG257" i="7"/>
  <c r="GH257" i="7"/>
  <c r="GI257" i="7"/>
  <c r="GJ257" i="7"/>
  <c r="GK257" i="7"/>
  <c r="GL257" i="7"/>
  <c r="GM257" i="7"/>
  <c r="GN257" i="7"/>
  <c r="GO257" i="7"/>
  <c r="GP257" i="7"/>
  <c r="GQ257" i="7"/>
  <c r="GR257" i="7"/>
  <c r="GS257" i="7"/>
  <c r="GT257" i="7"/>
  <c r="GU257" i="7"/>
  <c r="GV257" i="7"/>
  <c r="GW257" i="7"/>
  <c r="GX257" i="7"/>
  <c r="GY257" i="7"/>
  <c r="GZ257" i="7"/>
  <c r="HA257" i="7"/>
  <c r="HB257" i="7"/>
  <c r="HC257" i="7"/>
  <c r="HD257" i="7"/>
  <c r="HE257" i="7"/>
  <c r="HF257" i="7"/>
  <c r="HG257" i="7"/>
  <c r="HH257" i="7"/>
  <c r="HI257" i="7"/>
  <c r="HJ257" i="7"/>
  <c r="HK257" i="7"/>
  <c r="HL257" i="7"/>
  <c r="HM257" i="7"/>
  <c r="HN257" i="7"/>
  <c r="HO257" i="7"/>
  <c r="HP257" i="7"/>
  <c r="HQ257" i="7"/>
  <c r="HR257" i="7"/>
  <c r="HS257" i="7"/>
  <c r="HT257" i="7"/>
  <c r="HU257" i="7"/>
  <c r="HV257" i="7"/>
  <c r="HW257" i="7"/>
  <c r="HX257" i="7"/>
  <c r="HY257" i="7"/>
  <c r="HZ257" i="7"/>
  <c r="IA257" i="7"/>
  <c r="IB257" i="7"/>
  <c r="IC257" i="7"/>
  <c r="ID257" i="7"/>
  <c r="IE257" i="7"/>
  <c r="IF257" i="7"/>
  <c r="IG257" i="7"/>
  <c r="IH257" i="7"/>
  <c r="II257" i="7"/>
  <c r="IJ257" i="7"/>
  <c r="IK257" i="7"/>
  <c r="IL257" i="7"/>
  <c r="IM257" i="7"/>
  <c r="IN257" i="7"/>
  <c r="IO257" i="7"/>
  <c r="IP257" i="7"/>
  <c r="IQ257" i="7"/>
  <c r="IR257" i="7"/>
  <c r="IS257" i="7"/>
  <c r="IT257" i="7"/>
  <c r="IU257" i="7"/>
  <c r="IV257" i="7"/>
  <c r="IW257" i="7"/>
  <c r="IX257" i="7"/>
  <c r="IY257" i="7"/>
  <c r="IZ257" i="7"/>
  <c r="JA257" i="7"/>
  <c r="JB257" i="7"/>
  <c r="JC257" i="7"/>
  <c r="JD257" i="7"/>
  <c r="JE257" i="7"/>
  <c r="JF257" i="7"/>
  <c r="JG257" i="7"/>
  <c r="JH257" i="7"/>
  <c r="JI257" i="7"/>
  <c r="JJ257" i="7"/>
  <c r="JK257" i="7"/>
  <c r="JL257" i="7"/>
  <c r="JM257" i="7"/>
  <c r="JN257" i="7"/>
  <c r="JO257" i="7"/>
  <c r="JP257" i="7"/>
  <c r="JQ257" i="7"/>
  <c r="JR257" i="7"/>
  <c r="JS257" i="7"/>
  <c r="JT257" i="7"/>
  <c r="JU257" i="7"/>
  <c r="JV257" i="7"/>
  <c r="JW257" i="7"/>
  <c r="JX257" i="7"/>
  <c r="JY257" i="7"/>
  <c r="JZ257" i="7"/>
  <c r="KA257" i="7"/>
  <c r="KB257" i="7"/>
  <c r="KC257" i="7"/>
  <c r="KD257" i="7"/>
  <c r="KE257" i="7"/>
  <c r="KF257" i="7"/>
  <c r="KG257" i="7"/>
  <c r="KH257" i="7"/>
  <c r="KI257" i="7"/>
  <c r="KJ257" i="7"/>
  <c r="KK257" i="7"/>
  <c r="KL257" i="7"/>
  <c r="KM257" i="7"/>
  <c r="KN257" i="7"/>
  <c r="KO257" i="7"/>
  <c r="KP257" i="7"/>
  <c r="KQ257" i="7"/>
  <c r="KR257" i="7"/>
  <c r="KS257" i="7"/>
  <c r="KT257" i="7"/>
  <c r="KU257" i="7"/>
  <c r="KV257" i="7"/>
  <c r="KW257" i="7"/>
  <c r="KX257" i="7"/>
  <c r="KY257" i="7"/>
  <c r="KZ257" i="7"/>
  <c r="LA257" i="7"/>
  <c r="LB257" i="7"/>
  <c r="LC257" i="7"/>
  <c r="LD257" i="7"/>
  <c r="LE257" i="7"/>
  <c r="LF257" i="7"/>
  <c r="LG257" i="7"/>
  <c r="LH257" i="7"/>
  <c r="LI257" i="7"/>
  <c r="LJ257" i="7"/>
  <c r="LK257" i="7"/>
  <c r="LL257" i="7"/>
  <c r="LM257" i="7"/>
  <c r="LN257" i="7"/>
  <c r="LO257" i="7"/>
  <c r="LP257" i="7"/>
  <c r="LQ257" i="7"/>
  <c r="LR257" i="7"/>
  <c r="LS257" i="7"/>
  <c r="LT257" i="7"/>
  <c r="LU257" i="7"/>
  <c r="LV257" i="7"/>
  <c r="LW257" i="7"/>
  <c r="LX257" i="7"/>
  <c r="LY257" i="7"/>
  <c r="LZ257" i="7"/>
  <c r="MA257" i="7"/>
  <c r="MB257" i="7"/>
  <c r="MC257" i="7"/>
  <c r="K257" i="7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EZ111" i="7"/>
  <c r="FA111" i="7"/>
  <c r="FB111" i="7"/>
  <c r="FC111" i="7"/>
  <c r="FD111" i="7"/>
  <c r="FE111" i="7"/>
  <c r="FF111" i="7"/>
  <c r="FG111" i="7"/>
  <c r="FH111" i="7"/>
  <c r="FI111" i="7"/>
  <c r="FJ111" i="7"/>
  <c r="FK111" i="7"/>
  <c r="FL111" i="7"/>
  <c r="FM111" i="7"/>
  <c r="FN111" i="7"/>
  <c r="FO111" i="7"/>
  <c r="FP111" i="7"/>
  <c r="FQ111" i="7"/>
  <c r="FR111" i="7"/>
  <c r="FS111" i="7"/>
  <c r="FT111" i="7"/>
  <c r="FU111" i="7"/>
  <c r="FV111" i="7"/>
  <c r="FW111" i="7"/>
  <c r="FX111" i="7"/>
  <c r="FY111" i="7"/>
  <c r="FZ111" i="7"/>
  <c r="GA111" i="7"/>
  <c r="GB111" i="7"/>
  <c r="GC111" i="7"/>
  <c r="GD111" i="7"/>
  <c r="GE111" i="7"/>
  <c r="GF111" i="7"/>
  <c r="GG111" i="7"/>
  <c r="GH111" i="7"/>
  <c r="GI111" i="7"/>
  <c r="GJ111" i="7"/>
  <c r="GK111" i="7"/>
  <c r="GL111" i="7"/>
  <c r="GM111" i="7"/>
  <c r="GN111" i="7"/>
  <c r="GO111" i="7"/>
  <c r="GP111" i="7"/>
  <c r="GQ111" i="7"/>
  <c r="GS111" i="7"/>
  <c r="GT111" i="7"/>
  <c r="GU111" i="7"/>
  <c r="GV111" i="7"/>
  <c r="GX111" i="7"/>
  <c r="GY111" i="7"/>
  <c r="GZ111" i="7"/>
  <c r="HA111" i="7"/>
  <c r="HB111" i="7"/>
  <c r="HC111" i="7"/>
  <c r="HD111" i="7"/>
  <c r="HE111" i="7"/>
  <c r="HF111" i="7"/>
  <c r="HG111" i="7"/>
  <c r="HH111" i="7"/>
  <c r="HI111" i="7"/>
  <c r="HJ111" i="7"/>
  <c r="HK111" i="7"/>
  <c r="HL111" i="7"/>
  <c r="HM111" i="7"/>
  <c r="HN111" i="7"/>
  <c r="HO111" i="7"/>
  <c r="HP111" i="7"/>
  <c r="HQ111" i="7"/>
  <c r="HR111" i="7"/>
  <c r="HS111" i="7"/>
  <c r="HT111" i="7"/>
  <c r="HU111" i="7"/>
  <c r="HV111" i="7"/>
  <c r="HW111" i="7"/>
  <c r="HX111" i="7"/>
  <c r="HY111" i="7"/>
  <c r="HZ111" i="7"/>
  <c r="IA111" i="7"/>
  <c r="IB111" i="7"/>
  <c r="IC111" i="7"/>
  <c r="ID111" i="7"/>
  <c r="IF111" i="7"/>
  <c r="IG111" i="7"/>
  <c r="IH111" i="7"/>
  <c r="II111" i="7"/>
  <c r="IJ111" i="7"/>
  <c r="IK111" i="7"/>
  <c r="IL111" i="7"/>
  <c r="IM111" i="7"/>
  <c r="IN111" i="7"/>
  <c r="IO111" i="7"/>
  <c r="IP111" i="7"/>
  <c r="IQ111" i="7"/>
  <c r="IR111" i="7"/>
  <c r="IS111" i="7"/>
  <c r="IT111" i="7"/>
  <c r="IU111" i="7"/>
  <c r="IV111" i="7"/>
  <c r="IW111" i="7"/>
  <c r="IX111" i="7"/>
  <c r="IY111" i="7"/>
  <c r="IZ111" i="7"/>
  <c r="JA111" i="7"/>
  <c r="JB111" i="7"/>
  <c r="JC111" i="7"/>
  <c r="JD111" i="7"/>
  <c r="JE111" i="7"/>
  <c r="JF111" i="7"/>
  <c r="JG111" i="7"/>
  <c r="JH111" i="7"/>
  <c r="JI111" i="7"/>
  <c r="JJ111" i="7"/>
  <c r="JK111" i="7"/>
  <c r="JL111" i="7"/>
  <c r="JM111" i="7"/>
  <c r="JN111" i="7"/>
  <c r="JO111" i="7"/>
  <c r="JP111" i="7"/>
  <c r="JQ111" i="7"/>
  <c r="JR111" i="7"/>
  <c r="JS111" i="7"/>
  <c r="JT111" i="7"/>
  <c r="JU111" i="7"/>
  <c r="JV111" i="7"/>
  <c r="JW111" i="7"/>
  <c r="JX111" i="7"/>
  <c r="JY111" i="7"/>
  <c r="JZ111" i="7"/>
  <c r="KA111" i="7"/>
  <c r="KB111" i="7"/>
  <c r="KC111" i="7"/>
  <c r="KD111" i="7"/>
  <c r="KE111" i="7"/>
  <c r="KF111" i="7"/>
  <c r="KG111" i="7"/>
  <c r="KH111" i="7"/>
  <c r="KI111" i="7"/>
  <c r="KJ111" i="7"/>
  <c r="KK111" i="7"/>
  <c r="KL111" i="7"/>
  <c r="KM111" i="7"/>
  <c r="KN111" i="7"/>
  <c r="KO111" i="7"/>
  <c r="KP111" i="7"/>
  <c r="KQ111" i="7"/>
  <c r="KR111" i="7"/>
  <c r="KS111" i="7"/>
  <c r="KT111" i="7"/>
  <c r="KU111" i="7"/>
  <c r="KV111" i="7"/>
  <c r="KW111" i="7"/>
  <c r="KX111" i="7"/>
  <c r="KY111" i="7"/>
  <c r="KZ111" i="7"/>
  <c r="LA111" i="7"/>
  <c r="LB111" i="7"/>
  <c r="LC111" i="7"/>
  <c r="LD111" i="7"/>
  <c r="LE111" i="7"/>
  <c r="LF111" i="7"/>
  <c r="LG111" i="7"/>
  <c r="LH111" i="7"/>
  <c r="LI111" i="7"/>
  <c r="LJ111" i="7"/>
  <c r="LK111" i="7"/>
  <c r="LL111" i="7"/>
  <c r="LM111" i="7"/>
  <c r="LN111" i="7"/>
  <c r="LO111" i="7"/>
  <c r="LP111" i="7"/>
  <c r="LQ111" i="7"/>
  <c r="LR111" i="7"/>
  <c r="LS111" i="7"/>
  <c r="LT111" i="7"/>
  <c r="LU111" i="7"/>
  <c r="LV111" i="7"/>
  <c r="LW111" i="7"/>
  <c r="LX111" i="7"/>
  <c r="LY111" i="7"/>
  <c r="LZ111" i="7"/>
  <c r="MA111" i="7"/>
  <c r="MB111" i="7"/>
  <c r="K111" i="7"/>
  <c r="L35" i="15"/>
  <c r="M35" i="15"/>
  <c r="N35" i="15"/>
  <c r="O35" i="15"/>
  <c r="P35" i="15"/>
  <c r="Q35" i="15"/>
  <c r="R35" i="15"/>
  <c r="S35" i="15"/>
  <c r="T35" i="15"/>
  <c r="U35" i="15"/>
  <c r="V35" i="15"/>
  <c r="W35" i="15"/>
  <c r="X35" i="15"/>
  <c r="Y35" i="15"/>
  <c r="Z35" i="15"/>
  <c r="AA35" i="15"/>
  <c r="AB35" i="15"/>
  <c r="AC35" i="15"/>
  <c r="AD35" i="15"/>
  <c r="AE35" i="15"/>
  <c r="AF35" i="15"/>
  <c r="AG35" i="15"/>
  <c r="AH35" i="15"/>
  <c r="AI35" i="15"/>
  <c r="AJ35" i="15"/>
  <c r="AK35" i="15"/>
  <c r="AL35" i="15"/>
  <c r="AM35" i="15"/>
  <c r="AN35" i="15"/>
  <c r="AO35" i="15"/>
  <c r="AP35" i="15"/>
  <c r="AQ35" i="15"/>
  <c r="AR35" i="15"/>
  <c r="AS35" i="15"/>
  <c r="AT35" i="15"/>
  <c r="AU35" i="15"/>
  <c r="AV35" i="15"/>
  <c r="AW35" i="15"/>
  <c r="AX35" i="15"/>
  <c r="AY35" i="15"/>
  <c r="AZ35" i="15"/>
  <c r="BA35" i="15"/>
  <c r="BB35" i="15"/>
  <c r="BC35" i="15"/>
  <c r="BD35" i="15"/>
  <c r="BE35" i="15"/>
  <c r="BF35" i="15"/>
  <c r="BG35" i="15"/>
  <c r="BH35" i="15"/>
  <c r="BI35" i="15"/>
  <c r="BJ35" i="15"/>
  <c r="BK35" i="15"/>
  <c r="BL35" i="15"/>
  <c r="BM35" i="15"/>
  <c r="BN35" i="15"/>
  <c r="BO35" i="15"/>
  <c r="BP35" i="15"/>
  <c r="BQ35" i="15"/>
  <c r="BR35" i="15"/>
  <c r="BS35" i="15"/>
  <c r="BT35" i="15"/>
  <c r="BU35" i="15"/>
  <c r="BV35" i="15"/>
  <c r="BW35" i="15"/>
  <c r="BX35" i="15"/>
  <c r="BY35" i="15"/>
  <c r="BZ35" i="15"/>
  <c r="CA35" i="15"/>
  <c r="CB35" i="15"/>
  <c r="CC35" i="15"/>
  <c r="CD35" i="15"/>
  <c r="CE35" i="15"/>
  <c r="CF35" i="15"/>
  <c r="CG35" i="15"/>
  <c r="CH35" i="15"/>
  <c r="CI35" i="15"/>
  <c r="CJ35" i="15"/>
  <c r="CK35" i="15"/>
  <c r="CL35" i="15"/>
  <c r="CM35" i="15"/>
  <c r="CN35" i="15"/>
  <c r="CO35" i="15"/>
  <c r="CP35" i="15"/>
  <c r="CQ35" i="15"/>
  <c r="CR35" i="15"/>
  <c r="CS35" i="15"/>
  <c r="CT35" i="15"/>
  <c r="CU35" i="15"/>
  <c r="CV35" i="15"/>
  <c r="CW35" i="15"/>
  <c r="CX35" i="15"/>
  <c r="CY35" i="15"/>
  <c r="CZ35" i="15"/>
  <c r="DA35" i="15"/>
  <c r="DB35" i="15"/>
  <c r="DC35" i="15"/>
  <c r="DD35" i="15"/>
  <c r="DE35" i="15"/>
  <c r="DF35" i="15"/>
  <c r="DG35" i="15"/>
  <c r="DH35" i="15"/>
  <c r="DI35" i="15"/>
  <c r="DJ35" i="15"/>
  <c r="DK35" i="15"/>
  <c r="DL35" i="15"/>
  <c r="DM35" i="15"/>
  <c r="DN35" i="15"/>
  <c r="DO35" i="15"/>
  <c r="DP35" i="15"/>
  <c r="DQ35" i="15"/>
  <c r="DR35" i="15"/>
  <c r="DS35" i="15"/>
  <c r="DT35" i="15"/>
  <c r="DU35" i="15"/>
  <c r="DV35" i="15"/>
  <c r="DW35" i="15"/>
  <c r="DX35" i="15"/>
  <c r="DY35" i="15"/>
  <c r="DZ35" i="15"/>
  <c r="EA35" i="15"/>
  <c r="EB35" i="15"/>
  <c r="EC35" i="15"/>
  <c r="ED35" i="15"/>
  <c r="EE35" i="15"/>
  <c r="EF35" i="15"/>
  <c r="EG35" i="15"/>
  <c r="EH35" i="15"/>
  <c r="EI35" i="15"/>
  <c r="EJ35" i="15"/>
  <c r="EK35" i="15"/>
  <c r="EL35" i="15"/>
  <c r="EM35" i="15"/>
  <c r="EN35" i="15"/>
  <c r="EO35" i="15"/>
  <c r="EP35" i="15"/>
  <c r="EQ35" i="15"/>
  <c r="ER35" i="15"/>
  <c r="ES35" i="15"/>
  <c r="ET35" i="15"/>
  <c r="EU35" i="15"/>
  <c r="EV35" i="15"/>
  <c r="EW35" i="15"/>
  <c r="EX35" i="15"/>
  <c r="EY35" i="15"/>
  <c r="EZ35" i="15"/>
  <c r="FA35" i="15"/>
  <c r="FB35" i="15"/>
  <c r="FC35" i="15"/>
  <c r="FD35" i="15"/>
  <c r="FE35" i="15"/>
  <c r="FF35" i="15"/>
  <c r="FG35" i="15"/>
  <c r="FH35" i="15"/>
  <c r="FI35" i="15"/>
  <c r="FJ35" i="15"/>
  <c r="FK35" i="15"/>
  <c r="FL35" i="15"/>
  <c r="FM35" i="15"/>
  <c r="FN35" i="15"/>
  <c r="FO35" i="15"/>
  <c r="FP35" i="15"/>
  <c r="FQ35" i="15"/>
  <c r="FR35" i="15"/>
  <c r="FS35" i="15"/>
  <c r="FT35" i="15"/>
  <c r="FU35" i="15"/>
  <c r="FV35" i="15"/>
  <c r="FW35" i="15"/>
  <c r="FX35" i="15"/>
  <c r="FY35" i="15"/>
  <c r="FZ35" i="15"/>
  <c r="GA35" i="15"/>
  <c r="GB35" i="15"/>
  <c r="GC35" i="15"/>
  <c r="GD35" i="15"/>
  <c r="GE35" i="15"/>
  <c r="GF35" i="15"/>
  <c r="GG35" i="15"/>
  <c r="GH35" i="15"/>
  <c r="GI35" i="15"/>
  <c r="GJ35" i="15"/>
  <c r="GK35" i="15"/>
  <c r="GL35" i="15"/>
  <c r="GM35" i="15"/>
  <c r="GN35" i="15"/>
  <c r="GO35" i="15"/>
  <c r="GP35" i="15"/>
  <c r="GQ35" i="15"/>
  <c r="GS35" i="15"/>
  <c r="GU35" i="15"/>
  <c r="GV35" i="15"/>
  <c r="GX35" i="15"/>
  <c r="GY35" i="15"/>
  <c r="GZ35" i="15"/>
  <c r="HA35" i="15"/>
  <c r="HB35" i="15"/>
  <c r="HC35" i="15"/>
  <c r="HD35" i="15"/>
  <c r="HE35" i="15"/>
  <c r="HF35" i="15"/>
  <c r="HG35" i="15"/>
  <c r="HH35" i="15"/>
  <c r="HI35" i="15"/>
  <c r="HJ35" i="15"/>
  <c r="HK35" i="15"/>
  <c r="HL35" i="15"/>
  <c r="HM35" i="15"/>
  <c r="HN35" i="15"/>
  <c r="HO35" i="15"/>
  <c r="HP35" i="15"/>
  <c r="HQ35" i="15"/>
  <c r="HR35" i="15"/>
  <c r="HS35" i="15"/>
  <c r="HT35" i="15"/>
  <c r="HU35" i="15"/>
  <c r="HV35" i="15"/>
  <c r="HW35" i="15"/>
  <c r="HX35" i="15"/>
  <c r="HY35" i="15"/>
  <c r="HZ35" i="15"/>
  <c r="IA35" i="15"/>
  <c r="IB35" i="15"/>
  <c r="IC35" i="15"/>
  <c r="ID35" i="15"/>
  <c r="IE35" i="15"/>
  <c r="IF35" i="15"/>
  <c r="IG35" i="15"/>
  <c r="IH35" i="15"/>
  <c r="II35" i="15"/>
  <c r="IJ35" i="15"/>
  <c r="IK35" i="15"/>
  <c r="IL35" i="15"/>
  <c r="IM35" i="15"/>
  <c r="IN35" i="15"/>
  <c r="IO35" i="15"/>
  <c r="IP35" i="15"/>
  <c r="IQ35" i="15"/>
  <c r="IR35" i="15"/>
  <c r="IS35" i="15"/>
  <c r="IT35" i="15"/>
  <c r="IU35" i="15"/>
  <c r="IV35" i="15"/>
  <c r="IW35" i="15"/>
  <c r="IX35" i="15"/>
  <c r="IY35" i="15"/>
  <c r="IZ35" i="15"/>
  <c r="JA35" i="15"/>
  <c r="JB35" i="15"/>
  <c r="JC35" i="15"/>
  <c r="JD35" i="15"/>
  <c r="JE35" i="15"/>
  <c r="JF35" i="15"/>
  <c r="JG35" i="15"/>
  <c r="JH35" i="15"/>
  <c r="JI35" i="15"/>
  <c r="JJ35" i="15"/>
  <c r="JK35" i="15"/>
  <c r="JL35" i="15"/>
  <c r="JM35" i="15"/>
  <c r="JN35" i="15"/>
  <c r="JO35" i="15"/>
  <c r="JP35" i="15"/>
  <c r="JQ35" i="15"/>
  <c r="JR35" i="15"/>
  <c r="JS35" i="15"/>
  <c r="JT35" i="15"/>
  <c r="JU35" i="15"/>
  <c r="JV35" i="15"/>
  <c r="JW35" i="15"/>
  <c r="JY35" i="15"/>
  <c r="JZ35" i="15"/>
  <c r="KA35" i="15"/>
  <c r="KB35" i="15"/>
  <c r="KC35" i="15"/>
  <c r="KD35" i="15"/>
  <c r="KE35" i="15"/>
  <c r="KG35" i="15"/>
  <c r="KH35" i="15"/>
  <c r="KI35" i="15"/>
  <c r="KJ35" i="15"/>
  <c r="KK35" i="15"/>
  <c r="KL35" i="15"/>
  <c r="KM35" i="15"/>
  <c r="KN35" i="15"/>
  <c r="KO35" i="15"/>
  <c r="KP35" i="15"/>
  <c r="KQ35" i="15"/>
  <c r="KR35" i="15"/>
  <c r="KS35" i="15"/>
  <c r="KT35" i="15"/>
  <c r="KU35" i="15"/>
  <c r="KV35" i="15"/>
  <c r="KW35" i="15"/>
  <c r="KX35" i="15"/>
  <c r="KY35" i="15"/>
  <c r="KZ35" i="15"/>
  <c r="LA35" i="15"/>
  <c r="LB35" i="15"/>
  <c r="LC35" i="15"/>
  <c r="LD35" i="15"/>
  <c r="LE35" i="15"/>
  <c r="LF35" i="15"/>
  <c r="LG35" i="15"/>
  <c r="LH35" i="15"/>
  <c r="LI35" i="15"/>
  <c r="LJ35" i="15"/>
  <c r="LK35" i="15"/>
  <c r="LL35" i="15"/>
  <c r="LM35" i="15"/>
  <c r="LN35" i="15"/>
  <c r="LO35" i="15"/>
  <c r="LP35" i="15"/>
  <c r="LQ35" i="15"/>
  <c r="LR35" i="15"/>
  <c r="LS35" i="15"/>
  <c r="LT35" i="15"/>
  <c r="LU35" i="15"/>
  <c r="LV35" i="15"/>
  <c r="LW35" i="15"/>
  <c r="LX35" i="15"/>
  <c r="LY35" i="15"/>
  <c r="LZ35" i="15"/>
  <c r="MA35" i="15"/>
  <c r="MB35" i="15"/>
  <c r="MC35" i="15"/>
  <c r="K35" i="15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ES51" i="7"/>
  <c r="ET51" i="7"/>
  <c r="EU51" i="7"/>
  <c r="EV51" i="7"/>
  <c r="EW51" i="7"/>
  <c r="EX51" i="7"/>
  <c r="EY51" i="7"/>
  <c r="EZ51" i="7"/>
  <c r="FA51" i="7"/>
  <c r="FB51" i="7"/>
  <c r="FC51" i="7"/>
  <c r="FD51" i="7"/>
  <c r="FE51" i="7"/>
  <c r="FF51" i="7"/>
  <c r="FG51" i="7"/>
  <c r="FH51" i="7"/>
  <c r="FI51" i="7"/>
  <c r="FJ51" i="7"/>
  <c r="FK51" i="7"/>
  <c r="FL51" i="7"/>
  <c r="FM51" i="7"/>
  <c r="FN51" i="7"/>
  <c r="FO51" i="7"/>
  <c r="FP51" i="7"/>
  <c r="FQ51" i="7"/>
  <c r="FR51" i="7"/>
  <c r="FS51" i="7"/>
  <c r="FT51" i="7"/>
  <c r="FU51" i="7"/>
  <c r="FV51" i="7"/>
  <c r="FW51" i="7"/>
  <c r="FX51" i="7"/>
  <c r="FY51" i="7"/>
  <c r="FZ51" i="7"/>
  <c r="GA51" i="7"/>
  <c r="GB51" i="7"/>
  <c r="GC51" i="7"/>
  <c r="GD51" i="7"/>
  <c r="GE51" i="7"/>
  <c r="GF51" i="7"/>
  <c r="GG51" i="7"/>
  <c r="GH51" i="7"/>
  <c r="GI51" i="7"/>
  <c r="GJ51" i="7"/>
  <c r="GK51" i="7"/>
  <c r="GL51" i="7"/>
  <c r="GM51" i="7"/>
  <c r="GN51" i="7"/>
  <c r="GO51" i="7"/>
  <c r="GP51" i="7"/>
  <c r="GQ51" i="7"/>
  <c r="GS51" i="7"/>
  <c r="GU51" i="7"/>
  <c r="GV51" i="7"/>
  <c r="GX51" i="7"/>
  <c r="GY51" i="7"/>
  <c r="GZ51" i="7"/>
  <c r="HA51" i="7"/>
  <c r="HB51" i="7"/>
  <c r="HC51" i="7"/>
  <c r="HD51" i="7"/>
  <c r="HE51" i="7"/>
  <c r="HF51" i="7"/>
  <c r="HG51" i="7"/>
  <c r="HH51" i="7"/>
  <c r="HI51" i="7"/>
  <c r="HJ51" i="7"/>
  <c r="HK51" i="7"/>
  <c r="HL51" i="7"/>
  <c r="HM51" i="7"/>
  <c r="HN51" i="7"/>
  <c r="HO51" i="7"/>
  <c r="HP51" i="7"/>
  <c r="HQ51" i="7"/>
  <c r="HR51" i="7"/>
  <c r="HS51" i="7"/>
  <c r="HT51" i="7"/>
  <c r="HU51" i="7"/>
  <c r="HV51" i="7"/>
  <c r="HW51" i="7"/>
  <c r="HX51" i="7"/>
  <c r="HY51" i="7"/>
  <c r="HZ51" i="7"/>
  <c r="IA51" i="7"/>
  <c r="IB51" i="7"/>
  <c r="IC51" i="7"/>
  <c r="ID51" i="7"/>
  <c r="IE51" i="7"/>
  <c r="IF51" i="7"/>
  <c r="IG51" i="7"/>
  <c r="IH51" i="7"/>
  <c r="II51" i="7"/>
  <c r="IJ51" i="7"/>
  <c r="IK51" i="7"/>
  <c r="IL51" i="7"/>
  <c r="IM51" i="7"/>
  <c r="IN51" i="7"/>
  <c r="IO51" i="7"/>
  <c r="IP51" i="7"/>
  <c r="IQ51" i="7"/>
  <c r="IR51" i="7"/>
  <c r="IS51" i="7"/>
  <c r="IT51" i="7"/>
  <c r="IU51" i="7"/>
  <c r="IV51" i="7"/>
  <c r="IW51" i="7"/>
  <c r="IX51" i="7"/>
  <c r="IY51" i="7"/>
  <c r="IZ51" i="7"/>
  <c r="JA51" i="7"/>
  <c r="JB51" i="7"/>
  <c r="JC51" i="7"/>
  <c r="JD51" i="7"/>
  <c r="JE51" i="7"/>
  <c r="JF51" i="7"/>
  <c r="JG51" i="7"/>
  <c r="JH51" i="7"/>
  <c r="JI51" i="7"/>
  <c r="JJ51" i="7"/>
  <c r="JK51" i="7"/>
  <c r="JL51" i="7"/>
  <c r="JM51" i="7"/>
  <c r="JN51" i="7"/>
  <c r="JO51" i="7"/>
  <c r="JP51" i="7"/>
  <c r="JQ51" i="7"/>
  <c r="JR51" i="7"/>
  <c r="JS51" i="7"/>
  <c r="JT51" i="7"/>
  <c r="JU51" i="7"/>
  <c r="JV51" i="7"/>
  <c r="JW51" i="7"/>
  <c r="JX51" i="7"/>
  <c r="JY51" i="7"/>
  <c r="JZ51" i="7"/>
  <c r="KA51" i="7"/>
  <c r="KB51" i="7"/>
  <c r="KC51" i="7"/>
  <c r="KD51" i="7"/>
  <c r="KE51" i="7"/>
  <c r="KF51" i="7"/>
  <c r="KG51" i="7"/>
  <c r="KH51" i="7"/>
  <c r="KI51" i="7"/>
  <c r="KJ51" i="7"/>
  <c r="KK51" i="7"/>
  <c r="KL51" i="7"/>
  <c r="KM51" i="7"/>
  <c r="KN51" i="7"/>
  <c r="KO51" i="7"/>
  <c r="KP51" i="7"/>
  <c r="KQ51" i="7"/>
  <c r="KR51" i="7"/>
  <c r="KS51" i="7"/>
  <c r="KT51" i="7"/>
  <c r="KU51" i="7"/>
  <c r="KV51" i="7"/>
  <c r="KW51" i="7"/>
  <c r="KX51" i="7"/>
  <c r="KY51" i="7"/>
  <c r="KZ51" i="7"/>
  <c r="LA51" i="7"/>
  <c r="LB51" i="7"/>
  <c r="LC51" i="7"/>
  <c r="LD51" i="7"/>
  <c r="LE51" i="7"/>
  <c r="LF51" i="7"/>
  <c r="LG51" i="7"/>
  <c r="LH51" i="7"/>
  <c r="LI51" i="7"/>
  <c r="LJ51" i="7"/>
  <c r="LK51" i="7"/>
  <c r="LL51" i="7"/>
  <c r="LM51" i="7"/>
  <c r="LN51" i="7"/>
  <c r="LO51" i="7"/>
  <c r="LP51" i="7"/>
  <c r="LQ51" i="7"/>
  <c r="LR51" i="7"/>
  <c r="LS51" i="7"/>
  <c r="LT51" i="7"/>
  <c r="LU51" i="7"/>
  <c r="LV51" i="7"/>
  <c r="LW51" i="7"/>
  <c r="LX51" i="7"/>
  <c r="LY51" i="7"/>
  <c r="LZ51" i="7"/>
  <c r="MA51" i="7"/>
  <c r="MB51" i="7"/>
  <c r="K51" i="7"/>
  <c r="GR15" i="13"/>
  <c r="I15" i="13" s="1"/>
  <c r="J14" i="13" s="1"/>
  <c r="J94" i="1"/>
  <c r="GR34" i="1"/>
  <c r="GR27" i="1"/>
  <c r="I27" i="1" s="1"/>
  <c r="GR35" i="1"/>
  <c r="GR22" i="1"/>
  <c r="GR77" i="7" s="1"/>
  <c r="GQ45" i="7"/>
  <c r="GQ9" i="14"/>
  <c r="GQ25" i="3"/>
  <c r="GQ17" i="3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ES199" i="7"/>
  <c r="ET199" i="7"/>
  <c r="EU199" i="7"/>
  <c r="EV199" i="7"/>
  <c r="EW199" i="7"/>
  <c r="EX199" i="7"/>
  <c r="EY199" i="7"/>
  <c r="EZ199" i="7"/>
  <c r="FA199" i="7"/>
  <c r="FB199" i="7"/>
  <c r="FC199" i="7"/>
  <c r="FD199" i="7"/>
  <c r="FE199" i="7"/>
  <c r="FF199" i="7"/>
  <c r="FG199" i="7"/>
  <c r="FH199" i="7"/>
  <c r="FI199" i="7"/>
  <c r="FJ199" i="7"/>
  <c r="FK199" i="7"/>
  <c r="FL199" i="7"/>
  <c r="FM199" i="7"/>
  <c r="FN199" i="7"/>
  <c r="FO199" i="7"/>
  <c r="FP199" i="7"/>
  <c r="FQ199" i="7"/>
  <c r="FR199" i="7"/>
  <c r="FS199" i="7"/>
  <c r="FT199" i="7"/>
  <c r="FU199" i="7"/>
  <c r="FV199" i="7"/>
  <c r="FW199" i="7"/>
  <c r="FX199" i="7"/>
  <c r="FY199" i="7"/>
  <c r="FZ199" i="7"/>
  <c r="GA199" i="7"/>
  <c r="GB199" i="7"/>
  <c r="GC199" i="7"/>
  <c r="GD199" i="7"/>
  <c r="GE199" i="7"/>
  <c r="GF199" i="7"/>
  <c r="GG199" i="7"/>
  <c r="GH199" i="7"/>
  <c r="GI199" i="7"/>
  <c r="GJ199" i="7"/>
  <c r="GK199" i="7"/>
  <c r="GL199" i="7"/>
  <c r="GM199" i="7"/>
  <c r="GN199" i="7"/>
  <c r="GO199" i="7"/>
  <c r="GP199" i="7"/>
  <c r="GQ199" i="7"/>
  <c r="GR199" i="7"/>
  <c r="GS199" i="7"/>
  <c r="GT199" i="7"/>
  <c r="GU199" i="7"/>
  <c r="GV199" i="7"/>
  <c r="GW199" i="7"/>
  <c r="GX199" i="7"/>
  <c r="GY199" i="7"/>
  <c r="GZ199" i="7"/>
  <c r="HA199" i="7"/>
  <c r="HB199" i="7"/>
  <c r="HC199" i="7"/>
  <c r="HD199" i="7"/>
  <c r="HE199" i="7"/>
  <c r="HF199" i="7"/>
  <c r="HG199" i="7"/>
  <c r="HH199" i="7"/>
  <c r="HI199" i="7"/>
  <c r="HJ199" i="7"/>
  <c r="HK199" i="7"/>
  <c r="HL199" i="7"/>
  <c r="HM199" i="7"/>
  <c r="HN199" i="7"/>
  <c r="HO199" i="7"/>
  <c r="HP199" i="7"/>
  <c r="HQ199" i="7"/>
  <c r="HR199" i="7"/>
  <c r="HS199" i="7"/>
  <c r="HT199" i="7"/>
  <c r="HU199" i="7"/>
  <c r="HV199" i="7"/>
  <c r="HW199" i="7"/>
  <c r="HX199" i="7"/>
  <c r="HY199" i="7"/>
  <c r="HZ199" i="7"/>
  <c r="IA199" i="7"/>
  <c r="IB199" i="7"/>
  <c r="IC199" i="7"/>
  <c r="ID199" i="7"/>
  <c r="IE199" i="7"/>
  <c r="IF199" i="7"/>
  <c r="IG199" i="7"/>
  <c r="IH199" i="7"/>
  <c r="II199" i="7"/>
  <c r="IJ199" i="7"/>
  <c r="IK199" i="7"/>
  <c r="IL199" i="7"/>
  <c r="IM199" i="7"/>
  <c r="IN199" i="7"/>
  <c r="IO199" i="7"/>
  <c r="IP199" i="7"/>
  <c r="IQ199" i="7"/>
  <c r="IR199" i="7"/>
  <c r="IS199" i="7"/>
  <c r="IT199" i="7"/>
  <c r="IU199" i="7"/>
  <c r="IV199" i="7"/>
  <c r="IW199" i="7"/>
  <c r="IX199" i="7"/>
  <c r="IY199" i="7"/>
  <c r="IZ199" i="7"/>
  <c r="JA199" i="7"/>
  <c r="JB199" i="7"/>
  <c r="JC199" i="7"/>
  <c r="JD199" i="7"/>
  <c r="JE199" i="7"/>
  <c r="JF199" i="7"/>
  <c r="JG199" i="7"/>
  <c r="JH199" i="7"/>
  <c r="JI199" i="7"/>
  <c r="JJ199" i="7"/>
  <c r="JK199" i="7"/>
  <c r="JL199" i="7"/>
  <c r="JM199" i="7"/>
  <c r="JN199" i="7"/>
  <c r="JO199" i="7"/>
  <c r="JP199" i="7"/>
  <c r="JQ199" i="7"/>
  <c r="JR199" i="7"/>
  <c r="JS199" i="7"/>
  <c r="JT199" i="7"/>
  <c r="JU199" i="7"/>
  <c r="JV199" i="7"/>
  <c r="JW199" i="7"/>
  <c r="JX199" i="7"/>
  <c r="JY199" i="7"/>
  <c r="JZ199" i="7"/>
  <c r="KA199" i="7"/>
  <c r="KB199" i="7"/>
  <c r="KC199" i="7"/>
  <c r="KD199" i="7"/>
  <c r="KE199" i="7"/>
  <c r="KF199" i="7"/>
  <c r="KG199" i="7"/>
  <c r="KH199" i="7"/>
  <c r="KI199" i="7"/>
  <c r="KJ199" i="7"/>
  <c r="KK199" i="7"/>
  <c r="KL199" i="7"/>
  <c r="KM199" i="7"/>
  <c r="KN199" i="7"/>
  <c r="KO199" i="7"/>
  <c r="KP199" i="7"/>
  <c r="KQ199" i="7"/>
  <c r="KR199" i="7"/>
  <c r="KS199" i="7"/>
  <c r="KT199" i="7"/>
  <c r="KU199" i="7"/>
  <c r="KV199" i="7"/>
  <c r="KW199" i="7"/>
  <c r="KX199" i="7"/>
  <c r="KY199" i="7"/>
  <c r="KZ199" i="7"/>
  <c r="LA199" i="7"/>
  <c r="LB199" i="7"/>
  <c r="LC199" i="7"/>
  <c r="LD199" i="7"/>
  <c r="LE199" i="7"/>
  <c r="LF199" i="7"/>
  <c r="LG199" i="7"/>
  <c r="LH199" i="7"/>
  <c r="LI199" i="7"/>
  <c r="LJ199" i="7"/>
  <c r="LK199" i="7"/>
  <c r="LL199" i="7"/>
  <c r="LM199" i="7"/>
  <c r="LN199" i="7"/>
  <c r="LO199" i="7"/>
  <c r="LP199" i="7"/>
  <c r="LQ199" i="7"/>
  <c r="LR199" i="7"/>
  <c r="LS199" i="7"/>
  <c r="LT199" i="7"/>
  <c r="LU199" i="7"/>
  <c r="LV199" i="7"/>
  <c r="LW199" i="7"/>
  <c r="LX199" i="7"/>
  <c r="LY199" i="7"/>
  <c r="LZ199" i="7"/>
  <c r="MA199" i="7"/>
  <c r="MB199" i="7"/>
  <c r="MC199" i="7"/>
  <c r="K199" i="7"/>
  <c r="I67" i="15" l="1"/>
  <c r="I68" i="15"/>
  <c r="J28" i="3"/>
  <c r="J20" i="2"/>
  <c r="I108" i="7"/>
  <c r="J108" i="7" s="1"/>
  <c r="I263" i="7"/>
  <c r="J263" i="7" s="1"/>
  <c r="I53" i="7"/>
  <c r="J53" i="7" s="1"/>
  <c r="I243" i="7"/>
  <c r="J243" i="7" s="1"/>
  <c r="I170" i="7"/>
  <c r="J170" i="7" s="1"/>
  <c r="I232" i="7"/>
  <c r="J232" i="7" s="1"/>
  <c r="I255" i="7"/>
  <c r="J255" i="7" s="1"/>
  <c r="I41" i="2"/>
  <c r="J41" i="2" s="1"/>
  <c r="I183" i="7"/>
  <c r="J183" i="7" s="1"/>
  <c r="I199" i="7"/>
  <c r="I182" i="7"/>
  <c r="J182" i="7" s="1"/>
  <c r="I258" i="7"/>
  <c r="J258" i="7" s="1"/>
  <c r="I257" i="7"/>
  <c r="J257" i="7" s="1"/>
  <c r="I229" i="7"/>
  <c r="J229" i="7" s="1"/>
  <c r="I114" i="7"/>
  <c r="J114" i="7" s="1"/>
  <c r="I219" i="7"/>
  <c r="J219" i="7" s="1"/>
  <c r="I207" i="7"/>
  <c r="J207" i="7" s="1"/>
  <c r="I35" i="15"/>
  <c r="J35" i="15" s="1"/>
  <c r="I163" i="7"/>
  <c r="J163" i="7" s="1"/>
  <c r="I10" i="1"/>
  <c r="I214" i="7"/>
  <c r="J214" i="7" s="1"/>
  <c r="I241" i="7"/>
  <c r="J241" i="7" s="1"/>
  <c r="I47" i="15"/>
  <c r="J47" i="15" s="1"/>
  <c r="I260" i="7"/>
  <c r="J260" i="7" s="1"/>
  <c r="I51" i="1"/>
  <c r="J51" i="1" s="1"/>
  <c r="I142" i="7"/>
  <c r="I161" i="7"/>
  <c r="J160" i="7" s="1"/>
  <c r="I143" i="7"/>
  <c r="I86" i="7"/>
  <c r="J85" i="7" s="1"/>
  <c r="I265" i="7"/>
  <c r="J68" i="15"/>
  <c r="I46" i="1"/>
  <c r="J46" i="1" s="1"/>
  <c r="I220" i="7"/>
  <c r="J220" i="7" s="1"/>
  <c r="J67" i="15"/>
  <c r="I31" i="3"/>
  <c r="J57" i="7"/>
  <c r="J93" i="7"/>
  <c r="J80" i="1"/>
  <c r="J56" i="3"/>
  <c r="GR111" i="7"/>
  <c r="IE31" i="15"/>
  <c r="I31" i="15" s="1"/>
  <c r="J20" i="13"/>
  <c r="GW111" i="7"/>
  <c r="GR37" i="15"/>
  <c r="IE37" i="15"/>
  <c r="IE97" i="7"/>
  <c r="I97" i="7" s="1"/>
  <c r="ID125" i="7"/>
  <c r="I125" i="7" s="1"/>
  <c r="GW51" i="7"/>
  <c r="GR51" i="7"/>
  <c r="HJ144" i="7"/>
  <c r="I144" i="7" s="1"/>
  <c r="J85" i="1"/>
  <c r="ID181" i="7"/>
  <c r="I181" i="7" s="1"/>
  <c r="J100" i="1"/>
  <c r="GW48" i="15"/>
  <c r="HJ46" i="15"/>
  <c r="IL34" i="7"/>
  <c r="I34" i="7" s="1"/>
  <c r="GW165" i="7"/>
  <c r="I165" i="7" s="1"/>
  <c r="GT51" i="7"/>
  <c r="DD26" i="7"/>
  <c r="DD9" i="3"/>
  <c r="I111" i="7" l="1"/>
  <c r="J111" i="7" s="1"/>
  <c r="I37" i="15"/>
  <c r="J37" i="15" s="1"/>
  <c r="I51" i="7"/>
  <c r="J51" i="7" s="1"/>
  <c r="I48" i="15"/>
  <c r="J48" i="15" s="1"/>
  <c r="J31" i="15"/>
  <c r="I46" i="15"/>
  <c r="J46" i="15" s="1"/>
  <c r="J125" i="7"/>
  <c r="J97" i="7"/>
  <c r="J144" i="7"/>
  <c r="J181" i="7"/>
  <c r="J34" i="7"/>
  <c r="J165" i="7"/>
  <c r="GN18" i="14"/>
  <c r="GN18" i="2"/>
  <c r="I18" i="2" s="1"/>
  <c r="GN43" i="3"/>
  <c r="I43" i="3" s="1"/>
  <c r="GN12" i="3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ES88" i="7"/>
  <c r="ET88" i="7"/>
  <c r="EU88" i="7"/>
  <c r="EV88" i="7"/>
  <c r="EW88" i="7"/>
  <c r="EX88" i="7"/>
  <c r="EY88" i="7"/>
  <c r="EZ88" i="7"/>
  <c r="FA88" i="7"/>
  <c r="FB88" i="7"/>
  <c r="FC88" i="7"/>
  <c r="FD88" i="7"/>
  <c r="FE88" i="7"/>
  <c r="FF88" i="7"/>
  <c r="FG88" i="7"/>
  <c r="FH88" i="7"/>
  <c r="FI88" i="7"/>
  <c r="FJ88" i="7"/>
  <c r="FK88" i="7"/>
  <c r="FL88" i="7"/>
  <c r="FM88" i="7"/>
  <c r="FN88" i="7"/>
  <c r="FO88" i="7"/>
  <c r="FP88" i="7"/>
  <c r="FQ88" i="7"/>
  <c r="FR88" i="7"/>
  <c r="FS88" i="7"/>
  <c r="FT88" i="7"/>
  <c r="FU88" i="7"/>
  <c r="FV88" i="7"/>
  <c r="FW88" i="7"/>
  <c r="FX88" i="7"/>
  <c r="FY88" i="7"/>
  <c r="FZ88" i="7"/>
  <c r="GA88" i="7"/>
  <c r="GB88" i="7"/>
  <c r="GC88" i="7"/>
  <c r="GD88" i="7"/>
  <c r="GE88" i="7"/>
  <c r="GF88" i="7"/>
  <c r="GG88" i="7"/>
  <c r="GJ88" i="7"/>
  <c r="GK88" i="7"/>
  <c r="GL88" i="7"/>
  <c r="GM88" i="7"/>
  <c r="GN88" i="7"/>
  <c r="GO88" i="7"/>
  <c r="GP88" i="7"/>
  <c r="GQ88" i="7"/>
  <c r="GR88" i="7"/>
  <c r="GS88" i="7"/>
  <c r="GT88" i="7"/>
  <c r="GU88" i="7"/>
  <c r="GV88" i="7"/>
  <c r="GW88" i="7"/>
  <c r="GX88" i="7"/>
  <c r="GY88" i="7"/>
  <c r="GZ88" i="7"/>
  <c r="HA88" i="7"/>
  <c r="HB88" i="7"/>
  <c r="HC88" i="7"/>
  <c r="HD88" i="7"/>
  <c r="HE88" i="7"/>
  <c r="HF88" i="7"/>
  <c r="HG88" i="7"/>
  <c r="HH88" i="7"/>
  <c r="HI88" i="7"/>
  <c r="HJ88" i="7"/>
  <c r="HK88" i="7"/>
  <c r="HL88" i="7"/>
  <c r="HM88" i="7"/>
  <c r="HN88" i="7"/>
  <c r="HO88" i="7"/>
  <c r="HP88" i="7"/>
  <c r="HQ88" i="7"/>
  <c r="HR88" i="7"/>
  <c r="HS88" i="7"/>
  <c r="HT88" i="7"/>
  <c r="HU88" i="7"/>
  <c r="HV88" i="7"/>
  <c r="HW88" i="7"/>
  <c r="HX88" i="7"/>
  <c r="HY88" i="7"/>
  <c r="HZ88" i="7"/>
  <c r="IA88" i="7"/>
  <c r="IB88" i="7"/>
  <c r="IC88" i="7"/>
  <c r="ID88" i="7"/>
  <c r="IE88" i="7"/>
  <c r="IF88" i="7"/>
  <c r="IG88" i="7"/>
  <c r="IH88" i="7"/>
  <c r="II88" i="7"/>
  <c r="IJ88" i="7"/>
  <c r="IK88" i="7"/>
  <c r="IL88" i="7"/>
  <c r="IM88" i="7"/>
  <c r="IN88" i="7"/>
  <c r="IO88" i="7"/>
  <c r="IP88" i="7"/>
  <c r="IQ88" i="7"/>
  <c r="IR88" i="7"/>
  <c r="IS88" i="7"/>
  <c r="IT88" i="7"/>
  <c r="IU88" i="7"/>
  <c r="IV88" i="7"/>
  <c r="IW88" i="7"/>
  <c r="IX88" i="7"/>
  <c r="IY88" i="7"/>
  <c r="IZ88" i="7"/>
  <c r="JA88" i="7"/>
  <c r="JB88" i="7"/>
  <c r="JC88" i="7"/>
  <c r="JD88" i="7"/>
  <c r="JE88" i="7"/>
  <c r="JF88" i="7"/>
  <c r="JG88" i="7"/>
  <c r="JH88" i="7"/>
  <c r="JI88" i="7"/>
  <c r="JJ88" i="7"/>
  <c r="JK88" i="7"/>
  <c r="JL88" i="7"/>
  <c r="JM88" i="7"/>
  <c r="JN88" i="7"/>
  <c r="JO88" i="7"/>
  <c r="JP88" i="7"/>
  <c r="JQ88" i="7"/>
  <c r="JR88" i="7"/>
  <c r="JS88" i="7"/>
  <c r="JT88" i="7"/>
  <c r="JU88" i="7"/>
  <c r="JV88" i="7"/>
  <c r="JW88" i="7"/>
  <c r="JX88" i="7"/>
  <c r="JY88" i="7"/>
  <c r="JZ88" i="7"/>
  <c r="KA88" i="7"/>
  <c r="KB88" i="7"/>
  <c r="KC88" i="7"/>
  <c r="KD88" i="7"/>
  <c r="KE88" i="7"/>
  <c r="KF88" i="7"/>
  <c r="KG88" i="7"/>
  <c r="KH88" i="7"/>
  <c r="KI88" i="7"/>
  <c r="KJ88" i="7"/>
  <c r="KK88" i="7"/>
  <c r="KL88" i="7"/>
  <c r="KM88" i="7"/>
  <c r="KN88" i="7"/>
  <c r="KO88" i="7"/>
  <c r="KP88" i="7"/>
  <c r="KQ88" i="7"/>
  <c r="KR88" i="7"/>
  <c r="KS88" i="7"/>
  <c r="KT88" i="7"/>
  <c r="KU88" i="7"/>
  <c r="KV88" i="7"/>
  <c r="KW88" i="7"/>
  <c r="KX88" i="7"/>
  <c r="KY88" i="7"/>
  <c r="KZ88" i="7"/>
  <c r="LA88" i="7"/>
  <c r="LB88" i="7"/>
  <c r="LC88" i="7"/>
  <c r="LD88" i="7"/>
  <c r="LE88" i="7"/>
  <c r="LF88" i="7"/>
  <c r="LG88" i="7"/>
  <c r="LH88" i="7"/>
  <c r="LI88" i="7"/>
  <c r="LJ88" i="7"/>
  <c r="LK88" i="7"/>
  <c r="LL88" i="7"/>
  <c r="LM88" i="7"/>
  <c r="LN88" i="7"/>
  <c r="LO88" i="7"/>
  <c r="LP88" i="7"/>
  <c r="LQ88" i="7"/>
  <c r="LR88" i="7"/>
  <c r="LS88" i="7"/>
  <c r="LT88" i="7"/>
  <c r="LU88" i="7"/>
  <c r="LV88" i="7"/>
  <c r="LW88" i="7"/>
  <c r="LX88" i="7"/>
  <c r="LY88" i="7"/>
  <c r="LZ88" i="7"/>
  <c r="MA88" i="7"/>
  <c r="MB88" i="7"/>
  <c r="K88" i="7"/>
  <c r="GI24" i="1"/>
  <c r="GI88" i="7" s="1"/>
  <c r="GH24" i="1"/>
  <c r="GC22" i="2"/>
  <c r="GA19" i="2"/>
  <c r="GA23" i="1"/>
  <c r="I23" i="1" s="1"/>
  <c r="FJ7" i="15"/>
  <c r="FK7" i="15"/>
  <c r="FL7" i="15"/>
  <c r="FM7" i="15"/>
  <c r="FN7" i="15"/>
  <c r="FO7" i="15"/>
  <c r="FP7" i="15"/>
  <c r="FQ7" i="15"/>
  <c r="FR7" i="15"/>
  <c r="FS7" i="15"/>
  <c r="FT7" i="15"/>
  <c r="FU7" i="15"/>
  <c r="GA77" i="1"/>
  <c r="I77" i="1" s="1"/>
  <c r="FY13" i="2"/>
  <c r="FW13" i="2"/>
  <c r="FU13" i="2"/>
  <c r="FZ9" i="13"/>
  <c r="FX9" i="13"/>
  <c r="FV9" i="13"/>
  <c r="FG7" i="13"/>
  <c r="FG6" i="13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ES138" i="7"/>
  <c r="ET138" i="7"/>
  <c r="EU138" i="7"/>
  <c r="EV138" i="7"/>
  <c r="EW138" i="7"/>
  <c r="EX138" i="7"/>
  <c r="EY138" i="7"/>
  <c r="EZ138" i="7"/>
  <c r="FA138" i="7"/>
  <c r="FB138" i="7"/>
  <c r="FC138" i="7"/>
  <c r="FD138" i="7"/>
  <c r="FE138" i="7"/>
  <c r="FF138" i="7"/>
  <c r="FG138" i="7"/>
  <c r="FH138" i="7"/>
  <c r="FI138" i="7"/>
  <c r="FJ138" i="7"/>
  <c r="FK138" i="7"/>
  <c r="FL138" i="7"/>
  <c r="FM138" i="7"/>
  <c r="FN138" i="7"/>
  <c r="FO138" i="7"/>
  <c r="FP138" i="7"/>
  <c r="FQ138" i="7"/>
  <c r="FR138" i="7"/>
  <c r="FT138" i="7"/>
  <c r="FU138" i="7"/>
  <c r="FV138" i="7"/>
  <c r="FW138" i="7"/>
  <c r="FX138" i="7"/>
  <c r="FY138" i="7"/>
  <c r="FZ138" i="7"/>
  <c r="GA138" i="7"/>
  <c r="GB138" i="7"/>
  <c r="GC138" i="7"/>
  <c r="GD138" i="7"/>
  <c r="GE138" i="7"/>
  <c r="GF138" i="7"/>
  <c r="GG138" i="7"/>
  <c r="GH138" i="7"/>
  <c r="GI138" i="7"/>
  <c r="GJ138" i="7"/>
  <c r="GK138" i="7"/>
  <c r="GL138" i="7"/>
  <c r="GM138" i="7"/>
  <c r="GN138" i="7"/>
  <c r="GO138" i="7"/>
  <c r="GP138" i="7"/>
  <c r="GQ138" i="7"/>
  <c r="GR138" i="7"/>
  <c r="GS138" i="7"/>
  <c r="GT138" i="7"/>
  <c r="GU138" i="7"/>
  <c r="GV138" i="7"/>
  <c r="GW138" i="7"/>
  <c r="GX138" i="7"/>
  <c r="GY138" i="7"/>
  <c r="GZ138" i="7"/>
  <c r="HA138" i="7"/>
  <c r="HB138" i="7"/>
  <c r="HC138" i="7"/>
  <c r="HD138" i="7"/>
  <c r="HE138" i="7"/>
  <c r="HF138" i="7"/>
  <c r="HG138" i="7"/>
  <c r="HH138" i="7"/>
  <c r="HI138" i="7"/>
  <c r="HJ138" i="7"/>
  <c r="HK138" i="7"/>
  <c r="HL138" i="7"/>
  <c r="HM138" i="7"/>
  <c r="HN138" i="7"/>
  <c r="HO138" i="7"/>
  <c r="HP138" i="7"/>
  <c r="HQ138" i="7"/>
  <c r="HR138" i="7"/>
  <c r="HS138" i="7"/>
  <c r="HT138" i="7"/>
  <c r="HU138" i="7"/>
  <c r="HV138" i="7"/>
  <c r="HW138" i="7"/>
  <c r="HX138" i="7"/>
  <c r="HY138" i="7"/>
  <c r="HZ138" i="7"/>
  <c r="IA138" i="7"/>
  <c r="IB138" i="7"/>
  <c r="IC138" i="7"/>
  <c r="ID138" i="7"/>
  <c r="IE138" i="7"/>
  <c r="IF138" i="7"/>
  <c r="IG138" i="7"/>
  <c r="IH138" i="7"/>
  <c r="II138" i="7"/>
  <c r="IJ138" i="7"/>
  <c r="IK138" i="7"/>
  <c r="IL138" i="7"/>
  <c r="IM138" i="7"/>
  <c r="IN138" i="7"/>
  <c r="IO138" i="7"/>
  <c r="IP138" i="7"/>
  <c r="IQ138" i="7"/>
  <c r="IR138" i="7"/>
  <c r="IS138" i="7"/>
  <c r="IT138" i="7"/>
  <c r="IU138" i="7"/>
  <c r="IV138" i="7"/>
  <c r="IW138" i="7"/>
  <c r="IX138" i="7"/>
  <c r="IY138" i="7"/>
  <c r="IZ138" i="7"/>
  <c r="JA138" i="7"/>
  <c r="JB138" i="7"/>
  <c r="JC138" i="7"/>
  <c r="JD138" i="7"/>
  <c r="JE138" i="7"/>
  <c r="JF138" i="7"/>
  <c r="JG138" i="7"/>
  <c r="JH138" i="7"/>
  <c r="JI138" i="7"/>
  <c r="JJ138" i="7"/>
  <c r="JK138" i="7"/>
  <c r="JL138" i="7"/>
  <c r="JM138" i="7"/>
  <c r="JN138" i="7"/>
  <c r="JO138" i="7"/>
  <c r="JP138" i="7"/>
  <c r="JQ138" i="7"/>
  <c r="JR138" i="7"/>
  <c r="JS138" i="7"/>
  <c r="JT138" i="7"/>
  <c r="JU138" i="7"/>
  <c r="JV138" i="7"/>
  <c r="JW138" i="7"/>
  <c r="JX138" i="7"/>
  <c r="JY138" i="7"/>
  <c r="JZ138" i="7"/>
  <c r="KA138" i="7"/>
  <c r="KB138" i="7"/>
  <c r="KC138" i="7"/>
  <c r="KD138" i="7"/>
  <c r="KE138" i="7"/>
  <c r="KF138" i="7"/>
  <c r="KG138" i="7"/>
  <c r="KH138" i="7"/>
  <c r="KI138" i="7"/>
  <c r="KJ138" i="7"/>
  <c r="KK138" i="7"/>
  <c r="KL138" i="7"/>
  <c r="KM138" i="7"/>
  <c r="KN138" i="7"/>
  <c r="KO138" i="7"/>
  <c r="KP138" i="7"/>
  <c r="KQ138" i="7"/>
  <c r="KR138" i="7"/>
  <c r="KS138" i="7"/>
  <c r="KT138" i="7"/>
  <c r="KU138" i="7"/>
  <c r="KV138" i="7"/>
  <c r="KW138" i="7"/>
  <c r="KX138" i="7"/>
  <c r="KY138" i="7"/>
  <c r="KZ138" i="7"/>
  <c r="LA138" i="7"/>
  <c r="LB138" i="7"/>
  <c r="LC138" i="7"/>
  <c r="LD138" i="7"/>
  <c r="LE138" i="7"/>
  <c r="LF138" i="7"/>
  <c r="LG138" i="7"/>
  <c r="LH138" i="7"/>
  <c r="LI138" i="7"/>
  <c r="LJ138" i="7"/>
  <c r="LK138" i="7"/>
  <c r="LL138" i="7"/>
  <c r="LM138" i="7"/>
  <c r="LN138" i="7"/>
  <c r="LO138" i="7"/>
  <c r="LP138" i="7"/>
  <c r="LQ138" i="7"/>
  <c r="LR138" i="7"/>
  <c r="LS138" i="7"/>
  <c r="LT138" i="7"/>
  <c r="LU138" i="7"/>
  <c r="LV138" i="7"/>
  <c r="LW138" i="7"/>
  <c r="LX138" i="7"/>
  <c r="LY138" i="7"/>
  <c r="LZ138" i="7"/>
  <c r="MA138" i="7"/>
  <c r="MB138" i="7"/>
  <c r="K138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ES147" i="7"/>
  <c r="ET147" i="7"/>
  <c r="EU147" i="7"/>
  <c r="EV147" i="7"/>
  <c r="EW147" i="7"/>
  <c r="EX147" i="7"/>
  <c r="EY147" i="7"/>
  <c r="EZ147" i="7"/>
  <c r="FA147" i="7"/>
  <c r="FB147" i="7"/>
  <c r="FC147" i="7"/>
  <c r="FD147" i="7"/>
  <c r="FE147" i="7"/>
  <c r="FF147" i="7"/>
  <c r="FG147" i="7"/>
  <c r="FH147" i="7"/>
  <c r="FI147" i="7"/>
  <c r="FJ147" i="7"/>
  <c r="FK147" i="7"/>
  <c r="FL147" i="7"/>
  <c r="FM147" i="7"/>
  <c r="FN147" i="7"/>
  <c r="FO147" i="7"/>
  <c r="FP147" i="7"/>
  <c r="FQ147" i="7"/>
  <c r="FR147" i="7"/>
  <c r="FS147" i="7"/>
  <c r="FT147" i="7"/>
  <c r="FU147" i="7"/>
  <c r="FV147" i="7"/>
  <c r="FW147" i="7"/>
  <c r="FX147" i="7"/>
  <c r="FY147" i="7"/>
  <c r="FZ147" i="7"/>
  <c r="GA147" i="7"/>
  <c r="GB147" i="7"/>
  <c r="GC147" i="7"/>
  <c r="GD147" i="7"/>
  <c r="GE147" i="7"/>
  <c r="GF147" i="7"/>
  <c r="GG147" i="7"/>
  <c r="GH147" i="7"/>
  <c r="GI147" i="7"/>
  <c r="GJ147" i="7"/>
  <c r="GK147" i="7"/>
  <c r="GL147" i="7"/>
  <c r="GM147" i="7"/>
  <c r="GN147" i="7"/>
  <c r="GO147" i="7"/>
  <c r="GP147" i="7"/>
  <c r="GQ147" i="7"/>
  <c r="GR147" i="7"/>
  <c r="GS147" i="7"/>
  <c r="GT147" i="7"/>
  <c r="GU147" i="7"/>
  <c r="GV147" i="7"/>
  <c r="GW147" i="7"/>
  <c r="GX147" i="7"/>
  <c r="GY147" i="7"/>
  <c r="GZ147" i="7"/>
  <c r="HA147" i="7"/>
  <c r="HB147" i="7"/>
  <c r="HC147" i="7"/>
  <c r="HD147" i="7"/>
  <c r="HE147" i="7"/>
  <c r="HF147" i="7"/>
  <c r="HG147" i="7"/>
  <c r="HH147" i="7"/>
  <c r="HI147" i="7"/>
  <c r="HJ147" i="7"/>
  <c r="HK147" i="7"/>
  <c r="HL147" i="7"/>
  <c r="HM147" i="7"/>
  <c r="HN147" i="7"/>
  <c r="HO147" i="7"/>
  <c r="HP147" i="7"/>
  <c r="HQ147" i="7"/>
  <c r="HR147" i="7"/>
  <c r="HS147" i="7"/>
  <c r="HT147" i="7"/>
  <c r="HU147" i="7"/>
  <c r="HV147" i="7"/>
  <c r="HW147" i="7"/>
  <c r="HX147" i="7"/>
  <c r="HY147" i="7"/>
  <c r="HZ147" i="7"/>
  <c r="IA147" i="7"/>
  <c r="IB147" i="7"/>
  <c r="IC147" i="7"/>
  <c r="ID147" i="7"/>
  <c r="IE147" i="7"/>
  <c r="IF147" i="7"/>
  <c r="IG147" i="7"/>
  <c r="IH147" i="7"/>
  <c r="II147" i="7"/>
  <c r="IJ147" i="7"/>
  <c r="IK147" i="7"/>
  <c r="IL147" i="7"/>
  <c r="IM147" i="7"/>
  <c r="IN147" i="7"/>
  <c r="IO147" i="7"/>
  <c r="IP147" i="7"/>
  <c r="IQ147" i="7"/>
  <c r="IR147" i="7"/>
  <c r="IS147" i="7"/>
  <c r="IT147" i="7"/>
  <c r="IU147" i="7"/>
  <c r="IV147" i="7"/>
  <c r="IW147" i="7"/>
  <c r="IX147" i="7"/>
  <c r="IY147" i="7"/>
  <c r="IZ147" i="7"/>
  <c r="JA147" i="7"/>
  <c r="JB147" i="7"/>
  <c r="JC147" i="7"/>
  <c r="JD147" i="7"/>
  <c r="JE147" i="7"/>
  <c r="JF147" i="7"/>
  <c r="JG147" i="7"/>
  <c r="JH147" i="7"/>
  <c r="JI147" i="7"/>
  <c r="JJ147" i="7"/>
  <c r="JK147" i="7"/>
  <c r="JL147" i="7"/>
  <c r="JM147" i="7"/>
  <c r="JN147" i="7"/>
  <c r="JO147" i="7"/>
  <c r="JP147" i="7"/>
  <c r="JQ147" i="7"/>
  <c r="JR147" i="7"/>
  <c r="JS147" i="7"/>
  <c r="JT147" i="7"/>
  <c r="JU147" i="7"/>
  <c r="JV147" i="7"/>
  <c r="JW147" i="7"/>
  <c r="JX147" i="7"/>
  <c r="JY147" i="7"/>
  <c r="JZ147" i="7"/>
  <c r="KA147" i="7"/>
  <c r="KB147" i="7"/>
  <c r="KC147" i="7"/>
  <c r="KD147" i="7"/>
  <c r="KE147" i="7"/>
  <c r="KF147" i="7"/>
  <c r="KG147" i="7"/>
  <c r="KH147" i="7"/>
  <c r="KI147" i="7"/>
  <c r="KJ147" i="7"/>
  <c r="KK147" i="7"/>
  <c r="KL147" i="7"/>
  <c r="KM147" i="7"/>
  <c r="KN147" i="7"/>
  <c r="KO147" i="7"/>
  <c r="KP147" i="7"/>
  <c r="KQ147" i="7"/>
  <c r="KR147" i="7"/>
  <c r="KS147" i="7"/>
  <c r="KT147" i="7"/>
  <c r="KU147" i="7"/>
  <c r="KV147" i="7"/>
  <c r="KW147" i="7"/>
  <c r="KX147" i="7"/>
  <c r="KY147" i="7"/>
  <c r="KZ147" i="7"/>
  <c r="LA147" i="7"/>
  <c r="LB147" i="7"/>
  <c r="LC147" i="7"/>
  <c r="LD147" i="7"/>
  <c r="LE147" i="7"/>
  <c r="LF147" i="7"/>
  <c r="LG147" i="7"/>
  <c r="LH147" i="7"/>
  <c r="LI147" i="7"/>
  <c r="LJ147" i="7"/>
  <c r="LK147" i="7"/>
  <c r="LL147" i="7"/>
  <c r="LM147" i="7"/>
  <c r="LN147" i="7"/>
  <c r="LO147" i="7"/>
  <c r="LP147" i="7"/>
  <c r="LQ147" i="7"/>
  <c r="LR147" i="7"/>
  <c r="LS147" i="7"/>
  <c r="LT147" i="7"/>
  <c r="LU147" i="7"/>
  <c r="LV147" i="7"/>
  <c r="LW147" i="7"/>
  <c r="LX147" i="7"/>
  <c r="LY147" i="7"/>
  <c r="LZ147" i="7"/>
  <c r="MA147" i="7"/>
  <c r="MB147" i="7"/>
  <c r="K147" i="7"/>
  <c r="J44" i="2"/>
  <c r="FS11" i="2"/>
  <c r="I11" i="2" s="1"/>
  <c r="FS58" i="7"/>
  <c r="FR58" i="7"/>
  <c r="J227" i="7"/>
  <c r="J202" i="7"/>
  <c r="FS18" i="14"/>
  <c r="FR18" i="14"/>
  <c r="FS12" i="3"/>
  <c r="FR12" i="3"/>
  <c r="L216" i="7"/>
  <c r="M216" i="7"/>
  <c r="N216" i="7"/>
  <c r="O216" i="7"/>
  <c r="P216" i="7"/>
  <c r="Q216" i="7"/>
  <c r="R216" i="7"/>
  <c r="S216" i="7"/>
  <c r="T216" i="7"/>
  <c r="U216" i="7"/>
  <c r="V216" i="7"/>
  <c r="W216" i="7"/>
  <c r="X216" i="7"/>
  <c r="Y216" i="7"/>
  <c r="Z216" i="7"/>
  <c r="AA216" i="7"/>
  <c r="AB216" i="7"/>
  <c r="AC216" i="7"/>
  <c r="AD216" i="7"/>
  <c r="AE216" i="7"/>
  <c r="AF216" i="7"/>
  <c r="AG216" i="7"/>
  <c r="AH216" i="7"/>
  <c r="AI216" i="7"/>
  <c r="AJ216" i="7"/>
  <c r="AK216" i="7"/>
  <c r="AL216" i="7"/>
  <c r="AM216" i="7"/>
  <c r="AN216" i="7"/>
  <c r="AO216" i="7"/>
  <c r="AP216" i="7"/>
  <c r="AQ216" i="7"/>
  <c r="AR216" i="7"/>
  <c r="AS216" i="7"/>
  <c r="AT216" i="7"/>
  <c r="AU216" i="7"/>
  <c r="AV216" i="7"/>
  <c r="AW216" i="7"/>
  <c r="AX216" i="7"/>
  <c r="AY216" i="7"/>
  <c r="AZ216" i="7"/>
  <c r="BA216" i="7"/>
  <c r="BB216" i="7"/>
  <c r="BC216" i="7"/>
  <c r="BD216" i="7"/>
  <c r="BE216" i="7"/>
  <c r="BF216" i="7"/>
  <c r="BG216" i="7"/>
  <c r="BH216" i="7"/>
  <c r="BI216" i="7"/>
  <c r="BJ216" i="7"/>
  <c r="BK216" i="7"/>
  <c r="BL216" i="7"/>
  <c r="BM216" i="7"/>
  <c r="BN216" i="7"/>
  <c r="BO216" i="7"/>
  <c r="BP216" i="7"/>
  <c r="BQ216" i="7"/>
  <c r="BR216" i="7"/>
  <c r="BS216" i="7"/>
  <c r="BT216" i="7"/>
  <c r="BU216" i="7"/>
  <c r="BV216" i="7"/>
  <c r="BW216" i="7"/>
  <c r="BX216" i="7"/>
  <c r="BY216" i="7"/>
  <c r="BZ216" i="7"/>
  <c r="CA216" i="7"/>
  <c r="CB216" i="7"/>
  <c r="CC216" i="7"/>
  <c r="CD216" i="7"/>
  <c r="CE216" i="7"/>
  <c r="CF216" i="7"/>
  <c r="CG216" i="7"/>
  <c r="CH216" i="7"/>
  <c r="CI216" i="7"/>
  <c r="CJ216" i="7"/>
  <c r="CK216" i="7"/>
  <c r="CL216" i="7"/>
  <c r="CM216" i="7"/>
  <c r="CN216" i="7"/>
  <c r="CO216" i="7"/>
  <c r="CP216" i="7"/>
  <c r="CQ216" i="7"/>
  <c r="CR216" i="7"/>
  <c r="CS216" i="7"/>
  <c r="CT216" i="7"/>
  <c r="CU216" i="7"/>
  <c r="CV216" i="7"/>
  <c r="CW216" i="7"/>
  <c r="CX216" i="7"/>
  <c r="CY216" i="7"/>
  <c r="CZ216" i="7"/>
  <c r="DA216" i="7"/>
  <c r="DB216" i="7"/>
  <c r="DC216" i="7"/>
  <c r="DD216" i="7"/>
  <c r="DE216" i="7"/>
  <c r="DF216" i="7"/>
  <c r="DG216" i="7"/>
  <c r="DH216" i="7"/>
  <c r="DI216" i="7"/>
  <c r="DJ216" i="7"/>
  <c r="DK216" i="7"/>
  <c r="DL216" i="7"/>
  <c r="DM216" i="7"/>
  <c r="DN216" i="7"/>
  <c r="DO216" i="7"/>
  <c r="DP216" i="7"/>
  <c r="DQ216" i="7"/>
  <c r="DR216" i="7"/>
  <c r="DS216" i="7"/>
  <c r="DT216" i="7"/>
  <c r="DU216" i="7"/>
  <c r="DV216" i="7"/>
  <c r="DW216" i="7"/>
  <c r="DX216" i="7"/>
  <c r="DY216" i="7"/>
  <c r="DZ216" i="7"/>
  <c r="EA216" i="7"/>
  <c r="EB216" i="7"/>
  <c r="EC216" i="7"/>
  <c r="ED216" i="7"/>
  <c r="EE216" i="7"/>
  <c r="EF216" i="7"/>
  <c r="EG216" i="7"/>
  <c r="EH216" i="7"/>
  <c r="EI216" i="7"/>
  <c r="EJ216" i="7"/>
  <c r="EK216" i="7"/>
  <c r="EL216" i="7"/>
  <c r="EM216" i="7"/>
  <c r="EN216" i="7"/>
  <c r="EO216" i="7"/>
  <c r="EP216" i="7"/>
  <c r="EQ216" i="7"/>
  <c r="ER216" i="7"/>
  <c r="ES216" i="7"/>
  <c r="ET216" i="7"/>
  <c r="EU216" i="7"/>
  <c r="EV216" i="7"/>
  <c r="EW216" i="7"/>
  <c r="EX216" i="7"/>
  <c r="EY216" i="7"/>
  <c r="EZ216" i="7"/>
  <c r="FA216" i="7"/>
  <c r="FB216" i="7"/>
  <c r="FC216" i="7"/>
  <c r="FD216" i="7"/>
  <c r="FE216" i="7"/>
  <c r="FF216" i="7"/>
  <c r="FG216" i="7"/>
  <c r="FH216" i="7"/>
  <c r="FI216" i="7"/>
  <c r="FJ216" i="7"/>
  <c r="FK216" i="7"/>
  <c r="FL216" i="7"/>
  <c r="FM216" i="7"/>
  <c r="FN216" i="7"/>
  <c r="FO216" i="7"/>
  <c r="FP216" i="7"/>
  <c r="FQ216" i="7"/>
  <c r="FR216" i="7"/>
  <c r="FS216" i="7"/>
  <c r="FT216" i="7"/>
  <c r="FU216" i="7"/>
  <c r="FV216" i="7"/>
  <c r="FW216" i="7"/>
  <c r="FX216" i="7"/>
  <c r="FY216" i="7"/>
  <c r="FZ216" i="7"/>
  <c r="GA216" i="7"/>
  <c r="GB216" i="7"/>
  <c r="GC216" i="7"/>
  <c r="GD216" i="7"/>
  <c r="GE216" i="7"/>
  <c r="GF216" i="7"/>
  <c r="GG216" i="7"/>
  <c r="GH216" i="7"/>
  <c r="GI216" i="7"/>
  <c r="GJ216" i="7"/>
  <c r="GK216" i="7"/>
  <c r="GL216" i="7"/>
  <c r="GM216" i="7"/>
  <c r="GN216" i="7"/>
  <c r="GO216" i="7"/>
  <c r="GP216" i="7"/>
  <c r="GQ216" i="7"/>
  <c r="GR216" i="7"/>
  <c r="GS216" i="7"/>
  <c r="GT216" i="7"/>
  <c r="GU216" i="7"/>
  <c r="GV216" i="7"/>
  <c r="GW216" i="7"/>
  <c r="GX216" i="7"/>
  <c r="GY216" i="7"/>
  <c r="GZ216" i="7"/>
  <c r="HA216" i="7"/>
  <c r="HB216" i="7"/>
  <c r="HC216" i="7"/>
  <c r="HD216" i="7"/>
  <c r="HE216" i="7"/>
  <c r="HF216" i="7"/>
  <c r="HG216" i="7"/>
  <c r="HH216" i="7"/>
  <c r="HI216" i="7"/>
  <c r="HJ216" i="7"/>
  <c r="HK216" i="7"/>
  <c r="HL216" i="7"/>
  <c r="HM216" i="7"/>
  <c r="HN216" i="7"/>
  <c r="HO216" i="7"/>
  <c r="HP216" i="7"/>
  <c r="HQ216" i="7"/>
  <c r="HR216" i="7"/>
  <c r="HS216" i="7"/>
  <c r="HT216" i="7"/>
  <c r="HU216" i="7"/>
  <c r="HV216" i="7"/>
  <c r="HW216" i="7"/>
  <c r="HX216" i="7"/>
  <c r="HY216" i="7"/>
  <c r="HZ216" i="7"/>
  <c r="IA216" i="7"/>
  <c r="IB216" i="7"/>
  <c r="IC216" i="7"/>
  <c r="ID216" i="7"/>
  <c r="IE216" i="7"/>
  <c r="IF216" i="7"/>
  <c r="IG216" i="7"/>
  <c r="IH216" i="7"/>
  <c r="II216" i="7"/>
  <c r="IJ216" i="7"/>
  <c r="IK216" i="7"/>
  <c r="IL216" i="7"/>
  <c r="IM216" i="7"/>
  <c r="IN216" i="7"/>
  <c r="IO216" i="7"/>
  <c r="IP216" i="7"/>
  <c r="IQ216" i="7"/>
  <c r="IR216" i="7"/>
  <c r="IS216" i="7"/>
  <c r="IT216" i="7"/>
  <c r="IU216" i="7"/>
  <c r="IV216" i="7"/>
  <c r="IW216" i="7"/>
  <c r="IX216" i="7"/>
  <c r="IY216" i="7"/>
  <c r="IZ216" i="7"/>
  <c r="JA216" i="7"/>
  <c r="JB216" i="7"/>
  <c r="JC216" i="7"/>
  <c r="JD216" i="7"/>
  <c r="JE216" i="7"/>
  <c r="JF216" i="7"/>
  <c r="JG216" i="7"/>
  <c r="JH216" i="7"/>
  <c r="JI216" i="7"/>
  <c r="JJ216" i="7"/>
  <c r="JK216" i="7"/>
  <c r="JL216" i="7"/>
  <c r="JM216" i="7"/>
  <c r="JN216" i="7"/>
  <c r="JO216" i="7"/>
  <c r="JP216" i="7"/>
  <c r="JQ216" i="7"/>
  <c r="JR216" i="7"/>
  <c r="JS216" i="7"/>
  <c r="JT216" i="7"/>
  <c r="JU216" i="7"/>
  <c r="JV216" i="7"/>
  <c r="JW216" i="7"/>
  <c r="JX216" i="7"/>
  <c r="JY216" i="7"/>
  <c r="JZ216" i="7"/>
  <c r="KA216" i="7"/>
  <c r="KB216" i="7"/>
  <c r="KC216" i="7"/>
  <c r="KD216" i="7"/>
  <c r="KE216" i="7"/>
  <c r="KF216" i="7"/>
  <c r="KG216" i="7"/>
  <c r="KH216" i="7"/>
  <c r="KI216" i="7"/>
  <c r="KJ216" i="7"/>
  <c r="KK216" i="7"/>
  <c r="KL216" i="7"/>
  <c r="KM216" i="7"/>
  <c r="KN216" i="7"/>
  <c r="KO216" i="7"/>
  <c r="KP216" i="7"/>
  <c r="KQ216" i="7"/>
  <c r="KR216" i="7"/>
  <c r="KS216" i="7"/>
  <c r="KT216" i="7"/>
  <c r="KU216" i="7"/>
  <c r="KV216" i="7"/>
  <c r="KW216" i="7"/>
  <c r="KX216" i="7"/>
  <c r="KY216" i="7"/>
  <c r="KZ216" i="7"/>
  <c r="LA216" i="7"/>
  <c r="LB216" i="7"/>
  <c r="LC216" i="7"/>
  <c r="LD216" i="7"/>
  <c r="LE216" i="7"/>
  <c r="LF216" i="7"/>
  <c r="LG216" i="7"/>
  <c r="LH216" i="7"/>
  <c r="LI216" i="7"/>
  <c r="LJ216" i="7"/>
  <c r="LK216" i="7"/>
  <c r="LL216" i="7"/>
  <c r="LM216" i="7"/>
  <c r="LN216" i="7"/>
  <c r="LO216" i="7"/>
  <c r="LP216" i="7"/>
  <c r="LQ216" i="7"/>
  <c r="LR216" i="7"/>
  <c r="LS216" i="7"/>
  <c r="LT216" i="7"/>
  <c r="LU216" i="7"/>
  <c r="LV216" i="7"/>
  <c r="LW216" i="7"/>
  <c r="LX216" i="7"/>
  <c r="LY216" i="7"/>
  <c r="LZ216" i="7"/>
  <c r="MA216" i="7"/>
  <c r="MB216" i="7"/>
  <c r="MC216" i="7"/>
  <c r="K216" i="7"/>
  <c r="FP55" i="1"/>
  <c r="FP21" i="1"/>
  <c r="FP34" i="1"/>
  <c r="FG7" i="15"/>
  <c r="FG6" i="15"/>
  <c r="FJ6" i="15"/>
  <c r="FP19" i="2"/>
  <c r="L39" i="15"/>
  <c r="M39" i="15"/>
  <c r="N39" i="15"/>
  <c r="O39" i="15"/>
  <c r="P39" i="15"/>
  <c r="Q39" i="15"/>
  <c r="R39" i="15"/>
  <c r="S39" i="15"/>
  <c r="T39" i="15"/>
  <c r="U39" i="15"/>
  <c r="V39" i="15"/>
  <c r="W39" i="15"/>
  <c r="X39" i="15"/>
  <c r="Y39" i="15"/>
  <c r="Z39" i="15"/>
  <c r="AA39" i="15"/>
  <c r="AB39" i="15"/>
  <c r="AC39" i="15"/>
  <c r="AD39" i="15"/>
  <c r="AE39" i="15"/>
  <c r="AF39" i="15"/>
  <c r="AG39" i="15"/>
  <c r="AH39" i="15"/>
  <c r="AI39" i="15"/>
  <c r="AJ39" i="15"/>
  <c r="AK39" i="15"/>
  <c r="AL39" i="15"/>
  <c r="AM39" i="15"/>
  <c r="AN39" i="15"/>
  <c r="AO39" i="15"/>
  <c r="AP39" i="15"/>
  <c r="AQ39" i="15"/>
  <c r="AR39" i="15"/>
  <c r="AS39" i="15"/>
  <c r="AT39" i="15"/>
  <c r="AU39" i="15"/>
  <c r="AV39" i="15"/>
  <c r="AW39" i="15"/>
  <c r="AX39" i="15"/>
  <c r="AY39" i="15"/>
  <c r="AZ39" i="15"/>
  <c r="BA39" i="15"/>
  <c r="BB39" i="15"/>
  <c r="BC39" i="15"/>
  <c r="BD39" i="15"/>
  <c r="BE39" i="15"/>
  <c r="BF39" i="15"/>
  <c r="BG39" i="15"/>
  <c r="BH39" i="15"/>
  <c r="BI39" i="15"/>
  <c r="BJ39" i="15"/>
  <c r="BK39" i="15"/>
  <c r="BL39" i="15"/>
  <c r="BM39" i="15"/>
  <c r="BN39" i="15"/>
  <c r="BO39" i="15"/>
  <c r="BP39" i="15"/>
  <c r="BQ39" i="15"/>
  <c r="BR39" i="15"/>
  <c r="BS39" i="15"/>
  <c r="BT39" i="15"/>
  <c r="BU39" i="15"/>
  <c r="BV39" i="15"/>
  <c r="BW39" i="15"/>
  <c r="BX39" i="15"/>
  <c r="BY39" i="15"/>
  <c r="BZ39" i="15"/>
  <c r="CA39" i="15"/>
  <c r="CB39" i="15"/>
  <c r="CC39" i="15"/>
  <c r="CD39" i="15"/>
  <c r="CE39" i="15"/>
  <c r="CF39" i="15"/>
  <c r="CG39" i="15"/>
  <c r="CH39" i="15"/>
  <c r="CI39" i="15"/>
  <c r="CJ39" i="15"/>
  <c r="CK39" i="15"/>
  <c r="CL39" i="15"/>
  <c r="CM39" i="15"/>
  <c r="CN39" i="15"/>
  <c r="CO39" i="15"/>
  <c r="CP39" i="15"/>
  <c r="CQ39" i="15"/>
  <c r="CR39" i="15"/>
  <c r="CS39" i="15"/>
  <c r="CT39" i="15"/>
  <c r="CU39" i="15"/>
  <c r="CV39" i="15"/>
  <c r="CW39" i="15"/>
  <c r="CX39" i="15"/>
  <c r="CY39" i="15"/>
  <c r="CZ39" i="15"/>
  <c r="DA39" i="15"/>
  <c r="DB39" i="15"/>
  <c r="DC39" i="15"/>
  <c r="DD39" i="15"/>
  <c r="DE39" i="15"/>
  <c r="DF39" i="15"/>
  <c r="DG39" i="15"/>
  <c r="DH39" i="15"/>
  <c r="DI39" i="15"/>
  <c r="DJ39" i="15"/>
  <c r="DK39" i="15"/>
  <c r="DL39" i="15"/>
  <c r="DM39" i="15"/>
  <c r="DN39" i="15"/>
  <c r="DO39" i="15"/>
  <c r="DP39" i="15"/>
  <c r="DQ39" i="15"/>
  <c r="DR39" i="15"/>
  <c r="DS39" i="15"/>
  <c r="DT39" i="15"/>
  <c r="DU39" i="15"/>
  <c r="DV39" i="15"/>
  <c r="DW39" i="15"/>
  <c r="DX39" i="15"/>
  <c r="DY39" i="15"/>
  <c r="DZ39" i="15"/>
  <c r="EA39" i="15"/>
  <c r="EB39" i="15"/>
  <c r="EC39" i="15"/>
  <c r="ED39" i="15"/>
  <c r="EE39" i="15"/>
  <c r="EF39" i="15"/>
  <c r="EG39" i="15"/>
  <c r="EI39" i="15"/>
  <c r="EJ39" i="15"/>
  <c r="EK39" i="15"/>
  <c r="EL39" i="15"/>
  <c r="EM39" i="15"/>
  <c r="EN39" i="15"/>
  <c r="EO39" i="15"/>
  <c r="EP39" i="15"/>
  <c r="EQ39" i="15"/>
  <c r="ER39" i="15"/>
  <c r="ES39" i="15"/>
  <c r="ET39" i="15"/>
  <c r="EU39" i="15"/>
  <c r="EV39" i="15"/>
  <c r="EW39" i="15"/>
  <c r="EX39" i="15"/>
  <c r="EY39" i="15"/>
  <c r="EZ39" i="15"/>
  <c r="FA39" i="15"/>
  <c r="FB39" i="15"/>
  <c r="FC39" i="15"/>
  <c r="FD39" i="15"/>
  <c r="FE39" i="15"/>
  <c r="FF39" i="15"/>
  <c r="FG39" i="15"/>
  <c r="FH39" i="15"/>
  <c r="FI39" i="15"/>
  <c r="FJ39" i="15"/>
  <c r="FK39" i="15"/>
  <c r="FL39" i="15"/>
  <c r="FM39" i="15"/>
  <c r="FN39" i="15"/>
  <c r="FO39" i="15"/>
  <c r="FP39" i="15"/>
  <c r="FQ39" i="15"/>
  <c r="FR39" i="15"/>
  <c r="FS39" i="15"/>
  <c r="FT39" i="15"/>
  <c r="FU39" i="15"/>
  <c r="FV39" i="15"/>
  <c r="FW39" i="15"/>
  <c r="FX39" i="15"/>
  <c r="FY39" i="15"/>
  <c r="FZ39" i="15"/>
  <c r="GA39" i="15"/>
  <c r="GB39" i="15"/>
  <c r="GC39" i="15"/>
  <c r="GD39" i="15"/>
  <c r="GE39" i="15"/>
  <c r="GF39" i="15"/>
  <c r="GG39" i="15"/>
  <c r="GH39" i="15"/>
  <c r="GI39" i="15"/>
  <c r="GJ39" i="15"/>
  <c r="GK39" i="15"/>
  <c r="GL39" i="15"/>
  <c r="GM39" i="15"/>
  <c r="GN39" i="15"/>
  <c r="GO39" i="15"/>
  <c r="GP39" i="15"/>
  <c r="GQ39" i="15"/>
  <c r="GR39" i="15"/>
  <c r="GS39" i="15"/>
  <c r="GT39" i="15"/>
  <c r="GU39" i="15"/>
  <c r="GV39" i="15"/>
  <c r="GW39" i="15"/>
  <c r="GX39" i="15"/>
  <c r="GY39" i="15"/>
  <c r="GZ39" i="15"/>
  <c r="HA39" i="15"/>
  <c r="HB39" i="15"/>
  <c r="HC39" i="15"/>
  <c r="HD39" i="15"/>
  <c r="HE39" i="15"/>
  <c r="HF39" i="15"/>
  <c r="HG39" i="15"/>
  <c r="HH39" i="15"/>
  <c r="HI39" i="15"/>
  <c r="HJ39" i="15"/>
  <c r="HK39" i="15"/>
  <c r="HL39" i="15"/>
  <c r="HM39" i="15"/>
  <c r="HN39" i="15"/>
  <c r="HO39" i="15"/>
  <c r="HP39" i="15"/>
  <c r="HQ39" i="15"/>
  <c r="HR39" i="15"/>
  <c r="HS39" i="15"/>
  <c r="HT39" i="15"/>
  <c r="HU39" i="15"/>
  <c r="HV39" i="15"/>
  <c r="HW39" i="15"/>
  <c r="HX39" i="15"/>
  <c r="HY39" i="15"/>
  <c r="HZ39" i="15"/>
  <c r="IA39" i="15"/>
  <c r="IB39" i="15"/>
  <c r="IC39" i="15"/>
  <c r="ID39" i="15"/>
  <c r="IE39" i="15"/>
  <c r="IF39" i="15"/>
  <c r="IG39" i="15"/>
  <c r="IH39" i="15"/>
  <c r="II39" i="15"/>
  <c r="IJ39" i="15"/>
  <c r="IK39" i="15"/>
  <c r="IL39" i="15"/>
  <c r="IM39" i="15"/>
  <c r="IN39" i="15"/>
  <c r="IO39" i="15"/>
  <c r="IP39" i="15"/>
  <c r="IQ39" i="15"/>
  <c r="IR39" i="15"/>
  <c r="IS39" i="15"/>
  <c r="IT39" i="15"/>
  <c r="IU39" i="15"/>
  <c r="IV39" i="15"/>
  <c r="IW39" i="15"/>
  <c r="IX39" i="15"/>
  <c r="IY39" i="15"/>
  <c r="IZ39" i="15"/>
  <c r="JA39" i="15"/>
  <c r="JB39" i="15"/>
  <c r="JC39" i="15"/>
  <c r="JD39" i="15"/>
  <c r="JE39" i="15"/>
  <c r="JF39" i="15"/>
  <c r="JG39" i="15"/>
  <c r="JH39" i="15"/>
  <c r="JI39" i="15"/>
  <c r="JJ39" i="15"/>
  <c r="JK39" i="15"/>
  <c r="JL39" i="15"/>
  <c r="JM39" i="15"/>
  <c r="JN39" i="15"/>
  <c r="JO39" i="15"/>
  <c r="JP39" i="15"/>
  <c r="JQ39" i="15"/>
  <c r="JR39" i="15"/>
  <c r="JS39" i="15"/>
  <c r="JT39" i="15"/>
  <c r="JU39" i="15"/>
  <c r="JV39" i="15"/>
  <c r="JW39" i="15"/>
  <c r="JX39" i="15"/>
  <c r="JY39" i="15"/>
  <c r="JZ39" i="15"/>
  <c r="KA39" i="15"/>
  <c r="KB39" i="15"/>
  <c r="KC39" i="15"/>
  <c r="KD39" i="15"/>
  <c r="KE39" i="15"/>
  <c r="KF39" i="15"/>
  <c r="KG39" i="15"/>
  <c r="KH39" i="15"/>
  <c r="KI39" i="15"/>
  <c r="KJ39" i="15"/>
  <c r="KK39" i="15"/>
  <c r="KL39" i="15"/>
  <c r="KM39" i="15"/>
  <c r="KN39" i="15"/>
  <c r="KO39" i="15"/>
  <c r="KP39" i="15"/>
  <c r="KQ39" i="15"/>
  <c r="KR39" i="15"/>
  <c r="KS39" i="15"/>
  <c r="KT39" i="15"/>
  <c r="KU39" i="15"/>
  <c r="KV39" i="15"/>
  <c r="KW39" i="15"/>
  <c r="KX39" i="15"/>
  <c r="KY39" i="15"/>
  <c r="KZ39" i="15"/>
  <c r="LA39" i="15"/>
  <c r="LB39" i="15"/>
  <c r="LC39" i="15"/>
  <c r="LD39" i="15"/>
  <c r="LE39" i="15"/>
  <c r="LF39" i="15"/>
  <c r="LG39" i="15"/>
  <c r="LH39" i="15"/>
  <c r="LI39" i="15"/>
  <c r="LJ39" i="15"/>
  <c r="LK39" i="15"/>
  <c r="LL39" i="15"/>
  <c r="LM39" i="15"/>
  <c r="LN39" i="15"/>
  <c r="LO39" i="15"/>
  <c r="LP39" i="15"/>
  <c r="LQ39" i="15"/>
  <c r="LR39" i="15"/>
  <c r="LS39" i="15"/>
  <c r="LT39" i="15"/>
  <c r="LU39" i="15"/>
  <c r="LV39" i="15"/>
  <c r="LW39" i="15"/>
  <c r="LX39" i="15"/>
  <c r="LY39" i="15"/>
  <c r="LZ39" i="15"/>
  <c r="MA39" i="15"/>
  <c r="MB39" i="15"/>
  <c r="MC39" i="15"/>
  <c r="K39" i="15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ES80" i="7"/>
  <c r="ET80" i="7"/>
  <c r="EU80" i="7"/>
  <c r="EV80" i="7"/>
  <c r="EW80" i="7"/>
  <c r="EX80" i="7"/>
  <c r="EY80" i="7"/>
  <c r="EZ80" i="7"/>
  <c r="FA80" i="7"/>
  <c r="FB80" i="7"/>
  <c r="FC80" i="7"/>
  <c r="FD80" i="7"/>
  <c r="FE80" i="7"/>
  <c r="FF80" i="7"/>
  <c r="FG80" i="7"/>
  <c r="FH80" i="7"/>
  <c r="FI80" i="7"/>
  <c r="FJ80" i="7"/>
  <c r="FK80" i="7"/>
  <c r="FL80" i="7"/>
  <c r="FM80" i="7"/>
  <c r="FN80" i="7"/>
  <c r="FO80" i="7"/>
  <c r="FP80" i="7"/>
  <c r="FQ80" i="7"/>
  <c r="FR80" i="7"/>
  <c r="FS80" i="7"/>
  <c r="FT80" i="7"/>
  <c r="FU80" i="7"/>
  <c r="FV80" i="7"/>
  <c r="FW80" i="7"/>
  <c r="FX80" i="7"/>
  <c r="FY80" i="7"/>
  <c r="FZ80" i="7"/>
  <c r="GA80" i="7"/>
  <c r="GB80" i="7"/>
  <c r="GC80" i="7"/>
  <c r="GD80" i="7"/>
  <c r="GE80" i="7"/>
  <c r="GF80" i="7"/>
  <c r="GG80" i="7"/>
  <c r="GH80" i="7"/>
  <c r="GI80" i="7"/>
  <c r="GJ80" i="7"/>
  <c r="GK80" i="7"/>
  <c r="GL80" i="7"/>
  <c r="GM80" i="7"/>
  <c r="GN80" i="7"/>
  <c r="GO80" i="7"/>
  <c r="GP80" i="7"/>
  <c r="GQ80" i="7"/>
  <c r="GR80" i="7"/>
  <c r="GS80" i="7"/>
  <c r="GT80" i="7"/>
  <c r="GU80" i="7"/>
  <c r="GV80" i="7"/>
  <c r="GW80" i="7"/>
  <c r="GX80" i="7"/>
  <c r="GY80" i="7"/>
  <c r="GZ80" i="7"/>
  <c r="HA80" i="7"/>
  <c r="HB80" i="7"/>
  <c r="HC80" i="7"/>
  <c r="HD80" i="7"/>
  <c r="HE80" i="7"/>
  <c r="HF80" i="7"/>
  <c r="HG80" i="7"/>
  <c r="HH80" i="7"/>
  <c r="HI80" i="7"/>
  <c r="HJ80" i="7"/>
  <c r="HK80" i="7"/>
  <c r="HL80" i="7"/>
  <c r="HM80" i="7"/>
  <c r="HN80" i="7"/>
  <c r="HO80" i="7"/>
  <c r="HP80" i="7"/>
  <c r="HQ80" i="7"/>
  <c r="HR80" i="7"/>
  <c r="HS80" i="7"/>
  <c r="HT80" i="7"/>
  <c r="HU80" i="7"/>
  <c r="HV80" i="7"/>
  <c r="HW80" i="7"/>
  <c r="HX80" i="7"/>
  <c r="HY80" i="7"/>
  <c r="HZ80" i="7"/>
  <c r="IA80" i="7"/>
  <c r="IB80" i="7"/>
  <c r="IC80" i="7"/>
  <c r="ID80" i="7"/>
  <c r="IE80" i="7"/>
  <c r="IF80" i="7"/>
  <c r="IG80" i="7"/>
  <c r="IH80" i="7"/>
  <c r="II80" i="7"/>
  <c r="IJ80" i="7"/>
  <c r="IK80" i="7"/>
  <c r="IL80" i="7"/>
  <c r="IM80" i="7"/>
  <c r="IN80" i="7"/>
  <c r="IO80" i="7"/>
  <c r="IP80" i="7"/>
  <c r="IQ80" i="7"/>
  <c r="IR80" i="7"/>
  <c r="IS80" i="7"/>
  <c r="IT80" i="7"/>
  <c r="IU80" i="7"/>
  <c r="IV80" i="7"/>
  <c r="IW80" i="7"/>
  <c r="IX80" i="7"/>
  <c r="IY80" i="7"/>
  <c r="IZ80" i="7"/>
  <c r="JA80" i="7"/>
  <c r="JB80" i="7"/>
  <c r="JC80" i="7"/>
  <c r="JD80" i="7"/>
  <c r="JE80" i="7"/>
  <c r="JF80" i="7"/>
  <c r="JG80" i="7"/>
  <c r="JH80" i="7"/>
  <c r="JI80" i="7"/>
  <c r="JJ80" i="7"/>
  <c r="JK80" i="7"/>
  <c r="JL80" i="7"/>
  <c r="JM80" i="7"/>
  <c r="JN80" i="7"/>
  <c r="JO80" i="7"/>
  <c r="JP80" i="7"/>
  <c r="JQ80" i="7"/>
  <c r="JR80" i="7"/>
  <c r="JS80" i="7"/>
  <c r="JT80" i="7"/>
  <c r="JU80" i="7"/>
  <c r="JV80" i="7"/>
  <c r="JW80" i="7"/>
  <c r="JX80" i="7"/>
  <c r="JY80" i="7"/>
  <c r="JZ80" i="7"/>
  <c r="KA80" i="7"/>
  <c r="KB80" i="7"/>
  <c r="KC80" i="7"/>
  <c r="KD80" i="7"/>
  <c r="KE80" i="7"/>
  <c r="KF80" i="7"/>
  <c r="KG80" i="7"/>
  <c r="KH80" i="7"/>
  <c r="KI80" i="7"/>
  <c r="KJ80" i="7"/>
  <c r="KK80" i="7"/>
  <c r="KL80" i="7"/>
  <c r="KM80" i="7"/>
  <c r="KN80" i="7"/>
  <c r="KO80" i="7"/>
  <c r="KP80" i="7"/>
  <c r="KQ80" i="7"/>
  <c r="KR80" i="7"/>
  <c r="KS80" i="7"/>
  <c r="KT80" i="7"/>
  <c r="KU80" i="7"/>
  <c r="KV80" i="7"/>
  <c r="KW80" i="7"/>
  <c r="KX80" i="7"/>
  <c r="KY80" i="7"/>
  <c r="KZ80" i="7"/>
  <c r="LA80" i="7"/>
  <c r="LB80" i="7"/>
  <c r="LC80" i="7"/>
  <c r="LD80" i="7"/>
  <c r="LE80" i="7"/>
  <c r="LF80" i="7"/>
  <c r="LG80" i="7"/>
  <c r="LH80" i="7"/>
  <c r="LI80" i="7"/>
  <c r="LJ80" i="7"/>
  <c r="LK80" i="7"/>
  <c r="LL80" i="7"/>
  <c r="LM80" i="7"/>
  <c r="LN80" i="7"/>
  <c r="LO80" i="7"/>
  <c r="LP80" i="7"/>
  <c r="LQ80" i="7"/>
  <c r="LR80" i="7"/>
  <c r="LS80" i="7"/>
  <c r="LT80" i="7"/>
  <c r="LU80" i="7"/>
  <c r="LV80" i="7"/>
  <c r="LW80" i="7"/>
  <c r="LX80" i="7"/>
  <c r="LY80" i="7"/>
  <c r="LZ80" i="7"/>
  <c r="MA80" i="7"/>
  <c r="MB80" i="7"/>
  <c r="K80" i="7"/>
  <c r="FG7" i="2"/>
  <c r="FG6" i="2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EZ18" i="7"/>
  <c r="FA18" i="7"/>
  <c r="FB18" i="7"/>
  <c r="FC18" i="7"/>
  <c r="FD18" i="7"/>
  <c r="FE18" i="7"/>
  <c r="FF18" i="7"/>
  <c r="FG18" i="7"/>
  <c r="FH18" i="7"/>
  <c r="FI18" i="7"/>
  <c r="FJ18" i="7"/>
  <c r="FK18" i="7"/>
  <c r="FL18" i="7"/>
  <c r="FM18" i="7"/>
  <c r="FN18" i="7"/>
  <c r="FO18" i="7"/>
  <c r="FP18" i="7"/>
  <c r="FQ18" i="7"/>
  <c r="FR18" i="7"/>
  <c r="FS18" i="7"/>
  <c r="FT18" i="7"/>
  <c r="FU18" i="7"/>
  <c r="FV18" i="7"/>
  <c r="FW18" i="7"/>
  <c r="FX18" i="7"/>
  <c r="FY18" i="7"/>
  <c r="FZ18" i="7"/>
  <c r="GA18" i="7"/>
  <c r="GB18" i="7"/>
  <c r="GC18" i="7"/>
  <c r="GD18" i="7"/>
  <c r="GE18" i="7"/>
  <c r="GF18" i="7"/>
  <c r="GG18" i="7"/>
  <c r="GH18" i="7"/>
  <c r="GI18" i="7"/>
  <c r="GJ18" i="7"/>
  <c r="GK18" i="7"/>
  <c r="GL18" i="7"/>
  <c r="GM18" i="7"/>
  <c r="GN18" i="7"/>
  <c r="GO18" i="7"/>
  <c r="GP18" i="7"/>
  <c r="GQ18" i="7"/>
  <c r="GR18" i="7"/>
  <c r="GS18" i="7"/>
  <c r="GT18" i="7"/>
  <c r="GU18" i="7"/>
  <c r="GV18" i="7"/>
  <c r="GW18" i="7"/>
  <c r="GX18" i="7"/>
  <c r="GY18" i="7"/>
  <c r="GZ18" i="7"/>
  <c r="HA18" i="7"/>
  <c r="HB18" i="7"/>
  <c r="HC18" i="7"/>
  <c r="HD18" i="7"/>
  <c r="HE18" i="7"/>
  <c r="HF18" i="7"/>
  <c r="HG18" i="7"/>
  <c r="HH18" i="7"/>
  <c r="HI18" i="7"/>
  <c r="HJ18" i="7"/>
  <c r="HK18" i="7"/>
  <c r="HL18" i="7"/>
  <c r="HM18" i="7"/>
  <c r="HN18" i="7"/>
  <c r="HO18" i="7"/>
  <c r="HP18" i="7"/>
  <c r="HQ18" i="7"/>
  <c r="HR18" i="7"/>
  <c r="HS18" i="7"/>
  <c r="HT18" i="7"/>
  <c r="HU18" i="7"/>
  <c r="HV18" i="7"/>
  <c r="HW18" i="7"/>
  <c r="HX18" i="7"/>
  <c r="HY18" i="7"/>
  <c r="HZ18" i="7"/>
  <c r="IA18" i="7"/>
  <c r="IB18" i="7"/>
  <c r="IC18" i="7"/>
  <c r="ID18" i="7"/>
  <c r="IE18" i="7"/>
  <c r="IF18" i="7"/>
  <c r="IG18" i="7"/>
  <c r="IH18" i="7"/>
  <c r="II18" i="7"/>
  <c r="IJ18" i="7"/>
  <c r="IK18" i="7"/>
  <c r="IL18" i="7"/>
  <c r="IM18" i="7"/>
  <c r="IN18" i="7"/>
  <c r="IO18" i="7"/>
  <c r="IP18" i="7"/>
  <c r="IQ18" i="7"/>
  <c r="IR18" i="7"/>
  <c r="IS18" i="7"/>
  <c r="IT18" i="7"/>
  <c r="IU18" i="7"/>
  <c r="IV18" i="7"/>
  <c r="IW18" i="7"/>
  <c r="IX18" i="7"/>
  <c r="IY18" i="7"/>
  <c r="IZ18" i="7"/>
  <c r="JA18" i="7"/>
  <c r="JB18" i="7"/>
  <c r="JC18" i="7"/>
  <c r="JD18" i="7"/>
  <c r="JE18" i="7"/>
  <c r="JF18" i="7"/>
  <c r="JG18" i="7"/>
  <c r="JH18" i="7"/>
  <c r="JI18" i="7"/>
  <c r="JJ18" i="7"/>
  <c r="JK18" i="7"/>
  <c r="JL18" i="7"/>
  <c r="JM18" i="7"/>
  <c r="JN18" i="7"/>
  <c r="JO18" i="7"/>
  <c r="JP18" i="7"/>
  <c r="JQ18" i="7"/>
  <c r="JR18" i="7"/>
  <c r="JS18" i="7"/>
  <c r="JT18" i="7"/>
  <c r="JU18" i="7"/>
  <c r="JV18" i="7"/>
  <c r="JW18" i="7"/>
  <c r="JX18" i="7"/>
  <c r="JY18" i="7"/>
  <c r="JZ18" i="7"/>
  <c r="KA18" i="7"/>
  <c r="KB18" i="7"/>
  <c r="KC18" i="7"/>
  <c r="KD18" i="7"/>
  <c r="KE18" i="7"/>
  <c r="KF18" i="7"/>
  <c r="KG18" i="7"/>
  <c r="KH18" i="7"/>
  <c r="KI18" i="7"/>
  <c r="KJ18" i="7"/>
  <c r="KK18" i="7"/>
  <c r="KL18" i="7"/>
  <c r="KM18" i="7"/>
  <c r="KN18" i="7"/>
  <c r="KO18" i="7"/>
  <c r="KP18" i="7"/>
  <c r="KQ18" i="7"/>
  <c r="KR18" i="7"/>
  <c r="KS18" i="7"/>
  <c r="KT18" i="7"/>
  <c r="KU18" i="7"/>
  <c r="KV18" i="7"/>
  <c r="KW18" i="7"/>
  <c r="KX18" i="7"/>
  <c r="KY18" i="7"/>
  <c r="KZ18" i="7"/>
  <c r="LA18" i="7"/>
  <c r="LB18" i="7"/>
  <c r="LC18" i="7"/>
  <c r="LD18" i="7"/>
  <c r="LE18" i="7"/>
  <c r="LF18" i="7"/>
  <c r="LG18" i="7"/>
  <c r="LH18" i="7"/>
  <c r="LI18" i="7"/>
  <c r="LJ18" i="7"/>
  <c r="LK18" i="7"/>
  <c r="LL18" i="7"/>
  <c r="LM18" i="7"/>
  <c r="LN18" i="7"/>
  <c r="LO18" i="7"/>
  <c r="LP18" i="7"/>
  <c r="LQ18" i="7"/>
  <c r="LR18" i="7"/>
  <c r="LS18" i="7"/>
  <c r="LT18" i="7"/>
  <c r="LU18" i="7"/>
  <c r="LV18" i="7"/>
  <c r="LW18" i="7"/>
  <c r="LX18" i="7"/>
  <c r="LY18" i="7"/>
  <c r="LZ18" i="7"/>
  <c r="MA18" i="7"/>
  <c r="MB18" i="7"/>
  <c r="K18" i="7"/>
  <c r="FK21" i="1"/>
  <c r="FK34" i="1"/>
  <c r="FI34" i="1"/>
  <c r="FG7" i="7"/>
  <c r="FG6" i="7"/>
  <c r="FG7" i="14"/>
  <c r="FG6" i="14"/>
  <c r="FG7" i="3"/>
  <c r="FG6" i="3"/>
  <c r="FK6" i="3"/>
  <c r="I12" i="3" l="1"/>
  <c r="I147" i="7"/>
  <c r="I21" i="1"/>
  <c r="I216" i="7"/>
  <c r="J216" i="7" s="1"/>
  <c r="I24" i="1"/>
  <c r="I18" i="7"/>
  <c r="I80" i="7"/>
  <c r="I39" i="15"/>
  <c r="J39" i="15" s="1"/>
  <c r="J77" i="1"/>
  <c r="I18" i="14"/>
  <c r="FS138" i="7"/>
  <c r="I138" i="7" s="1"/>
  <c r="GH88" i="7"/>
  <c r="I88" i="7" s="1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EZ43" i="7"/>
  <c r="FA43" i="7"/>
  <c r="FB43" i="7"/>
  <c r="FC43" i="7"/>
  <c r="FD43" i="7"/>
  <c r="FE43" i="7"/>
  <c r="FF43" i="7"/>
  <c r="FG43" i="7"/>
  <c r="FH43" i="7"/>
  <c r="FI43" i="7"/>
  <c r="FJ43" i="7"/>
  <c r="FK43" i="7"/>
  <c r="FL43" i="7"/>
  <c r="FM43" i="7"/>
  <c r="FN43" i="7"/>
  <c r="FO43" i="7"/>
  <c r="FP43" i="7"/>
  <c r="FQ43" i="7"/>
  <c r="FR43" i="7"/>
  <c r="FS43" i="7"/>
  <c r="FT43" i="7"/>
  <c r="FU43" i="7"/>
  <c r="FV43" i="7"/>
  <c r="FW43" i="7"/>
  <c r="FX43" i="7"/>
  <c r="FY43" i="7"/>
  <c r="FZ43" i="7"/>
  <c r="GA43" i="7"/>
  <c r="GB43" i="7"/>
  <c r="GC43" i="7"/>
  <c r="GD43" i="7"/>
  <c r="GE43" i="7"/>
  <c r="GF43" i="7"/>
  <c r="GG43" i="7"/>
  <c r="GH43" i="7"/>
  <c r="GI43" i="7"/>
  <c r="GJ43" i="7"/>
  <c r="GK43" i="7"/>
  <c r="GL43" i="7"/>
  <c r="GM43" i="7"/>
  <c r="GN43" i="7"/>
  <c r="GO43" i="7"/>
  <c r="GP43" i="7"/>
  <c r="GQ43" i="7"/>
  <c r="GR43" i="7"/>
  <c r="GS43" i="7"/>
  <c r="GT43" i="7"/>
  <c r="GU43" i="7"/>
  <c r="GV43" i="7"/>
  <c r="GW43" i="7"/>
  <c r="GX43" i="7"/>
  <c r="GY43" i="7"/>
  <c r="GZ43" i="7"/>
  <c r="HA43" i="7"/>
  <c r="HB43" i="7"/>
  <c r="HC43" i="7"/>
  <c r="HD43" i="7"/>
  <c r="HE43" i="7"/>
  <c r="HF43" i="7"/>
  <c r="HG43" i="7"/>
  <c r="HH43" i="7"/>
  <c r="HI43" i="7"/>
  <c r="HJ43" i="7"/>
  <c r="HK43" i="7"/>
  <c r="HL43" i="7"/>
  <c r="HM43" i="7"/>
  <c r="HN43" i="7"/>
  <c r="HO43" i="7"/>
  <c r="HP43" i="7"/>
  <c r="HQ43" i="7"/>
  <c r="HR43" i="7"/>
  <c r="HS43" i="7"/>
  <c r="HT43" i="7"/>
  <c r="HU43" i="7"/>
  <c r="HV43" i="7"/>
  <c r="HW43" i="7"/>
  <c r="HX43" i="7"/>
  <c r="HY43" i="7"/>
  <c r="HZ43" i="7"/>
  <c r="IA43" i="7"/>
  <c r="IB43" i="7"/>
  <c r="IC43" i="7"/>
  <c r="ID43" i="7"/>
  <c r="IE43" i="7"/>
  <c r="IF43" i="7"/>
  <c r="IG43" i="7"/>
  <c r="IH43" i="7"/>
  <c r="II43" i="7"/>
  <c r="IJ43" i="7"/>
  <c r="IK43" i="7"/>
  <c r="IL43" i="7"/>
  <c r="IM43" i="7"/>
  <c r="IN43" i="7"/>
  <c r="IO43" i="7"/>
  <c r="IP43" i="7"/>
  <c r="IQ43" i="7"/>
  <c r="IR43" i="7"/>
  <c r="IS43" i="7"/>
  <c r="IT43" i="7"/>
  <c r="IU43" i="7"/>
  <c r="IV43" i="7"/>
  <c r="IW43" i="7"/>
  <c r="IX43" i="7"/>
  <c r="IY43" i="7"/>
  <c r="IZ43" i="7"/>
  <c r="JA43" i="7"/>
  <c r="JB43" i="7"/>
  <c r="JC43" i="7"/>
  <c r="JD43" i="7"/>
  <c r="JE43" i="7"/>
  <c r="JF43" i="7"/>
  <c r="JG43" i="7"/>
  <c r="JH43" i="7"/>
  <c r="JI43" i="7"/>
  <c r="JJ43" i="7"/>
  <c r="JK43" i="7"/>
  <c r="JL43" i="7"/>
  <c r="JM43" i="7"/>
  <c r="JN43" i="7"/>
  <c r="JO43" i="7"/>
  <c r="JP43" i="7"/>
  <c r="JQ43" i="7"/>
  <c r="JR43" i="7"/>
  <c r="JS43" i="7"/>
  <c r="JT43" i="7"/>
  <c r="JU43" i="7"/>
  <c r="JV43" i="7"/>
  <c r="JW43" i="7"/>
  <c r="JX43" i="7"/>
  <c r="JY43" i="7"/>
  <c r="JZ43" i="7"/>
  <c r="KA43" i="7"/>
  <c r="KB43" i="7"/>
  <c r="KC43" i="7"/>
  <c r="KD43" i="7"/>
  <c r="KE43" i="7"/>
  <c r="KF43" i="7"/>
  <c r="KG43" i="7"/>
  <c r="KH43" i="7"/>
  <c r="KI43" i="7"/>
  <c r="KJ43" i="7"/>
  <c r="KK43" i="7"/>
  <c r="KL43" i="7"/>
  <c r="KM43" i="7"/>
  <c r="KN43" i="7"/>
  <c r="KO43" i="7"/>
  <c r="KP43" i="7"/>
  <c r="KQ43" i="7"/>
  <c r="KR43" i="7"/>
  <c r="KS43" i="7"/>
  <c r="KT43" i="7"/>
  <c r="KU43" i="7"/>
  <c r="KV43" i="7"/>
  <c r="KW43" i="7"/>
  <c r="KX43" i="7"/>
  <c r="KY43" i="7"/>
  <c r="KZ43" i="7"/>
  <c r="LA43" i="7"/>
  <c r="LB43" i="7"/>
  <c r="LC43" i="7"/>
  <c r="LD43" i="7"/>
  <c r="LE43" i="7"/>
  <c r="LF43" i="7"/>
  <c r="LG43" i="7"/>
  <c r="LH43" i="7"/>
  <c r="LI43" i="7"/>
  <c r="LJ43" i="7"/>
  <c r="LK43" i="7"/>
  <c r="LL43" i="7"/>
  <c r="LM43" i="7"/>
  <c r="LN43" i="7"/>
  <c r="LO43" i="7"/>
  <c r="LP43" i="7"/>
  <c r="LQ43" i="7"/>
  <c r="LR43" i="7"/>
  <c r="LS43" i="7"/>
  <c r="LT43" i="7"/>
  <c r="LU43" i="7"/>
  <c r="LV43" i="7"/>
  <c r="LW43" i="7"/>
  <c r="LX43" i="7"/>
  <c r="LY43" i="7"/>
  <c r="LZ43" i="7"/>
  <c r="MA43" i="7"/>
  <c r="MB43" i="7"/>
  <c r="J33" i="14"/>
  <c r="J20" i="14"/>
  <c r="J29" i="14"/>
  <c r="J36" i="3"/>
  <c r="J65" i="3"/>
  <c r="J74" i="3"/>
  <c r="J67" i="3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EZ35" i="7"/>
  <c r="FA35" i="7"/>
  <c r="FB35" i="7"/>
  <c r="FC35" i="7"/>
  <c r="FD35" i="7"/>
  <c r="FG35" i="7"/>
  <c r="FH35" i="7"/>
  <c r="FI35" i="7"/>
  <c r="FJ35" i="7"/>
  <c r="FK35" i="7"/>
  <c r="FL35" i="7"/>
  <c r="FM35" i="7"/>
  <c r="FN35" i="7"/>
  <c r="FO35" i="7"/>
  <c r="FP35" i="7"/>
  <c r="FQ35" i="7"/>
  <c r="FR35" i="7"/>
  <c r="FS35" i="7"/>
  <c r="FT35" i="7"/>
  <c r="FU35" i="7"/>
  <c r="FV35" i="7"/>
  <c r="FW35" i="7"/>
  <c r="FX35" i="7"/>
  <c r="FY35" i="7"/>
  <c r="FZ35" i="7"/>
  <c r="GA35" i="7"/>
  <c r="GB35" i="7"/>
  <c r="GC35" i="7"/>
  <c r="GD35" i="7"/>
  <c r="GE35" i="7"/>
  <c r="GF35" i="7"/>
  <c r="GG35" i="7"/>
  <c r="GH35" i="7"/>
  <c r="GI35" i="7"/>
  <c r="GJ35" i="7"/>
  <c r="GK35" i="7"/>
  <c r="GL35" i="7"/>
  <c r="GM35" i="7"/>
  <c r="GN35" i="7"/>
  <c r="GO35" i="7"/>
  <c r="GP35" i="7"/>
  <c r="GQ35" i="7"/>
  <c r="GR35" i="7"/>
  <c r="GS35" i="7"/>
  <c r="GT35" i="7"/>
  <c r="GU35" i="7"/>
  <c r="GV35" i="7"/>
  <c r="GW35" i="7"/>
  <c r="GX35" i="7"/>
  <c r="GY35" i="7"/>
  <c r="GZ35" i="7"/>
  <c r="HA35" i="7"/>
  <c r="HB35" i="7"/>
  <c r="HC35" i="7"/>
  <c r="HD35" i="7"/>
  <c r="HE35" i="7"/>
  <c r="HF35" i="7"/>
  <c r="HG35" i="7"/>
  <c r="HH35" i="7"/>
  <c r="HI35" i="7"/>
  <c r="HJ35" i="7"/>
  <c r="HK35" i="7"/>
  <c r="HL35" i="7"/>
  <c r="HM35" i="7"/>
  <c r="HN35" i="7"/>
  <c r="HO35" i="7"/>
  <c r="HP35" i="7"/>
  <c r="HQ35" i="7"/>
  <c r="HR35" i="7"/>
  <c r="HS35" i="7"/>
  <c r="HT35" i="7"/>
  <c r="HU35" i="7"/>
  <c r="HV35" i="7"/>
  <c r="HW35" i="7"/>
  <c r="HX35" i="7"/>
  <c r="HY35" i="7"/>
  <c r="HZ35" i="7"/>
  <c r="IA35" i="7"/>
  <c r="IB35" i="7"/>
  <c r="IC35" i="7"/>
  <c r="ID35" i="7"/>
  <c r="IE35" i="7"/>
  <c r="IF35" i="7"/>
  <c r="IG35" i="7"/>
  <c r="IH35" i="7"/>
  <c r="II35" i="7"/>
  <c r="IJ35" i="7"/>
  <c r="IK35" i="7"/>
  <c r="IL35" i="7"/>
  <c r="IM35" i="7"/>
  <c r="IN35" i="7"/>
  <c r="IO35" i="7"/>
  <c r="IP35" i="7"/>
  <c r="IQ35" i="7"/>
  <c r="IR35" i="7"/>
  <c r="IS35" i="7"/>
  <c r="IT35" i="7"/>
  <c r="IU35" i="7"/>
  <c r="IV35" i="7"/>
  <c r="IW35" i="7"/>
  <c r="IX35" i="7"/>
  <c r="IY35" i="7"/>
  <c r="IZ35" i="7"/>
  <c r="JA35" i="7"/>
  <c r="JB35" i="7"/>
  <c r="JC35" i="7"/>
  <c r="JD35" i="7"/>
  <c r="JE35" i="7"/>
  <c r="JF35" i="7"/>
  <c r="JG35" i="7"/>
  <c r="JH35" i="7"/>
  <c r="JI35" i="7"/>
  <c r="JJ35" i="7"/>
  <c r="JK35" i="7"/>
  <c r="JL35" i="7"/>
  <c r="JM35" i="7"/>
  <c r="JN35" i="7"/>
  <c r="JO35" i="7"/>
  <c r="JP35" i="7"/>
  <c r="JQ35" i="7"/>
  <c r="JR35" i="7"/>
  <c r="JS35" i="7"/>
  <c r="JT35" i="7"/>
  <c r="JU35" i="7"/>
  <c r="JV35" i="7"/>
  <c r="JW35" i="7"/>
  <c r="JX35" i="7"/>
  <c r="JY35" i="7"/>
  <c r="JZ35" i="7"/>
  <c r="KA35" i="7"/>
  <c r="KB35" i="7"/>
  <c r="KC35" i="7"/>
  <c r="KD35" i="7"/>
  <c r="KE35" i="7"/>
  <c r="KF35" i="7"/>
  <c r="KG35" i="7"/>
  <c r="KH35" i="7"/>
  <c r="KI35" i="7"/>
  <c r="KJ35" i="7"/>
  <c r="KK35" i="7"/>
  <c r="KL35" i="7"/>
  <c r="KM35" i="7"/>
  <c r="KN35" i="7"/>
  <c r="KO35" i="7"/>
  <c r="KP35" i="7"/>
  <c r="KQ35" i="7"/>
  <c r="KR35" i="7"/>
  <c r="KS35" i="7"/>
  <c r="KT35" i="7"/>
  <c r="KU35" i="7"/>
  <c r="KV35" i="7"/>
  <c r="KW35" i="7"/>
  <c r="KX35" i="7"/>
  <c r="KY35" i="7"/>
  <c r="KZ35" i="7"/>
  <c r="LA35" i="7"/>
  <c r="LB35" i="7"/>
  <c r="LC35" i="7"/>
  <c r="LD35" i="7"/>
  <c r="LE35" i="7"/>
  <c r="LF35" i="7"/>
  <c r="LG35" i="7"/>
  <c r="LH35" i="7"/>
  <c r="LI35" i="7"/>
  <c r="LJ35" i="7"/>
  <c r="LK35" i="7"/>
  <c r="LL35" i="7"/>
  <c r="LM35" i="7"/>
  <c r="LN35" i="7"/>
  <c r="LO35" i="7"/>
  <c r="LP35" i="7"/>
  <c r="LQ35" i="7"/>
  <c r="LR35" i="7"/>
  <c r="LS35" i="7"/>
  <c r="LT35" i="7"/>
  <c r="LU35" i="7"/>
  <c r="LV35" i="7"/>
  <c r="LW35" i="7"/>
  <c r="LX35" i="7"/>
  <c r="LY35" i="7"/>
  <c r="LZ35" i="7"/>
  <c r="MA35" i="7"/>
  <c r="MB35" i="7"/>
  <c r="K35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EZ39" i="7"/>
  <c r="FA39" i="7"/>
  <c r="FB39" i="7"/>
  <c r="FC39" i="7"/>
  <c r="FD39" i="7"/>
  <c r="FF39" i="7"/>
  <c r="FG39" i="7"/>
  <c r="FH39" i="7"/>
  <c r="FI39" i="7"/>
  <c r="FJ39" i="7"/>
  <c r="FK39" i="7"/>
  <c r="FL39" i="7"/>
  <c r="FM39" i="7"/>
  <c r="FN39" i="7"/>
  <c r="FO39" i="7"/>
  <c r="FP39" i="7"/>
  <c r="FQ39" i="7"/>
  <c r="FR39" i="7"/>
  <c r="FS39" i="7"/>
  <c r="FT39" i="7"/>
  <c r="FU39" i="7"/>
  <c r="FV39" i="7"/>
  <c r="FW39" i="7"/>
  <c r="FX39" i="7"/>
  <c r="FY39" i="7"/>
  <c r="FZ39" i="7"/>
  <c r="GA39" i="7"/>
  <c r="GB39" i="7"/>
  <c r="GC39" i="7"/>
  <c r="GD39" i="7"/>
  <c r="GE39" i="7"/>
  <c r="GF39" i="7"/>
  <c r="GG39" i="7"/>
  <c r="GH39" i="7"/>
  <c r="GI39" i="7"/>
  <c r="GJ39" i="7"/>
  <c r="GK39" i="7"/>
  <c r="GL39" i="7"/>
  <c r="GM39" i="7"/>
  <c r="GN39" i="7"/>
  <c r="GO39" i="7"/>
  <c r="GP39" i="7"/>
  <c r="GQ39" i="7"/>
  <c r="GR39" i="7"/>
  <c r="GS39" i="7"/>
  <c r="GT39" i="7"/>
  <c r="GU39" i="7"/>
  <c r="GV39" i="7"/>
  <c r="GW39" i="7"/>
  <c r="GX39" i="7"/>
  <c r="GY39" i="7"/>
  <c r="GZ39" i="7"/>
  <c r="HA39" i="7"/>
  <c r="HB39" i="7"/>
  <c r="HC39" i="7"/>
  <c r="HD39" i="7"/>
  <c r="HE39" i="7"/>
  <c r="HF39" i="7"/>
  <c r="HG39" i="7"/>
  <c r="HH39" i="7"/>
  <c r="HI39" i="7"/>
  <c r="HJ39" i="7"/>
  <c r="HK39" i="7"/>
  <c r="HL39" i="7"/>
  <c r="HM39" i="7"/>
  <c r="HN39" i="7"/>
  <c r="HO39" i="7"/>
  <c r="HP39" i="7"/>
  <c r="HQ39" i="7"/>
  <c r="HR39" i="7"/>
  <c r="HS39" i="7"/>
  <c r="HT39" i="7"/>
  <c r="HU39" i="7"/>
  <c r="HV39" i="7"/>
  <c r="HW39" i="7"/>
  <c r="HX39" i="7"/>
  <c r="HY39" i="7"/>
  <c r="HZ39" i="7"/>
  <c r="IA39" i="7"/>
  <c r="IB39" i="7"/>
  <c r="IC39" i="7"/>
  <c r="ID39" i="7"/>
  <c r="IE39" i="7"/>
  <c r="IF39" i="7"/>
  <c r="IG39" i="7"/>
  <c r="IH39" i="7"/>
  <c r="II39" i="7"/>
  <c r="IJ39" i="7"/>
  <c r="IK39" i="7"/>
  <c r="IL39" i="7"/>
  <c r="IM39" i="7"/>
  <c r="IN39" i="7"/>
  <c r="IO39" i="7"/>
  <c r="IP39" i="7"/>
  <c r="IQ39" i="7"/>
  <c r="IR39" i="7"/>
  <c r="IS39" i="7"/>
  <c r="IT39" i="7"/>
  <c r="IU39" i="7"/>
  <c r="IV39" i="7"/>
  <c r="IW39" i="7"/>
  <c r="IX39" i="7"/>
  <c r="IY39" i="7"/>
  <c r="IZ39" i="7"/>
  <c r="JA39" i="7"/>
  <c r="JB39" i="7"/>
  <c r="JC39" i="7"/>
  <c r="JD39" i="7"/>
  <c r="JE39" i="7"/>
  <c r="JF39" i="7"/>
  <c r="JG39" i="7"/>
  <c r="JH39" i="7"/>
  <c r="JI39" i="7"/>
  <c r="JJ39" i="7"/>
  <c r="JK39" i="7"/>
  <c r="JL39" i="7"/>
  <c r="JM39" i="7"/>
  <c r="JN39" i="7"/>
  <c r="JO39" i="7"/>
  <c r="JP39" i="7"/>
  <c r="JQ39" i="7"/>
  <c r="JR39" i="7"/>
  <c r="JS39" i="7"/>
  <c r="JT39" i="7"/>
  <c r="JU39" i="7"/>
  <c r="JV39" i="7"/>
  <c r="JW39" i="7"/>
  <c r="JX39" i="7"/>
  <c r="JY39" i="7"/>
  <c r="JZ39" i="7"/>
  <c r="KA39" i="7"/>
  <c r="KB39" i="7"/>
  <c r="KC39" i="7"/>
  <c r="KD39" i="7"/>
  <c r="KE39" i="7"/>
  <c r="KF39" i="7"/>
  <c r="KG39" i="7"/>
  <c r="KH39" i="7"/>
  <c r="KI39" i="7"/>
  <c r="KJ39" i="7"/>
  <c r="KK39" i="7"/>
  <c r="KL39" i="7"/>
  <c r="KM39" i="7"/>
  <c r="KN39" i="7"/>
  <c r="KO39" i="7"/>
  <c r="KP39" i="7"/>
  <c r="KQ39" i="7"/>
  <c r="KR39" i="7"/>
  <c r="KS39" i="7"/>
  <c r="KT39" i="7"/>
  <c r="KU39" i="7"/>
  <c r="KV39" i="7"/>
  <c r="KW39" i="7"/>
  <c r="KX39" i="7"/>
  <c r="KY39" i="7"/>
  <c r="KZ39" i="7"/>
  <c r="LA39" i="7"/>
  <c r="LB39" i="7"/>
  <c r="LC39" i="7"/>
  <c r="LD39" i="7"/>
  <c r="LE39" i="7"/>
  <c r="LF39" i="7"/>
  <c r="LG39" i="7"/>
  <c r="LH39" i="7"/>
  <c r="LI39" i="7"/>
  <c r="LJ39" i="7"/>
  <c r="LK39" i="7"/>
  <c r="LL39" i="7"/>
  <c r="LM39" i="7"/>
  <c r="LN39" i="7"/>
  <c r="LO39" i="7"/>
  <c r="LP39" i="7"/>
  <c r="LQ39" i="7"/>
  <c r="LR39" i="7"/>
  <c r="LS39" i="7"/>
  <c r="LT39" i="7"/>
  <c r="LU39" i="7"/>
  <c r="LV39" i="7"/>
  <c r="LW39" i="7"/>
  <c r="LX39" i="7"/>
  <c r="LY39" i="7"/>
  <c r="LZ39" i="7"/>
  <c r="MA39" i="7"/>
  <c r="MB39" i="7"/>
  <c r="K39" i="7"/>
  <c r="FF13" i="13"/>
  <c r="FF35" i="7" s="1"/>
  <c r="FE13" i="13"/>
  <c r="FE12" i="13"/>
  <c r="I12" i="13" s="1"/>
  <c r="I13" i="13" l="1"/>
  <c r="J88" i="7"/>
  <c r="FE35" i="7"/>
  <c r="I35" i="7" s="1"/>
  <c r="FE39" i="7"/>
  <c r="I39" i="7" s="1"/>
  <c r="J58" i="3"/>
  <c r="J15" i="2"/>
  <c r="J54" i="2"/>
  <c r="J22" i="13"/>
  <c r="J28" i="13"/>
  <c r="J29" i="13"/>
  <c r="FD18" i="1"/>
  <c r="FC18" i="1"/>
  <c r="EW34" i="1"/>
  <c r="EV17" i="2"/>
  <c r="EV34" i="1"/>
  <c r="EV35" i="1"/>
  <c r="J34" i="1" s="1"/>
  <c r="ES58" i="7"/>
  <c r="ES16" i="14"/>
  <c r="ES32" i="3"/>
  <c r="EQ9" i="13"/>
  <c r="EO32" i="1"/>
  <c r="J32" i="1" s="1"/>
  <c r="EO34" i="1"/>
  <c r="EO19" i="2"/>
  <c r="EN17" i="2"/>
  <c r="EN34" i="1"/>
  <c r="EN32" i="1"/>
  <c r="EN33" i="1"/>
  <c r="EN35" i="1"/>
  <c r="EM25" i="7"/>
  <c r="EM13" i="3"/>
  <c r="L126" i="7"/>
  <c r="M126" i="7"/>
  <c r="N126" i="7"/>
  <c r="O126" i="7"/>
  <c r="P126" i="7"/>
  <c r="Q126" i="7"/>
  <c r="R126" i="7"/>
  <c r="S126" i="7"/>
  <c r="T126" i="7"/>
  <c r="U126" i="7"/>
  <c r="V126" i="7"/>
  <c r="W126" i="7"/>
  <c r="X126" i="7"/>
  <c r="Y126" i="7"/>
  <c r="Z126" i="7"/>
  <c r="AA126" i="7"/>
  <c r="AB126" i="7"/>
  <c r="AC126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W126" i="7"/>
  <c r="AX126" i="7"/>
  <c r="AY126" i="7"/>
  <c r="AZ126" i="7"/>
  <c r="BA126" i="7"/>
  <c r="BB126" i="7"/>
  <c r="BC126" i="7"/>
  <c r="BD126" i="7"/>
  <c r="BE126" i="7"/>
  <c r="BF126" i="7"/>
  <c r="BG126" i="7"/>
  <c r="BH126" i="7"/>
  <c r="BI126" i="7"/>
  <c r="BJ126" i="7"/>
  <c r="BK126" i="7"/>
  <c r="BL126" i="7"/>
  <c r="BM126" i="7"/>
  <c r="BN126" i="7"/>
  <c r="BO126" i="7"/>
  <c r="BP126" i="7"/>
  <c r="BQ126" i="7"/>
  <c r="BR126" i="7"/>
  <c r="BS126" i="7"/>
  <c r="BT126" i="7"/>
  <c r="BU126" i="7"/>
  <c r="BV126" i="7"/>
  <c r="BW126" i="7"/>
  <c r="BX126" i="7"/>
  <c r="BY126" i="7"/>
  <c r="BZ126" i="7"/>
  <c r="CA126" i="7"/>
  <c r="CB126" i="7"/>
  <c r="CC126" i="7"/>
  <c r="CD126" i="7"/>
  <c r="CE126" i="7"/>
  <c r="CF126" i="7"/>
  <c r="CG126" i="7"/>
  <c r="CH126" i="7"/>
  <c r="CI126" i="7"/>
  <c r="CJ126" i="7"/>
  <c r="CK126" i="7"/>
  <c r="CL126" i="7"/>
  <c r="CM126" i="7"/>
  <c r="CN126" i="7"/>
  <c r="CO126" i="7"/>
  <c r="CP126" i="7"/>
  <c r="CQ126" i="7"/>
  <c r="CR126" i="7"/>
  <c r="CS126" i="7"/>
  <c r="CT126" i="7"/>
  <c r="CU126" i="7"/>
  <c r="CV126" i="7"/>
  <c r="CW126" i="7"/>
  <c r="CX126" i="7"/>
  <c r="CY126" i="7"/>
  <c r="CZ126" i="7"/>
  <c r="DA126" i="7"/>
  <c r="DB126" i="7"/>
  <c r="DC126" i="7"/>
  <c r="DD126" i="7"/>
  <c r="DE126" i="7"/>
  <c r="DF126" i="7"/>
  <c r="DG126" i="7"/>
  <c r="DH126" i="7"/>
  <c r="DI126" i="7"/>
  <c r="DJ126" i="7"/>
  <c r="DK126" i="7"/>
  <c r="DL126" i="7"/>
  <c r="DM126" i="7"/>
  <c r="DN126" i="7"/>
  <c r="DO126" i="7"/>
  <c r="DP126" i="7"/>
  <c r="DQ126" i="7"/>
  <c r="DR126" i="7"/>
  <c r="DS126" i="7"/>
  <c r="DT126" i="7"/>
  <c r="DU126" i="7"/>
  <c r="DV126" i="7"/>
  <c r="DW126" i="7"/>
  <c r="DX126" i="7"/>
  <c r="DY126" i="7"/>
  <c r="DZ126" i="7"/>
  <c r="EA126" i="7"/>
  <c r="EB126" i="7"/>
  <c r="EC126" i="7"/>
  <c r="ED126" i="7"/>
  <c r="EE126" i="7"/>
  <c r="EF126" i="7"/>
  <c r="EG126" i="7"/>
  <c r="EH126" i="7"/>
  <c r="EI126" i="7"/>
  <c r="EJ126" i="7"/>
  <c r="EK126" i="7"/>
  <c r="EL126" i="7"/>
  <c r="EM126" i="7"/>
  <c r="EN126" i="7"/>
  <c r="EO126" i="7"/>
  <c r="EP126" i="7"/>
  <c r="EQ126" i="7"/>
  <c r="ER126" i="7"/>
  <c r="ES126" i="7"/>
  <c r="ET126" i="7"/>
  <c r="EU126" i="7"/>
  <c r="EV126" i="7"/>
  <c r="EW126" i="7"/>
  <c r="EX126" i="7"/>
  <c r="EY126" i="7"/>
  <c r="EZ126" i="7"/>
  <c r="FA126" i="7"/>
  <c r="FB126" i="7"/>
  <c r="FC126" i="7"/>
  <c r="FD126" i="7"/>
  <c r="FE126" i="7"/>
  <c r="FF126" i="7"/>
  <c r="FG126" i="7"/>
  <c r="FH126" i="7"/>
  <c r="FI126" i="7"/>
  <c r="FJ126" i="7"/>
  <c r="FK126" i="7"/>
  <c r="FL126" i="7"/>
  <c r="FM126" i="7"/>
  <c r="FN126" i="7"/>
  <c r="FO126" i="7"/>
  <c r="FP126" i="7"/>
  <c r="FQ126" i="7"/>
  <c r="FR126" i="7"/>
  <c r="FS126" i="7"/>
  <c r="FT126" i="7"/>
  <c r="FU126" i="7"/>
  <c r="FV126" i="7"/>
  <c r="FW126" i="7"/>
  <c r="FX126" i="7"/>
  <c r="FY126" i="7"/>
  <c r="FZ126" i="7"/>
  <c r="GA126" i="7"/>
  <c r="GB126" i="7"/>
  <c r="GC126" i="7"/>
  <c r="GD126" i="7"/>
  <c r="GE126" i="7"/>
  <c r="GF126" i="7"/>
  <c r="GG126" i="7"/>
  <c r="GH126" i="7"/>
  <c r="GI126" i="7"/>
  <c r="GJ126" i="7"/>
  <c r="GK126" i="7"/>
  <c r="GL126" i="7"/>
  <c r="GM126" i="7"/>
  <c r="GN126" i="7"/>
  <c r="GO126" i="7"/>
  <c r="GP126" i="7"/>
  <c r="GQ126" i="7"/>
  <c r="GR126" i="7"/>
  <c r="GS126" i="7"/>
  <c r="GT126" i="7"/>
  <c r="GU126" i="7"/>
  <c r="GV126" i="7"/>
  <c r="GW126" i="7"/>
  <c r="GX126" i="7"/>
  <c r="GY126" i="7"/>
  <c r="GZ126" i="7"/>
  <c r="HA126" i="7"/>
  <c r="HB126" i="7"/>
  <c r="HC126" i="7"/>
  <c r="HD126" i="7"/>
  <c r="HE126" i="7"/>
  <c r="HF126" i="7"/>
  <c r="HG126" i="7"/>
  <c r="HH126" i="7"/>
  <c r="HI126" i="7"/>
  <c r="HJ126" i="7"/>
  <c r="HK126" i="7"/>
  <c r="HL126" i="7"/>
  <c r="HM126" i="7"/>
  <c r="HN126" i="7"/>
  <c r="HO126" i="7"/>
  <c r="HP126" i="7"/>
  <c r="HQ126" i="7"/>
  <c r="HR126" i="7"/>
  <c r="HS126" i="7"/>
  <c r="HT126" i="7"/>
  <c r="HU126" i="7"/>
  <c r="HV126" i="7"/>
  <c r="HW126" i="7"/>
  <c r="HX126" i="7"/>
  <c r="HY126" i="7"/>
  <c r="HZ126" i="7"/>
  <c r="IA126" i="7"/>
  <c r="IB126" i="7"/>
  <c r="IC126" i="7"/>
  <c r="ID126" i="7"/>
  <c r="IE126" i="7"/>
  <c r="IF126" i="7"/>
  <c r="IG126" i="7"/>
  <c r="IH126" i="7"/>
  <c r="II126" i="7"/>
  <c r="IJ126" i="7"/>
  <c r="IK126" i="7"/>
  <c r="IL126" i="7"/>
  <c r="IM126" i="7"/>
  <c r="IN126" i="7"/>
  <c r="IO126" i="7"/>
  <c r="IP126" i="7"/>
  <c r="IQ126" i="7"/>
  <c r="IR126" i="7"/>
  <c r="IS126" i="7"/>
  <c r="IT126" i="7"/>
  <c r="IU126" i="7"/>
  <c r="IV126" i="7"/>
  <c r="IW126" i="7"/>
  <c r="IX126" i="7"/>
  <c r="IY126" i="7"/>
  <c r="IZ126" i="7"/>
  <c r="JA126" i="7"/>
  <c r="JB126" i="7"/>
  <c r="JC126" i="7"/>
  <c r="JD126" i="7"/>
  <c r="JE126" i="7"/>
  <c r="JF126" i="7"/>
  <c r="JG126" i="7"/>
  <c r="JH126" i="7"/>
  <c r="JI126" i="7"/>
  <c r="JJ126" i="7"/>
  <c r="JK126" i="7"/>
  <c r="JL126" i="7"/>
  <c r="JM126" i="7"/>
  <c r="JN126" i="7"/>
  <c r="JO126" i="7"/>
  <c r="JP126" i="7"/>
  <c r="JQ126" i="7"/>
  <c r="JR126" i="7"/>
  <c r="JS126" i="7"/>
  <c r="JT126" i="7"/>
  <c r="JU126" i="7"/>
  <c r="JV126" i="7"/>
  <c r="JW126" i="7"/>
  <c r="JX126" i="7"/>
  <c r="JY126" i="7"/>
  <c r="JZ126" i="7"/>
  <c r="KA126" i="7"/>
  <c r="KB126" i="7"/>
  <c r="KC126" i="7"/>
  <c r="KD126" i="7"/>
  <c r="KE126" i="7"/>
  <c r="KF126" i="7"/>
  <c r="KG126" i="7"/>
  <c r="KH126" i="7"/>
  <c r="KI126" i="7"/>
  <c r="KJ126" i="7"/>
  <c r="KK126" i="7"/>
  <c r="KL126" i="7"/>
  <c r="KM126" i="7"/>
  <c r="KN126" i="7"/>
  <c r="KO126" i="7"/>
  <c r="KP126" i="7"/>
  <c r="KQ126" i="7"/>
  <c r="KR126" i="7"/>
  <c r="KS126" i="7"/>
  <c r="KT126" i="7"/>
  <c r="KU126" i="7"/>
  <c r="KV126" i="7"/>
  <c r="KW126" i="7"/>
  <c r="KX126" i="7"/>
  <c r="KY126" i="7"/>
  <c r="KZ126" i="7"/>
  <c r="LA126" i="7"/>
  <c r="LB126" i="7"/>
  <c r="LC126" i="7"/>
  <c r="LD126" i="7"/>
  <c r="LE126" i="7"/>
  <c r="LF126" i="7"/>
  <c r="LG126" i="7"/>
  <c r="LH126" i="7"/>
  <c r="LI126" i="7"/>
  <c r="LJ126" i="7"/>
  <c r="LK126" i="7"/>
  <c r="LL126" i="7"/>
  <c r="LM126" i="7"/>
  <c r="LN126" i="7"/>
  <c r="LO126" i="7"/>
  <c r="LP126" i="7"/>
  <c r="LQ126" i="7"/>
  <c r="LR126" i="7"/>
  <c r="LS126" i="7"/>
  <c r="LT126" i="7"/>
  <c r="LU126" i="7"/>
  <c r="LV126" i="7"/>
  <c r="LW126" i="7"/>
  <c r="LX126" i="7"/>
  <c r="LY126" i="7"/>
  <c r="LZ126" i="7"/>
  <c r="MA126" i="7"/>
  <c r="MB126" i="7"/>
  <c r="K126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ES155" i="7"/>
  <c r="ET155" i="7"/>
  <c r="EU155" i="7"/>
  <c r="EV155" i="7"/>
  <c r="EW155" i="7"/>
  <c r="EX155" i="7"/>
  <c r="EY155" i="7"/>
  <c r="EZ155" i="7"/>
  <c r="FA155" i="7"/>
  <c r="FB155" i="7"/>
  <c r="FC155" i="7"/>
  <c r="FD155" i="7"/>
  <c r="FE155" i="7"/>
  <c r="FF155" i="7"/>
  <c r="FG155" i="7"/>
  <c r="FH155" i="7"/>
  <c r="FI155" i="7"/>
  <c r="FJ155" i="7"/>
  <c r="FK155" i="7"/>
  <c r="FL155" i="7"/>
  <c r="FM155" i="7"/>
  <c r="FN155" i="7"/>
  <c r="FO155" i="7"/>
  <c r="FP155" i="7"/>
  <c r="FQ155" i="7"/>
  <c r="FR155" i="7"/>
  <c r="FS155" i="7"/>
  <c r="FT155" i="7"/>
  <c r="FU155" i="7"/>
  <c r="FV155" i="7"/>
  <c r="FW155" i="7"/>
  <c r="FX155" i="7"/>
  <c r="FY155" i="7"/>
  <c r="FZ155" i="7"/>
  <c r="GA155" i="7"/>
  <c r="GB155" i="7"/>
  <c r="GC155" i="7"/>
  <c r="GD155" i="7"/>
  <c r="GE155" i="7"/>
  <c r="GF155" i="7"/>
  <c r="GG155" i="7"/>
  <c r="GH155" i="7"/>
  <c r="GI155" i="7"/>
  <c r="GJ155" i="7"/>
  <c r="GK155" i="7"/>
  <c r="GL155" i="7"/>
  <c r="GM155" i="7"/>
  <c r="GN155" i="7"/>
  <c r="GO155" i="7"/>
  <c r="GP155" i="7"/>
  <c r="GQ155" i="7"/>
  <c r="GR155" i="7"/>
  <c r="GS155" i="7"/>
  <c r="GT155" i="7"/>
  <c r="GU155" i="7"/>
  <c r="GV155" i="7"/>
  <c r="GW155" i="7"/>
  <c r="GX155" i="7"/>
  <c r="GY155" i="7"/>
  <c r="GZ155" i="7"/>
  <c r="HA155" i="7"/>
  <c r="HB155" i="7"/>
  <c r="HC155" i="7"/>
  <c r="HD155" i="7"/>
  <c r="HE155" i="7"/>
  <c r="HF155" i="7"/>
  <c r="HG155" i="7"/>
  <c r="HH155" i="7"/>
  <c r="HI155" i="7"/>
  <c r="HJ155" i="7"/>
  <c r="HK155" i="7"/>
  <c r="HL155" i="7"/>
  <c r="HM155" i="7"/>
  <c r="HN155" i="7"/>
  <c r="HO155" i="7"/>
  <c r="HP155" i="7"/>
  <c r="HQ155" i="7"/>
  <c r="HR155" i="7"/>
  <c r="HS155" i="7"/>
  <c r="HT155" i="7"/>
  <c r="HU155" i="7"/>
  <c r="HV155" i="7"/>
  <c r="HW155" i="7"/>
  <c r="HX155" i="7"/>
  <c r="HY155" i="7"/>
  <c r="HZ155" i="7"/>
  <c r="IA155" i="7"/>
  <c r="IB155" i="7"/>
  <c r="IC155" i="7"/>
  <c r="ID155" i="7"/>
  <c r="IE155" i="7"/>
  <c r="IF155" i="7"/>
  <c r="IG155" i="7"/>
  <c r="IH155" i="7"/>
  <c r="II155" i="7"/>
  <c r="IJ155" i="7"/>
  <c r="IK155" i="7"/>
  <c r="IL155" i="7"/>
  <c r="IM155" i="7"/>
  <c r="IN155" i="7"/>
  <c r="IO155" i="7"/>
  <c r="IP155" i="7"/>
  <c r="IQ155" i="7"/>
  <c r="IR155" i="7"/>
  <c r="IS155" i="7"/>
  <c r="IT155" i="7"/>
  <c r="IU155" i="7"/>
  <c r="IV155" i="7"/>
  <c r="IW155" i="7"/>
  <c r="IX155" i="7"/>
  <c r="IY155" i="7"/>
  <c r="IZ155" i="7"/>
  <c r="JA155" i="7"/>
  <c r="JB155" i="7"/>
  <c r="JC155" i="7"/>
  <c r="JD155" i="7"/>
  <c r="JE155" i="7"/>
  <c r="JF155" i="7"/>
  <c r="JG155" i="7"/>
  <c r="JH155" i="7"/>
  <c r="JI155" i="7"/>
  <c r="JJ155" i="7"/>
  <c r="JK155" i="7"/>
  <c r="JL155" i="7"/>
  <c r="JM155" i="7"/>
  <c r="JN155" i="7"/>
  <c r="JO155" i="7"/>
  <c r="JP155" i="7"/>
  <c r="JQ155" i="7"/>
  <c r="JR155" i="7"/>
  <c r="JS155" i="7"/>
  <c r="JT155" i="7"/>
  <c r="JU155" i="7"/>
  <c r="JV155" i="7"/>
  <c r="JW155" i="7"/>
  <c r="JX155" i="7"/>
  <c r="JY155" i="7"/>
  <c r="JZ155" i="7"/>
  <c r="KA155" i="7"/>
  <c r="KB155" i="7"/>
  <c r="KC155" i="7"/>
  <c r="KD155" i="7"/>
  <c r="KE155" i="7"/>
  <c r="KF155" i="7"/>
  <c r="KG155" i="7"/>
  <c r="KH155" i="7"/>
  <c r="KI155" i="7"/>
  <c r="KJ155" i="7"/>
  <c r="KK155" i="7"/>
  <c r="KL155" i="7"/>
  <c r="KM155" i="7"/>
  <c r="KN155" i="7"/>
  <c r="KO155" i="7"/>
  <c r="KP155" i="7"/>
  <c r="KQ155" i="7"/>
  <c r="KR155" i="7"/>
  <c r="KS155" i="7"/>
  <c r="KT155" i="7"/>
  <c r="KU155" i="7"/>
  <c r="KV155" i="7"/>
  <c r="KW155" i="7"/>
  <c r="KX155" i="7"/>
  <c r="KY155" i="7"/>
  <c r="KZ155" i="7"/>
  <c r="LA155" i="7"/>
  <c r="LB155" i="7"/>
  <c r="LC155" i="7"/>
  <c r="LD155" i="7"/>
  <c r="LE155" i="7"/>
  <c r="LF155" i="7"/>
  <c r="LG155" i="7"/>
  <c r="LH155" i="7"/>
  <c r="LI155" i="7"/>
  <c r="LJ155" i="7"/>
  <c r="LK155" i="7"/>
  <c r="LL155" i="7"/>
  <c r="LM155" i="7"/>
  <c r="LN155" i="7"/>
  <c r="LO155" i="7"/>
  <c r="LP155" i="7"/>
  <c r="LQ155" i="7"/>
  <c r="LR155" i="7"/>
  <c r="LS155" i="7"/>
  <c r="LT155" i="7"/>
  <c r="LU155" i="7"/>
  <c r="LV155" i="7"/>
  <c r="LW155" i="7"/>
  <c r="LX155" i="7"/>
  <c r="LY155" i="7"/>
  <c r="LZ155" i="7"/>
  <c r="MA155" i="7"/>
  <c r="MB155" i="7"/>
  <c r="MC155" i="7"/>
  <c r="K155" i="7"/>
  <c r="EM16" i="2"/>
  <c r="I16" i="2" s="1"/>
  <c r="EM82" i="1"/>
  <c r="I82" i="1" s="1"/>
  <c r="I126" i="7" l="1"/>
  <c r="J126" i="7" s="1"/>
  <c r="I155" i="7"/>
  <c r="J155" i="7" s="1"/>
  <c r="I18" i="1"/>
  <c r="J18" i="1"/>
  <c r="J12" i="13"/>
  <c r="EL59" i="7"/>
  <c r="EL16" i="14"/>
  <c r="EL32" i="3"/>
  <c r="L38" i="15"/>
  <c r="M38" i="15"/>
  <c r="N38" i="15"/>
  <c r="O38" i="15"/>
  <c r="P38" i="15"/>
  <c r="Q38" i="15"/>
  <c r="R38" i="15"/>
  <c r="S38" i="15"/>
  <c r="T38" i="15"/>
  <c r="U38" i="15"/>
  <c r="V38" i="15"/>
  <c r="W38" i="15"/>
  <c r="X38" i="15"/>
  <c r="Y38" i="15"/>
  <c r="Z38" i="15"/>
  <c r="AA38" i="15"/>
  <c r="AB38" i="15"/>
  <c r="AC38" i="15"/>
  <c r="AD38" i="15"/>
  <c r="AE38" i="15"/>
  <c r="AF38" i="15"/>
  <c r="AG38" i="15"/>
  <c r="AH38" i="15"/>
  <c r="AI38" i="15"/>
  <c r="AJ38" i="15"/>
  <c r="AK38" i="15"/>
  <c r="AL38" i="15"/>
  <c r="AM38" i="15"/>
  <c r="AN38" i="15"/>
  <c r="AO38" i="15"/>
  <c r="AP38" i="15"/>
  <c r="AQ38" i="15"/>
  <c r="AR38" i="15"/>
  <c r="AS38" i="15"/>
  <c r="AT38" i="15"/>
  <c r="AU38" i="15"/>
  <c r="AV38" i="15"/>
  <c r="AW38" i="15"/>
  <c r="AX38" i="15"/>
  <c r="AY38" i="15"/>
  <c r="AZ38" i="15"/>
  <c r="BA38" i="15"/>
  <c r="BB38" i="15"/>
  <c r="BC38" i="15"/>
  <c r="BD38" i="15"/>
  <c r="BE38" i="15"/>
  <c r="BF38" i="15"/>
  <c r="BG38" i="15"/>
  <c r="BH38" i="15"/>
  <c r="BI38" i="15"/>
  <c r="BJ38" i="15"/>
  <c r="BK38" i="15"/>
  <c r="BL38" i="15"/>
  <c r="BM38" i="15"/>
  <c r="BN38" i="15"/>
  <c r="BO38" i="15"/>
  <c r="BP38" i="15"/>
  <c r="BQ38" i="15"/>
  <c r="BR38" i="15"/>
  <c r="BS38" i="15"/>
  <c r="BT38" i="15"/>
  <c r="BU38" i="15"/>
  <c r="BV38" i="15"/>
  <c r="BW38" i="15"/>
  <c r="BX38" i="15"/>
  <c r="BY38" i="15"/>
  <c r="BZ38" i="15"/>
  <c r="CA38" i="15"/>
  <c r="CB38" i="15"/>
  <c r="CC38" i="15"/>
  <c r="CD38" i="15"/>
  <c r="CE38" i="15"/>
  <c r="CF38" i="15"/>
  <c r="CG38" i="15"/>
  <c r="CH38" i="15"/>
  <c r="CI38" i="15"/>
  <c r="CJ38" i="15"/>
  <c r="CK38" i="15"/>
  <c r="CL38" i="15"/>
  <c r="CM38" i="15"/>
  <c r="CN38" i="15"/>
  <c r="CO38" i="15"/>
  <c r="CP38" i="15"/>
  <c r="CQ38" i="15"/>
  <c r="CR38" i="15"/>
  <c r="CS38" i="15"/>
  <c r="CT38" i="15"/>
  <c r="CU38" i="15"/>
  <c r="CV38" i="15"/>
  <c r="CW38" i="15"/>
  <c r="CX38" i="15"/>
  <c r="CY38" i="15"/>
  <c r="CZ38" i="15"/>
  <c r="DA38" i="15"/>
  <c r="DB38" i="15"/>
  <c r="DC38" i="15"/>
  <c r="DD38" i="15"/>
  <c r="DE38" i="15"/>
  <c r="DF38" i="15"/>
  <c r="DG38" i="15"/>
  <c r="DH38" i="15"/>
  <c r="DI38" i="15"/>
  <c r="DJ38" i="15"/>
  <c r="DK38" i="15"/>
  <c r="DL38" i="15"/>
  <c r="DM38" i="15"/>
  <c r="DN38" i="15"/>
  <c r="DO38" i="15"/>
  <c r="DP38" i="15"/>
  <c r="DQ38" i="15"/>
  <c r="DR38" i="15"/>
  <c r="DS38" i="15"/>
  <c r="DT38" i="15"/>
  <c r="DU38" i="15"/>
  <c r="DV38" i="15"/>
  <c r="DW38" i="15"/>
  <c r="DX38" i="15"/>
  <c r="DY38" i="15"/>
  <c r="DZ38" i="15"/>
  <c r="EA38" i="15"/>
  <c r="EB38" i="15"/>
  <c r="EC38" i="15"/>
  <c r="ED38" i="15"/>
  <c r="EE38" i="15"/>
  <c r="EF38" i="15"/>
  <c r="EG38" i="15"/>
  <c r="EH38" i="15"/>
  <c r="EI38" i="15"/>
  <c r="EJ38" i="15"/>
  <c r="EK38" i="15"/>
  <c r="EL38" i="15"/>
  <c r="EM38" i="15"/>
  <c r="EN38" i="15"/>
  <c r="EO38" i="15"/>
  <c r="EP38" i="15"/>
  <c r="EQ38" i="15"/>
  <c r="ER38" i="15"/>
  <c r="ES38" i="15"/>
  <c r="ET38" i="15"/>
  <c r="EU38" i="15"/>
  <c r="EV38" i="15"/>
  <c r="EW38" i="15"/>
  <c r="EX38" i="15"/>
  <c r="EY38" i="15"/>
  <c r="EZ38" i="15"/>
  <c r="FA38" i="15"/>
  <c r="FB38" i="15"/>
  <c r="FC38" i="15"/>
  <c r="FD38" i="15"/>
  <c r="FE38" i="15"/>
  <c r="FF38" i="15"/>
  <c r="FG38" i="15"/>
  <c r="FH38" i="15"/>
  <c r="FI38" i="15"/>
  <c r="FJ38" i="15"/>
  <c r="FK38" i="15"/>
  <c r="FL38" i="15"/>
  <c r="FM38" i="15"/>
  <c r="FN38" i="15"/>
  <c r="FO38" i="15"/>
  <c r="FP38" i="15"/>
  <c r="FQ38" i="15"/>
  <c r="FR38" i="15"/>
  <c r="FS38" i="15"/>
  <c r="FT38" i="15"/>
  <c r="FU38" i="15"/>
  <c r="FV38" i="15"/>
  <c r="FW38" i="15"/>
  <c r="FX38" i="15"/>
  <c r="FY38" i="15"/>
  <c r="FZ38" i="15"/>
  <c r="GA38" i="15"/>
  <c r="GB38" i="15"/>
  <c r="GC38" i="15"/>
  <c r="GD38" i="15"/>
  <c r="GE38" i="15"/>
  <c r="GF38" i="15"/>
  <c r="GG38" i="15"/>
  <c r="GH38" i="15"/>
  <c r="GI38" i="15"/>
  <c r="GJ38" i="15"/>
  <c r="GK38" i="15"/>
  <c r="GL38" i="15"/>
  <c r="GM38" i="15"/>
  <c r="GN38" i="15"/>
  <c r="GO38" i="15"/>
  <c r="GP38" i="15"/>
  <c r="GQ38" i="15"/>
  <c r="GR38" i="15"/>
  <c r="GS38" i="15"/>
  <c r="GT38" i="15"/>
  <c r="GU38" i="15"/>
  <c r="GV38" i="15"/>
  <c r="GW38" i="15"/>
  <c r="GX38" i="15"/>
  <c r="GY38" i="15"/>
  <c r="GZ38" i="15"/>
  <c r="HA38" i="15"/>
  <c r="HB38" i="15"/>
  <c r="HC38" i="15"/>
  <c r="HD38" i="15"/>
  <c r="HE38" i="15"/>
  <c r="HF38" i="15"/>
  <c r="HG38" i="15"/>
  <c r="HH38" i="15"/>
  <c r="HI38" i="15"/>
  <c r="HJ38" i="15"/>
  <c r="HK38" i="15"/>
  <c r="HL38" i="15"/>
  <c r="HM38" i="15"/>
  <c r="HN38" i="15"/>
  <c r="HO38" i="15"/>
  <c r="HP38" i="15"/>
  <c r="HQ38" i="15"/>
  <c r="HR38" i="15"/>
  <c r="HS38" i="15"/>
  <c r="HT38" i="15"/>
  <c r="HU38" i="15"/>
  <c r="HV38" i="15"/>
  <c r="HW38" i="15"/>
  <c r="HX38" i="15"/>
  <c r="HY38" i="15"/>
  <c r="HZ38" i="15"/>
  <c r="IA38" i="15"/>
  <c r="IB38" i="15"/>
  <c r="IC38" i="15"/>
  <c r="ID38" i="15"/>
  <c r="IE38" i="15"/>
  <c r="IF38" i="15"/>
  <c r="IG38" i="15"/>
  <c r="IH38" i="15"/>
  <c r="II38" i="15"/>
  <c r="IJ38" i="15"/>
  <c r="IK38" i="15"/>
  <c r="IL38" i="15"/>
  <c r="IM38" i="15"/>
  <c r="IN38" i="15"/>
  <c r="IO38" i="15"/>
  <c r="IP38" i="15"/>
  <c r="IQ38" i="15"/>
  <c r="IR38" i="15"/>
  <c r="IS38" i="15"/>
  <c r="IT38" i="15"/>
  <c r="IU38" i="15"/>
  <c r="IV38" i="15"/>
  <c r="IW38" i="15"/>
  <c r="IX38" i="15"/>
  <c r="IY38" i="15"/>
  <c r="IZ38" i="15"/>
  <c r="JA38" i="15"/>
  <c r="JB38" i="15"/>
  <c r="JC38" i="15"/>
  <c r="JD38" i="15"/>
  <c r="JE38" i="15"/>
  <c r="JF38" i="15"/>
  <c r="JG38" i="15"/>
  <c r="JH38" i="15"/>
  <c r="JI38" i="15"/>
  <c r="JJ38" i="15"/>
  <c r="JK38" i="15"/>
  <c r="JL38" i="15"/>
  <c r="JM38" i="15"/>
  <c r="JN38" i="15"/>
  <c r="JO38" i="15"/>
  <c r="JP38" i="15"/>
  <c r="JQ38" i="15"/>
  <c r="JR38" i="15"/>
  <c r="JS38" i="15"/>
  <c r="JT38" i="15"/>
  <c r="JU38" i="15"/>
  <c r="JV38" i="15"/>
  <c r="JW38" i="15"/>
  <c r="JX38" i="15"/>
  <c r="JY38" i="15"/>
  <c r="JZ38" i="15"/>
  <c r="KA38" i="15"/>
  <c r="KB38" i="15"/>
  <c r="KC38" i="15"/>
  <c r="KD38" i="15"/>
  <c r="KE38" i="15"/>
  <c r="KF38" i="15"/>
  <c r="KG38" i="15"/>
  <c r="KH38" i="15"/>
  <c r="KI38" i="15"/>
  <c r="KJ38" i="15"/>
  <c r="KK38" i="15"/>
  <c r="KL38" i="15"/>
  <c r="KM38" i="15"/>
  <c r="KN38" i="15"/>
  <c r="KO38" i="15"/>
  <c r="KP38" i="15"/>
  <c r="KQ38" i="15"/>
  <c r="KR38" i="15"/>
  <c r="KS38" i="15"/>
  <c r="KT38" i="15"/>
  <c r="KU38" i="15"/>
  <c r="KV38" i="15"/>
  <c r="KW38" i="15"/>
  <c r="KX38" i="15"/>
  <c r="KY38" i="15"/>
  <c r="KZ38" i="15"/>
  <c r="LA38" i="15"/>
  <c r="LB38" i="15"/>
  <c r="LC38" i="15"/>
  <c r="LD38" i="15"/>
  <c r="LE38" i="15"/>
  <c r="LF38" i="15"/>
  <c r="LG38" i="15"/>
  <c r="LH38" i="15"/>
  <c r="LI38" i="15"/>
  <c r="LJ38" i="15"/>
  <c r="LK38" i="15"/>
  <c r="LL38" i="15"/>
  <c r="LM38" i="15"/>
  <c r="LN38" i="15"/>
  <c r="LO38" i="15"/>
  <c r="LP38" i="15"/>
  <c r="LQ38" i="15"/>
  <c r="LR38" i="15"/>
  <c r="LS38" i="15"/>
  <c r="LT38" i="15"/>
  <c r="LU38" i="15"/>
  <c r="LV38" i="15"/>
  <c r="LW38" i="15"/>
  <c r="LX38" i="15"/>
  <c r="LY38" i="15"/>
  <c r="LZ38" i="15"/>
  <c r="MA38" i="15"/>
  <c r="MB38" i="15"/>
  <c r="K38" i="15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EZ112" i="7"/>
  <c r="FA112" i="7"/>
  <c r="FB112" i="7"/>
  <c r="FC112" i="7"/>
  <c r="FD112" i="7"/>
  <c r="FE112" i="7"/>
  <c r="FF112" i="7"/>
  <c r="FG112" i="7"/>
  <c r="FH112" i="7"/>
  <c r="FI112" i="7"/>
  <c r="FJ112" i="7"/>
  <c r="FK112" i="7"/>
  <c r="FL112" i="7"/>
  <c r="FM112" i="7"/>
  <c r="FN112" i="7"/>
  <c r="FO112" i="7"/>
  <c r="FP112" i="7"/>
  <c r="FQ112" i="7"/>
  <c r="FR112" i="7"/>
  <c r="FS112" i="7"/>
  <c r="FT112" i="7"/>
  <c r="FU112" i="7"/>
  <c r="FV112" i="7"/>
  <c r="FW112" i="7"/>
  <c r="FX112" i="7"/>
  <c r="FY112" i="7"/>
  <c r="FZ112" i="7"/>
  <c r="GA112" i="7"/>
  <c r="GB112" i="7"/>
  <c r="GC112" i="7"/>
  <c r="GD112" i="7"/>
  <c r="GE112" i="7"/>
  <c r="GF112" i="7"/>
  <c r="GG112" i="7"/>
  <c r="GH112" i="7"/>
  <c r="GI112" i="7"/>
  <c r="GJ112" i="7"/>
  <c r="GK112" i="7"/>
  <c r="GL112" i="7"/>
  <c r="GM112" i="7"/>
  <c r="GN112" i="7"/>
  <c r="GO112" i="7"/>
  <c r="GP112" i="7"/>
  <c r="GQ112" i="7"/>
  <c r="GR112" i="7"/>
  <c r="GS112" i="7"/>
  <c r="GT112" i="7"/>
  <c r="GU112" i="7"/>
  <c r="GV112" i="7"/>
  <c r="GW112" i="7"/>
  <c r="GX112" i="7"/>
  <c r="GY112" i="7"/>
  <c r="GZ112" i="7"/>
  <c r="HA112" i="7"/>
  <c r="HB112" i="7"/>
  <c r="HC112" i="7"/>
  <c r="HD112" i="7"/>
  <c r="HE112" i="7"/>
  <c r="HF112" i="7"/>
  <c r="HG112" i="7"/>
  <c r="HH112" i="7"/>
  <c r="HI112" i="7"/>
  <c r="HJ112" i="7"/>
  <c r="HK112" i="7"/>
  <c r="HL112" i="7"/>
  <c r="HM112" i="7"/>
  <c r="HN112" i="7"/>
  <c r="HO112" i="7"/>
  <c r="HP112" i="7"/>
  <c r="HQ112" i="7"/>
  <c r="HR112" i="7"/>
  <c r="HS112" i="7"/>
  <c r="HT112" i="7"/>
  <c r="HU112" i="7"/>
  <c r="HV112" i="7"/>
  <c r="HW112" i="7"/>
  <c r="HX112" i="7"/>
  <c r="HY112" i="7"/>
  <c r="HZ112" i="7"/>
  <c r="IA112" i="7"/>
  <c r="IB112" i="7"/>
  <c r="IC112" i="7"/>
  <c r="ID112" i="7"/>
  <c r="IE112" i="7"/>
  <c r="IF112" i="7"/>
  <c r="IG112" i="7"/>
  <c r="IH112" i="7"/>
  <c r="II112" i="7"/>
  <c r="IJ112" i="7"/>
  <c r="IK112" i="7"/>
  <c r="IL112" i="7"/>
  <c r="IM112" i="7"/>
  <c r="IN112" i="7"/>
  <c r="IO112" i="7"/>
  <c r="IP112" i="7"/>
  <c r="IQ112" i="7"/>
  <c r="IR112" i="7"/>
  <c r="IS112" i="7"/>
  <c r="IT112" i="7"/>
  <c r="IU112" i="7"/>
  <c r="IV112" i="7"/>
  <c r="IW112" i="7"/>
  <c r="IX112" i="7"/>
  <c r="IY112" i="7"/>
  <c r="IZ112" i="7"/>
  <c r="JA112" i="7"/>
  <c r="JB112" i="7"/>
  <c r="JC112" i="7"/>
  <c r="JD112" i="7"/>
  <c r="JE112" i="7"/>
  <c r="JF112" i="7"/>
  <c r="JG112" i="7"/>
  <c r="JH112" i="7"/>
  <c r="JI112" i="7"/>
  <c r="JJ112" i="7"/>
  <c r="JK112" i="7"/>
  <c r="JL112" i="7"/>
  <c r="JM112" i="7"/>
  <c r="JN112" i="7"/>
  <c r="JO112" i="7"/>
  <c r="JP112" i="7"/>
  <c r="JQ112" i="7"/>
  <c r="JR112" i="7"/>
  <c r="JS112" i="7"/>
  <c r="JT112" i="7"/>
  <c r="JU112" i="7"/>
  <c r="JV112" i="7"/>
  <c r="JW112" i="7"/>
  <c r="JX112" i="7"/>
  <c r="JY112" i="7"/>
  <c r="JZ112" i="7"/>
  <c r="KA112" i="7"/>
  <c r="KB112" i="7"/>
  <c r="KC112" i="7"/>
  <c r="KD112" i="7"/>
  <c r="KE112" i="7"/>
  <c r="KF112" i="7"/>
  <c r="KG112" i="7"/>
  <c r="KH112" i="7"/>
  <c r="KI112" i="7"/>
  <c r="KJ112" i="7"/>
  <c r="KK112" i="7"/>
  <c r="KL112" i="7"/>
  <c r="KM112" i="7"/>
  <c r="KN112" i="7"/>
  <c r="KO112" i="7"/>
  <c r="KP112" i="7"/>
  <c r="KQ112" i="7"/>
  <c r="KR112" i="7"/>
  <c r="KS112" i="7"/>
  <c r="KT112" i="7"/>
  <c r="KU112" i="7"/>
  <c r="KV112" i="7"/>
  <c r="KW112" i="7"/>
  <c r="KX112" i="7"/>
  <c r="KY112" i="7"/>
  <c r="KZ112" i="7"/>
  <c r="LA112" i="7"/>
  <c r="LB112" i="7"/>
  <c r="LC112" i="7"/>
  <c r="LD112" i="7"/>
  <c r="LE112" i="7"/>
  <c r="LF112" i="7"/>
  <c r="LG112" i="7"/>
  <c r="LH112" i="7"/>
  <c r="LI112" i="7"/>
  <c r="LJ112" i="7"/>
  <c r="LK112" i="7"/>
  <c r="LL112" i="7"/>
  <c r="LM112" i="7"/>
  <c r="LN112" i="7"/>
  <c r="LO112" i="7"/>
  <c r="LP112" i="7"/>
  <c r="LQ112" i="7"/>
  <c r="LR112" i="7"/>
  <c r="LS112" i="7"/>
  <c r="LT112" i="7"/>
  <c r="LU112" i="7"/>
  <c r="LV112" i="7"/>
  <c r="LW112" i="7"/>
  <c r="LX112" i="7"/>
  <c r="LY112" i="7"/>
  <c r="LZ112" i="7"/>
  <c r="MA112" i="7"/>
  <c r="MB112" i="7"/>
  <c r="K112" i="7"/>
  <c r="EH29" i="1"/>
  <c r="EH17" i="1"/>
  <c r="EH15" i="1"/>
  <c r="EH11" i="7" s="1"/>
  <c r="EH9" i="1"/>
  <c r="I9" i="1" s="1"/>
  <c r="EF17" i="1"/>
  <c r="EF15" i="1"/>
  <c r="EF11" i="7" s="1"/>
  <c r="EE29" i="1"/>
  <c r="EE15" i="1"/>
  <c r="EE11" i="7" s="1"/>
  <c r="EE17" i="1"/>
  <c r="J17" i="1" s="1"/>
  <c r="ED20" i="2"/>
  <c r="ED29" i="1"/>
  <c r="EC56" i="7"/>
  <c r="EC15" i="3"/>
  <c r="EC30" i="1"/>
  <c r="EC64" i="1"/>
  <c r="EB56" i="7"/>
  <c r="EB15" i="3"/>
  <c r="EA30" i="1"/>
  <c r="DZ63" i="1"/>
  <c r="DZ36" i="1"/>
  <c r="DZ38" i="1"/>
  <c r="J38" i="1" s="1"/>
  <c r="DX15" i="1"/>
  <c r="DX11" i="7" s="1"/>
  <c r="DX17" i="1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AY137" i="7"/>
  <c r="AZ137" i="7"/>
  <c r="BA137" i="7"/>
  <c r="BB137" i="7"/>
  <c r="BC137" i="7"/>
  <c r="BD137" i="7"/>
  <c r="BE137" i="7"/>
  <c r="BF137" i="7"/>
  <c r="BG137" i="7"/>
  <c r="BH137" i="7"/>
  <c r="BI137" i="7"/>
  <c r="BJ137" i="7"/>
  <c r="BK137" i="7"/>
  <c r="BL137" i="7"/>
  <c r="BM137" i="7"/>
  <c r="BN137" i="7"/>
  <c r="BO137" i="7"/>
  <c r="BP137" i="7"/>
  <c r="BQ137" i="7"/>
  <c r="BR137" i="7"/>
  <c r="BS137" i="7"/>
  <c r="BT137" i="7"/>
  <c r="BU137" i="7"/>
  <c r="BV137" i="7"/>
  <c r="BW137" i="7"/>
  <c r="BX137" i="7"/>
  <c r="BY137" i="7"/>
  <c r="BZ137" i="7"/>
  <c r="CA137" i="7"/>
  <c r="CB137" i="7"/>
  <c r="CC137" i="7"/>
  <c r="CD137" i="7"/>
  <c r="CE137" i="7"/>
  <c r="CF137" i="7"/>
  <c r="CG137" i="7"/>
  <c r="CH137" i="7"/>
  <c r="CI137" i="7"/>
  <c r="CJ137" i="7"/>
  <c r="CK137" i="7"/>
  <c r="CL137" i="7"/>
  <c r="CM137" i="7"/>
  <c r="CN137" i="7"/>
  <c r="CO137" i="7"/>
  <c r="CP137" i="7"/>
  <c r="CQ137" i="7"/>
  <c r="CR137" i="7"/>
  <c r="CS137" i="7"/>
  <c r="CT137" i="7"/>
  <c r="CU137" i="7"/>
  <c r="CV137" i="7"/>
  <c r="CW137" i="7"/>
  <c r="CX137" i="7"/>
  <c r="CY137" i="7"/>
  <c r="CZ137" i="7"/>
  <c r="DA137" i="7"/>
  <c r="DB137" i="7"/>
  <c r="DC137" i="7"/>
  <c r="DD137" i="7"/>
  <c r="DE137" i="7"/>
  <c r="DF137" i="7"/>
  <c r="DG137" i="7"/>
  <c r="DH137" i="7"/>
  <c r="DI137" i="7"/>
  <c r="DJ137" i="7"/>
  <c r="DK137" i="7"/>
  <c r="DL137" i="7"/>
  <c r="DM137" i="7"/>
  <c r="DN137" i="7"/>
  <c r="DO137" i="7"/>
  <c r="DP137" i="7"/>
  <c r="DQ137" i="7"/>
  <c r="DR137" i="7"/>
  <c r="DS137" i="7"/>
  <c r="DT137" i="7"/>
  <c r="DU137" i="7"/>
  <c r="DW137" i="7"/>
  <c r="DX137" i="7"/>
  <c r="DY137" i="7"/>
  <c r="DZ137" i="7"/>
  <c r="EA137" i="7"/>
  <c r="EB137" i="7"/>
  <c r="EC137" i="7"/>
  <c r="ED137" i="7"/>
  <c r="EE137" i="7"/>
  <c r="EF137" i="7"/>
  <c r="EG137" i="7"/>
  <c r="EH137" i="7"/>
  <c r="EI137" i="7"/>
  <c r="EJ137" i="7"/>
  <c r="EK137" i="7"/>
  <c r="EL137" i="7"/>
  <c r="EM137" i="7"/>
  <c r="EN137" i="7"/>
  <c r="EO137" i="7"/>
  <c r="EP137" i="7"/>
  <c r="EQ137" i="7"/>
  <c r="ER137" i="7"/>
  <c r="ES137" i="7"/>
  <c r="ET137" i="7"/>
  <c r="EU137" i="7"/>
  <c r="EV137" i="7"/>
  <c r="EW137" i="7"/>
  <c r="EX137" i="7"/>
  <c r="EY137" i="7"/>
  <c r="EZ137" i="7"/>
  <c r="FA137" i="7"/>
  <c r="FB137" i="7"/>
  <c r="FC137" i="7"/>
  <c r="FD137" i="7"/>
  <c r="FE137" i="7"/>
  <c r="FF137" i="7"/>
  <c r="FG137" i="7"/>
  <c r="FH137" i="7"/>
  <c r="FI137" i="7"/>
  <c r="FJ137" i="7"/>
  <c r="FK137" i="7"/>
  <c r="FL137" i="7"/>
  <c r="FM137" i="7"/>
  <c r="FN137" i="7"/>
  <c r="FO137" i="7"/>
  <c r="FP137" i="7"/>
  <c r="FQ137" i="7"/>
  <c r="FR137" i="7"/>
  <c r="FS137" i="7"/>
  <c r="FT137" i="7"/>
  <c r="FU137" i="7"/>
  <c r="FV137" i="7"/>
  <c r="FW137" i="7"/>
  <c r="FX137" i="7"/>
  <c r="FY137" i="7"/>
  <c r="FZ137" i="7"/>
  <c r="GA137" i="7"/>
  <c r="GB137" i="7"/>
  <c r="GC137" i="7"/>
  <c r="GD137" i="7"/>
  <c r="GE137" i="7"/>
  <c r="GF137" i="7"/>
  <c r="GG137" i="7"/>
  <c r="GH137" i="7"/>
  <c r="GI137" i="7"/>
  <c r="GJ137" i="7"/>
  <c r="GK137" i="7"/>
  <c r="GL137" i="7"/>
  <c r="GM137" i="7"/>
  <c r="GN137" i="7"/>
  <c r="GO137" i="7"/>
  <c r="GP137" i="7"/>
  <c r="GQ137" i="7"/>
  <c r="GR137" i="7"/>
  <c r="GS137" i="7"/>
  <c r="GT137" i="7"/>
  <c r="GU137" i="7"/>
  <c r="GV137" i="7"/>
  <c r="GW137" i="7"/>
  <c r="GX137" i="7"/>
  <c r="GY137" i="7"/>
  <c r="GZ137" i="7"/>
  <c r="HA137" i="7"/>
  <c r="HB137" i="7"/>
  <c r="HC137" i="7"/>
  <c r="HD137" i="7"/>
  <c r="HE137" i="7"/>
  <c r="HF137" i="7"/>
  <c r="HG137" i="7"/>
  <c r="HH137" i="7"/>
  <c r="HI137" i="7"/>
  <c r="HJ137" i="7"/>
  <c r="HK137" i="7"/>
  <c r="HL137" i="7"/>
  <c r="HM137" i="7"/>
  <c r="HN137" i="7"/>
  <c r="HO137" i="7"/>
  <c r="HP137" i="7"/>
  <c r="HQ137" i="7"/>
  <c r="HR137" i="7"/>
  <c r="HS137" i="7"/>
  <c r="HT137" i="7"/>
  <c r="HU137" i="7"/>
  <c r="HV137" i="7"/>
  <c r="HW137" i="7"/>
  <c r="HX137" i="7"/>
  <c r="HY137" i="7"/>
  <c r="HZ137" i="7"/>
  <c r="IA137" i="7"/>
  <c r="IB137" i="7"/>
  <c r="IC137" i="7"/>
  <c r="ID137" i="7"/>
  <c r="IE137" i="7"/>
  <c r="IF137" i="7"/>
  <c r="IG137" i="7"/>
  <c r="IH137" i="7"/>
  <c r="II137" i="7"/>
  <c r="IJ137" i="7"/>
  <c r="IK137" i="7"/>
  <c r="IL137" i="7"/>
  <c r="IM137" i="7"/>
  <c r="IN137" i="7"/>
  <c r="IO137" i="7"/>
  <c r="IP137" i="7"/>
  <c r="IQ137" i="7"/>
  <c r="IR137" i="7"/>
  <c r="IS137" i="7"/>
  <c r="IT137" i="7"/>
  <c r="IU137" i="7"/>
  <c r="IV137" i="7"/>
  <c r="IW137" i="7"/>
  <c r="IX137" i="7"/>
  <c r="IY137" i="7"/>
  <c r="IZ137" i="7"/>
  <c r="JA137" i="7"/>
  <c r="JB137" i="7"/>
  <c r="JC137" i="7"/>
  <c r="JD137" i="7"/>
  <c r="JE137" i="7"/>
  <c r="JF137" i="7"/>
  <c r="JG137" i="7"/>
  <c r="JH137" i="7"/>
  <c r="JI137" i="7"/>
  <c r="JJ137" i="7"/>
  <c r="JK137" i="7"/>
  <c r="JL137" i="7"/>
  <c r="JM137" i="7"/>
  <c r="JN137" i="7"/>
  <c r="JO137" i="7"/>
  <c r="JP137" i="7"/>
  <c r="JQ137" i="7"/>
  <c r="JR137" i="7"/>
  <c r="JS137" i="7"/>
  <c r="JT137" i="7"/>
  <c r="JU137" i="7"/>
  <c r="JV137" i="7"/>
  <c r="JW137" i="7"/>
  <c r="JX137" i="7"/>
  <c r="JY137" i="7"/>
  <c r="JZ137" i="7"/>
  <c r="KA137" i="7"/>
  <c r="KB137" i="7"/>
  <c r="KC137" i="7"/>
  <c r="KD137" i="7"/>
  <c r="KE137" i="7"/>
  <c r="KF137" i="7"/>
  <c r="KG137" i="7"/>
  <c r="KH137" i="7"/>
  <c r="KI137" i="7"/>
  <c r="KJ137" i="7"/>
  <c r="KK137" i="7"/>
  <c r="KL137" i="7"/>
  <c r="KM137" i="7"/>
  <c r="KN137" i="7"/>
  <c r="KO137" i="7"/>
  <c r="KP137" i="7"/>
  <c r="KQ137" i="7"/>
  <c r="KR137" i="7"/>
  <c r="KS137" i="7"/>
  <c r="KT137" i="7"/>
  <c r="KU137" i="7"/>
  <c r="KV137" i="7"/>
  <c r="KW137" i="7"/>
  <c r="KX137" i="7"/>
  <c r="KY137" i="7"/>
  <c r="KZ137" i="7"/>
  <c r="LA137" i="7"/>
  <c r="LB137" i="7"/>
  <c r="LC137" i="7"/>
  <c r="LD137" i="7"/>
  <c r="LE137" i="7"/>
  <c r="LF137" i="7"/>
  <c r="LG137" i="7"/>
  <c r="LH137" i="7"/>
  <c r="LI137" i="7"/>
  <c r="LJ137" i="7"/>
  <c r="LK137" i="7"/>
  <c r="LL137" i="7"/>
  <c r="LM137" i="7"/>
  <c r="LN137" i="7"/>
  <c r="LO137" i="7"/>
  <c r="LP137" i="7"/>
  <c r="LQ137" i="7"/>
  <c r="LR137" i="7"/>
  <c r="LS137" i="7"/>
  <c r="LT137" i="7"/>
  <c r="LU137" i="7"/>
  <c r="LV137" i="7"/>
  <c r="LW137" i="7"/>
  <c r="LX137" i="7"/>
  <c r="LY137" i="7"/>
  <c r="LZ137" i="7"/>
  <c r="MA137" i="7"/>
  <c r="MB137" i="7"/>
  <c r="K137" i="7"/>
  <c r="DV20" i="2"/>
  <c r="DV14" i="1"/>
  <c r="I14" i="1" s="1"/>
  <c r="DU56" i="7"/>
  <c r="DU15" i="3"/>
  <c r="DU64" i="1"/>
  <c r="DU30" i="1"/>
  <c r="I30" i="1" s="1"/>
  <c r="DU8" i="7"/>
  <c r="J198" i="7"/>
  <c r="DT15" i="3"/>
  <c r="DT26" i="2"/>
  <c r="DT23" i="2"/>
  <c r="DQ6" i="13"/>
  <c r="DR6" i="13"/>
  <c r="DQ7" i="13"/>
  <c r="DR7" i="13"/>
  <c r="DQ6" i="3"/>
  <c r="DR6" i="3"/>
  <c r="DQ7" i="3"/>
  <c r="DR7" i="3"/>
  <c r="DQ6" i="14"/>
  <c r="DR6" i="14"/>
  <c r="DQ7" i="14"/>
  <c r="DR7" i="14"/>
  <c r="DQ6" i="15"/>
  <c r="DR6" i="15"/>
  <c r="DQ7" i="15"/>
  <c r="DR7" i="15"/>
  <c r="L40" i="15"/>
  <c r="M40" i="15"/>
  <c r="N40" i="15"/>
  <c r="O40" i="15"/>
  <c r="P40" i="15"/>
  <c r="Q40" i="15"/>
  <c r="R40" i="15"/>
  <c r="S40" i="15"/>
  <c r="T40" i="15"/>
  <c r="U40" i="15"/>
  <c r="V40" i="15"/>
  <c r="W40" i="15"/>
  <c r="X40" i="15"/>
  <c r="Y40" i="15"/>
  <c r="Z40" i="15"/>
  <c r="AA40" i="15"/>
  <c r="AB40" i="15"/>
  <c r="AC40" i="15"/>
  <c r="AD40" i="15"/>
  <c r="AE40" i="15"/>
  <c r="AF40" i="15"/>
  <c r="AG40" i="15"/>
  <c r="AH40" i="15"/>
  <c r="AI40" i="15"/>
  <c r="AJ40" i="15"/>
  <c r="AK40" i="15"/>
  <c r="AL40" i="15"/>
  <c r="AM40" i="15"/>
  <c r="AN40" i="15"/>
  <c r="AO40" i="15"/>
  <c r="AP40" i="15"/>
  <c r="AQ40" i="15"/>
  <c r="AR40" i="15"/>
  <c r="AS40" i="15"/>
  <c r="AT40" i="15"/>
  <c r="AU40" i="15"/>
  <c r="AV40" i="15"/>
  <c r="AW40" i="15"/>
  <c r="AX40" i="15"/>
  <c r="AY40" i="15"/>
  <c r="AZ40" i="15"/>
  <c r="BA40" i="15"/>
  <c r="BB40" i="15"/>
  <c r="BC40" i="15"/>
  <c r="BD40" i="15"/>
  <c r="BE40" i="15"/>
  <c r="BF40" i="15"/>
  <c r="BG40" i="15"/>
  <c r="BH40" i="15"/>
  <c r="BI40" i="15"/>
  <c r="BJ40" i="15"/>
  <c r="BK40" i="15"/>
  <c r="BL40" i="15"/>
  <c r="BM40" i="15"/>
  <c r="BN40" i="15"/>
  <c r="BO40" i="15"/>
  <c r="BP40" i="15"/>
  <c r="BQ40" i="15"/>
  <c r="BR40" i="15"/>
  <c r="BS40" i="15"/>
  <c r="BT40" i="15"/>
  <c r="BU40" i="15"/>
  <c r="BV40" i="15"/>
  <c r="BW40" i="15"/>
  <c r="BX40" i="15"/>
  <c r="BY40" i="15"/>
  <c r="BZ40" i="15"/>
  <c r="CA40" i="15"/>
  <c r="CB40" i="15"/>
  <c r="CC40" i="15"/>
  <c r="CD40" i="15"/>
  <c r="CE40" i="15"/>
  <c r="CF40" i="15"/>
  <c r="CG40" i="15"/>
  <c r="CH40" i="15"/>
  <c r="CI40" i="15"/>
  <c r="CJ40" i="15"/>
  <c r="CK40" i="15"/>
  <c r="CL40" i="15"/>
  <c r="CM40" i="15"/>
  <c r="CN40" i="15"/>
  <c r="CO40" i="15"/>
  <c r="CP40" i="15"/>
  <c r="CQ40" i="15"/>
  <c r="CR40" i="15"/>
  <c r="CS40" i="15"/>
  <c r="CT40" i="15"/>
  <c r="CU40" i="15"/>
  <c r="CV40" i="15"/>
  <c r="CW40" i="15"/>
  <c r="CX40" i="15"/>
  <c r="CY40" i="15"/>
  <c r="CZ40" i="15"/>
  <c r="DA40" i="15"/>
  <c r="DB40" i="15"/>
  <c r="DC40" i="15"/>
  <c r="DD40" i="15"/>
  <c r="DE40" i="15"/>
  <c r="DF40" i="15"/>
  <c r="DG40" i="15"/>
  <c r="DH40" i="15"/>
  <c r="DI40" i="15"/>
  <c r="DJ40" i="15"/>
  <c r="DK40" i="15"/>
  <c r="DL40" i="15"/>
  <c r="DM40" i="15"/>
  <c r="DN40" i="15"/>
  <c r="DO40" i="15"/>
  <c r="DP40" i="15"/>
  <c r="DQ40" i="15"/>
  <c r="DS40" i="15"/>
  <c r="DT40" i="15"/>
  <c r="DU40" i="15"/>
  <c r="DV40" i="15"/>
  <c r="DW40" i="15"/>
  <c r="DX40" i="15"/>
  <c r="DY40" i="15"/>
  <c r="EA40" i="15"/>
  <c r="EB40" i="15"/>
  <c r="EC40" i="15"/>
  <c r="ED40" i="15"/>
  <c r="EE40" i="15"/>
  <c r="EF40" i="15"/>
  <c r="EG40" i="15"/>
  <c r="EH40" i="15"/>
  <c r="EI40" i="15"/>
  <c r="EJ40" i="15"/>
  <c r="EK40" i="15"/>
  <c r="EL40" i="15"/>
  <c r="EM40" i="15"/>
  <c r="EN40" i="15"/>
  <c r="EO40" i="15"/>
  <c r="EP40" i="15"/>
  <c r="EQ40" i="15"/>
  <c r="ER40" i="15"/>
  <c r="ES40" i="15"/>
  <c r="ET40" i="15"/>
  <c r="EU40" i="15"/>
  <c r="EV40" i="15"/>
  <c r="EW40" i="15"/>
  <c r="EX40" i="15"/>
  <c r="EY40" i="15"/>
  <c r="EZ40" i="15"/>
  <c r="FA40" i="15"/>
  <c r="FB40" i="15"/>
  <c r="FC40" i="15"/>
  <c r="FD40" i="15"/>
  <c r="FE40" i="15"/>
  <c r="FF40" i="15"/>
  <c r="FG40" i="15"/>
  <c r="FH40" i="15"/>
  <c r="FI40" i="15"/>
  <c r="FJ40" i="15"/>
  <c r="FK40" i="15"/>
  <c r="FL40" i="15"/>
  <c r="FM40" i="15"/>
  <c r="FN40" i="15"/>
  <c r="FO40" i="15"/>
  <c r="FP40" i="15"/>
  <c r="FQ40" i="15"/>
  <c r="FR40" i="15"/>
  <c r="FS40" i="15"/>
  <c r="FT40" i="15"/>
  <c r="FU40" i="15"/>
  <c r="FV40" i="15"/>
  <c r="FW40" i="15"/>
  <c r="FX40" i="15"/>
  <c r="FY40" i="15"/>
  <c r="FZ40" i="15"/>
  <c r="GA40" i="15"/>
  <c r="GB40" i="15"/>
  <c r="GC40" i="15"/>
  <c r="GD40" i="15"/>
  <c r="GE40" i="15"/>
  <c r="GF40" i="15"/>
  <c r="GG40" i="15"/>
  <c r="GH40" i="15"/>
  <c r="GI40" i="15"/>
  <c r="GJ40" i="15"/>
  <c r="GK40" i="15"/>
  <c r="GL40" i="15"/>
  <c r="GM40" i="15"/>
  <c r="GN40" i="15"/>
  <c r="GO40" i="15"/>
  <c r="GP40" i="15"/>
  <c r="GQ40" i="15"/>
  <c r="GR40" i="15"/>
  <c r="GS40" i="15"/>
  <c r="GT40" i="15"/>
  <c r="GU40" i="15"/>
  <c r="GV40" i="15"/>
  <c r="GW40" i="15"/>
  <c r="GX40" i="15"/>
  <c r="GY40" i="15"/>
  <c r="GZ40" i="15"/>
  <c r="HA40" i="15"/>
  <c r="HB40" i="15"/>
  <c r="HC40" i="15"/>
  <c r="HD40" i="15"/>
  <c r="HE40" i="15"/>
  <c r="HF40" i="15"/>
  <c r="HG40" i="15"/>
  <c r="HH40" i="15"/>
  <c r="HI40" i="15"/>
  <c r="HJ40" i="15"/>
  <c r="HK40" i="15"/>
  <c r="HL40" i="15"/>
  <c r="HM40" i="15"/>
  <c r="HN40" i="15"/>
  <c r="HO40" i="15"/>
  <c r="HP40" i="15"/>
  <c r="HQ40" i="15"/>
  <c r="HR40" i="15"/>
  <c r="HS40" i="15"/>
  <c r="HT40" i="15"/>
  <c r="HU40" i="15"/>
  <c r="HV40" i="15"/>
  <c r="HW40" i="15"/>
  <c r="HX40" i="15"/>
  <c r="HY40" i="15"/>
  <c r="HZ40" i="15"/>
  <c r="IA40" i="15"/>
  <c r="IB40" i="15"/>
  <c r="IC40" i="15"/>
  <c r="ID40" i="15"/>
  <c r="IE40" i="15"/>
  <c r="IF40" i="15"/>
  <c r="IG40" i="15"/>
  <c r="IH40" i="15"/>
  <c r="II40" i="15"/>
  <c r="IJ40" i="15"/>
  <c r="IK40" i="15"/>
  <c r="IL40" i="15"/>
  <c r="IM40" i="15"/>
  <c r="IN40" i="15"/>
  <c r="IO40" i="15"/>
  <c r="IP40" i="15"/>
  <c r="IQ40" i="15"/>
  <c r="IR40" i="15"/>
  <c r="IS40" i="15"/>
  <c r="IT40" i="15"/>
  <c r="IU40" i="15"/>
  <c r="IV40" i="15"/>
  <c r="IW40" i="15"/>
  <c r="IX40" i="15"/>
  <c r="IY40" i="15"/>
  <c r="IZ40" i="15"/>
  <c r="JA40" i="15"/>
  <c r="JB40" i="15"/>
  <c r="JC40" i="15"/>
  <c r="JD40" i="15"/>
  <c r="JE40" i="15"/>
  <c r="JF40" i="15"/>
  <c r="JG40" i="15"/>
  <c r="JH40" i="15"/>
  <c r="JI40" i="15"/>
  <c r="JJ40" i="15"/>
  <c r="JK40" i="15"/>
  <c r="JL40" i="15"/>
  <c r="JM40" i="15"/>
  <c r="JN40" i="15"/>
  <c r="JO40" i="15"/>
  <c r="JP40" i="15"/>
  <c r="JQ40" i="15"/>
  <c r="JR40" i="15"/>
  <c r="JS40" i="15"/>
  <c r="JT40" i="15"/>
  <c r="JU40" i="15"/>
  <c r="JV40" i="15"/>
  <c r="JW40" i="15"/>
  <c r="JX40" i="15"/>
  <c r="JY40" i="15"/>
  <c r="JZ40" i="15"/>
  <c r="KA40" i="15"/>
  <c r="KB40" i="15"/>
  <c r="KC40" i="15"/>
  <c r="KD40" i="15"/>
  <c r="KE40" i="15"/>
  <c r="KF40" i="15"/>
  <c r="KG40" i="15"/>
  <c r="KH40" i="15"/>
  <c r="KI40" i="15"/>
  <c r="KJ40" i="15"/>
  <c r="KK40" i="15"/>
  <c r="KL40" i="15"/>
  <c r="KM40" i="15"/>
  <c r="KN40" i="15"/>
  <c r="KO40" i="15"/>
  <c r="KP40" i="15"/>
  <c r="KQ40" i="15"/>
  <c r="KR40" i="15"/>
  <c r="KS40" i="15"/>
  <c r="KT40" i="15"/>
  <c r="KU40" i="15"/>
  <c r="KV40" i="15"/>
  <c r="KW40" i="15"/>
  <c r="KX40" i="15"/>
  <c r="KY40" i="15"/>
  <c r="KZ40" i="15"/>
  <c r="LA40" i="15"/>
  <c r="LB40" i="15"/>
  <c r="LC40" i="15"/>
  <c r="LD40" i="15"/>
  <c r="LE40" i="15"/>
  <c r="LF40" i="15"/>
  <c r="LG40" i="15"/>
  <c r="LH40" i="15"/>
  <c r="LI40" i="15"/>
  <c r="LJ40" i="15"/>
  <c r="LK40" i="15"/>
  <c r="LL40" i="15"/>
  <c r="LM40" i="15"/>
  <c r="LN40" i="15"/>
  <c r="LO40" i="15"/>
  <c r="LP40" i="15"/>
  <c r="LQ40" i="15"/>
  <c r="LR40" i="15"/>
  <c r="LS40" i="15"/>
  <c r="LT40" i="15"/>
  <c r="LU40" i="15"/>
  <c r="LV40" i="15"/>
  <c r="LW40" i="15"/>
  <c r="LX40" i="15"/>
  <c r="LY40" i="15"/>
  <c r="LZ40" i="15"/>
  <c r="MA40" i="15"/>
  <c r="MB40" i="15"/>
  <c r="MC40" i="15"/>
  <c r="K40" i="15"/>
  <c r="DQ6" i="7"/>
  <c r="DR6" i="7"/>
  <c r="DU6" i="7"/>
  <c r="DQ7" i="7"/>
  <c r="DR7" i="7"/>
  <c r="DU7" i="7"/>
  <c r="DR63" i="1"/>
  <c r="I63" i="1" s="1"/>
  <c r="DR23" i="2"/>
  <c r="DQ7" i="2"/>
  <c r="DR7" i="2"/>
  <c r="DU7" i="2"/>
  <c r="DV7" i="2"/>
  <c r="DQ6" i="2"/>
  <c r="DR6" i="2"/>
  <c r="DU6" i="2"/>
  <c r="DR38" i="1"/>
  <c r="I38" i="1" s="1"/>
  <c r="DR36" i="1"/>
  <c r="I20" i="2" l="1"/>
  <c r="I112" i="7"/>
  <c r="J112" i="7" s="1"/>
  <c r="I56" i="7"/>
  <c r="J56" i="7" s="1"/>
  <c r="I38" i="15"/>
  <c r="J38" i="15" s="1"/>
  <c r="I36" i="1"/>
  <c r="I64" i="1"/>
  <c r="J15" i="3"/>
  <c r="DZ118" i="7"/>
  <c r="I15" i="3"/>
  <c r="DR118" i="7"/>
  <c r="DR40" i="15"/>
  <c r="DZ40" i="15"/>
  <c r="DV137" i="7"/>
  <c r="I137" i="7" s="1"/>
  <c r="DQ12" i="2"/>
  <c r="DP12" i="2"/>
  <c r="DO12" i="2"/>
  <c r="EA8" i="2"/>
  <c r="EB8" i="2"/>
  <c r="DN11" i="13"/>
  <c r="DM11" i="13"/>
  <c r="DL11" i="13"/>
  <c r="DK45" i="1"/>
  <c r="I45" i="1" s="1"/>
  <c r="DJ42" i="1"/>
  <c r="DI42" i="1"/>
  <c r="DH11" i="1"/>
  <c r="DG11" i="1"/>
  <c r="I118" i="7" l="1"/>
  <c r="I11" i="1"/>
  <c r="I42" i="1"/>
  <c r="J42" i="1" s="1"/>
  <c r="I40" i="15"/>
  <c r="J40" i="15" s="1"/>
  <c r="J9" i="1"/>
  <c r="J137" i="7"/>
  <c r="J63" i="1"/>
  <c r="DC26" i="7"/>
  <c r="J26" i="7" s="1"/>
  <c r="DB6" i="7"/>
  <c r="DC6" i="7"/>
  <c r="DF6" i="7"/>
  <c r="DB7" i="7"/>
  <c r="DC7" i="7"/>
  <c r="DC9" i="3"/>
  <c r="DB6" i="3"/>
  <c r="DC6" i="3"/>
  <c r="DB7" i="3"/>
  <c r="DC7" i="3"/>
  <c r="DG6" i="3"/>
  <c r="DG7" i="3"/>
  <c r="DF54" i="1"/>
  <c r="DF32" i="15"/>
  <c r="DE54" i="1"/>
  <c r="DE71" i="7"/>
  <c r="CY25" i="7"/>
  <c r="CY13" i="3"/>
  <c r="L32" i="15"/>
  <c r="M32" i="15"/>
  <c r="N32" i="15"/>
  <c r="O32" i="15"/>
  <c r="P32" i="15"/>
  <c r="Q32" i="15"/>
  <c r="R32" i="15"/>
  <c r="S32" i="15"/>
  <c r="T32" i="15"/>
  <c r="U32" i="15"/>
  <c r="V32" i="15"/>
  <c r="W32" i="15"/>
  <c r="X32" i="15"/>
  <c r="Y32" i="15"/>
  <c r="Z32" i="15"/>
  <c r="AA32" i="15"/>
  <c r="AB32" i="15"/>
  <c r="AC32" i="15"/>
  <c r="AD32" i="15"/>
  <c r="AE32" i="15"/>
  <c r="AF32" i="15"/>
  <c r="AG32" i="15"/>
  <c r="AH32" i="15"/>
  <c r="AI32" i="15"/>
  <c r="AJ32" i="15"/>
  <c r="AK32" i="15"/>
  <c r="AL32" i="15"/>
  <c r="AM32" i="15"/>
  <c r="AN32" i="15"/>
  <c r="AO32" i="15"/>
  <c r="AP32" i="15"/>
  <c r="AQ32" i="15"/>
  <c r="AR32" i="15"/>
  <c r="AS32" i="15"/>
  <c r="AT32" i="15"/>
  <c r="AU32" i="15"/>
  <c r="AV32" i="15"/>
  <c r="AW32" i="15"/>
  <c r="AX32" i="15"/>
  <c r="AY32" i="15"/>
  <c r="AZ32" i="15"/>
  <c r="BA32" i="15"/>
  <c r="BB32" i="15"/>
  <c r="BC32" i="15"/>
  <c r="BD32" i="15"/>
  <c r="BE32" i="15"/>
  <c r="BF32" i="15"/>
  <c r="BG32" i="15"/>
  <c r="BH32" i="15"/>
  <c r="BI32" i="15"/>
  <c r="BJ32" i="15"/>
  <c r="BK32" i="15"/>
  <c r="BL32" i="15"/>
  <c r="BM32" i="15"/>
  <c r="BN32" i="15"/>
  <c r="BO32" i="15"/>
  <c r="BP32" i="15"/>
  <c r="BQ32" i="15"/>
  <c r="BR32" i="15"/>
  <c r="BS32" i="15"/>
  <c r="BT32" i="15"/>
  <c r="BU32" i="15"/>
  <c r="BV32" i="15"/>
  <c r="BW32" i="15"/>
  <c r="BX32" i="15"/>
  <c r="BY32" i="15"/>
  <c r="BZ32" i="15"/>
  <c r="CA32" i="15"/>
  <c r="CB32" i="15"/>
  <c r="CC32" i="15"/>
  <c r="CD32" i="15"/>
  <c r="CE32" i="15"/>
  <c r="CF32" i="15"/>
  <c r="CG32" i="15"/>
  <c r="CH32" i="15"/>
  <c r="CI32" i="15"/>
  <c r="CJ32" i="15"/>
  <c r="CK32" i="15"/>
  <c r="CL32" i="15"/>
  <c r="CM32" i="15"/>
  <c r="CN32" i="15"/>
  <c r="CO32" i="15"/>
  <c r="CP32" i="15"/>
  <c r="CQ32" i="15"/>
  <c r="CR32" i="15"/>
  <c r="CS32" i="15"/>
  <c r="CT32" i="15"/>
  <c r="CU32" i="15"/>
  <c r="CV32" i="15"/>
  <c r="CX32" i="15"/>
  <c r="CY32" i="15"/>
  <c r="CZ32" i="15"/>
  <c r="DA32" i="15"/>
  <c r="DB32" i="15"/>
  <c r="DC32" i="15"/>
  <c r="DD32" i="15"/>
  <c r="DE32" i="15"/>
  <c r="DG32" i="15"/>
  <c r="DH32" i="15"/>
  <c r="DI32" i="15"/>
  <c r="DJ32" i="15"/>
  <c r="DK32" i="15"/>
  <c r="DL32" i="15"/>
  <c r="DM32" i="15"/>
  <c r="DN32" i="15"/>
  <c r="DO32" i="15"/>
  <c r="DP32" i="15"/>
  <c r="DQ32" i="15"/>
  <c r="DR32" i="15"/>
  <c r="DS32" i="15"/>
  <c r="DT32" i="15"/>
  <c r="DU32" i="15"/>
  <c r="DV32" i="15"/>
  <c r="DW32" i="15"/>
  <c r="DX32" i="15"/>
  <c r="DY32" i="15"/>
  <c r="DZ32" i="15"/>
  <c r="EA32" i="15"/>
  <c r="EB32" i="15"/>
  <c r="EC32" i="15"/>
  <c r="ED32" i="15"/>
  <c r="EE32" i="15"/>
  <c r="EF32" i="15"/>
  <c r="EG32" i="15"/>
  <c r="EH32" i="15"/>
  <c r="EI32" i="15"/>
  <c r="EJ32" i="15"/>
  <c r="EK32" i="15"/>
  <c r="EL32" i="15"/>
  <c r="EM32" i="15"/>
  <c r="EN32" i="15"/>
  <c r="EO32" i="15"/>
  <c r="EP32" i="15"/>
  <c r="EQ32" i="15"/>
  <c r="ER32" i="15"/>
  <c r="ES32" i="15"/>
  <c r="ET32" i="15"/>
  <c r="EU32" i="15"/>
  <c r="EV32" i="15"/>
  <c r="EW32" i="15"/>
  <c r="EX32" i="15"/>
  <c r="EY32" i="15"/>
  <c r="EZ32" i="15"/>
  <c r="FA32" i="15"/>
  <c r="FB32" i="15"/>
  <c r="FC32" i="15"/>
  <c r="FD32" i="15"/>
  <c r="FE32" i="15"/>
  <c r="FF32" i="15"/>
  <c r="FG32" i="15"/>
  <c r="FH32" i="15"/>
  <c r="FI32" i="15"/>
  <c r="FJ32" i="15"/>
  <c r="FK32" i="15"/>
  <c r="FL32" i="15"/>
  <c r="FM32" i="15"/>
  <c r="FN32" i="15"/>
  <c r="FO32" i="15"/>
  <c r="FP32" i="15"/>
  <c r="FQ32" i="15"/>
  <c r="FR32" i="15"/>
  <c r="FS32" i="15"/>
  <c r="FT32" i="15"/>
  <c r="FU32" i="15"/>
  <c r="FV32" i="15"/>
  <c r="FW32" i="15"/>
  <c r="FX32" i="15"/>
  <c r="FY32" i="15"/>
  <c r="FZ32" i="15"/>
  <c r="GA32" i="15"/>
  <c r="GB32" i="15"/>
  <c r="GC32" i="15"/>
  <c r="GD32" i="15"/>
  <c r="GE32" i="15"/>
  <c r="GF32" i="15"/>
  <c r="GG32" i="15"/>
  <c r="GH32" i="15"/>
  <c r="GI32" i="15"/>
  <c r="GJ32" i="15"/>
  <c r="GK32" i="15"/>
  <c r="GL32" i="15"/>
  <c r="GM32" i="15"/>
  <c r="GN32" i="15"/>
  <c r="GO32" i="15"/>
  <c r="GP32" i="15"/>
  <c r="GQ32" i="15"/>
  <c r="GR32" i="15"/>
  <c r="GS32" i="15"/>
  <c r="GT32" i="15"/>
  <c r="GU32" i="15"/>
  <c r="GV32" i="15"/>
  <c r="GW32" i="15"/>
  <c r="GX32" i="15"/>
  <c r="GY32" i="15"/>
  <c r="GZ32" i="15"/>
  <c r="HA32" i="15"/>
  <c r="HB32" i="15"/>
  <c r="HC32" i="15"/>
  <c r="HD32" i="15"/>
  <c r="HE32" i="15"/>
  <c r="HF32" i="15"/>
  <c r="HG32" i="15"/>
  <c r="HH32" i="15"/>
  <c r="HI32" i="15"/>
  <c r="HK32" i="15"/>
  <c r="HL32" i="15"/>
  <c r="HM32" i="15"/>
  <c r="HN32" i="15"/>
  <c r="HO32" i="15"/>
  <c r="HP32" i="15"/>
  <c r="HQ32" i="15"/>
  <c r="HR32" i="15"/>
  <c r="HS32" i="15"/>
  <c r="HT32" i="15"/>
  <c r="HU32" i="15"/>
  <c r="HV32" i="15"/>
  <c r="HW32" i="15"/>
  <c r="HX32" i="15"/>
  <c r="HY32" i="15"/>
  <c r="HZ32" i="15"/>
  <c r="IA32" i="15"/>
  <c r="IB32" i="15"/>
  <c r="IC32" i="15"/>
  <c r="ID32" i="15"/>
  <c r="IE32" i="15"/>
  <c r="IF32" i="15"/>
  <c r="IH32" i="15"/>
  <c r="II32" i="15"/>
  <c r="IJ32" i="15"/>
  <c r="IK32" i="15"/>
  <c r="IL32" i="15"/>
  <c r="IM32" i="15"/>
  <c r="IN32" i="15"/>
  <c r="IO32" i="15"/>
  <c r="IP32" i="15"/>
  <c r="IQ32" i="15"/>
  <c r="IR32" i="15"/>
  <c r="IS32" i="15"/>
  <c r="IT32" i="15"/>
  <c r="IU32" i="15"/>
  <c r="IV32" i="15"/>
  <c r="IW32" i="15"/>
  <c r="IX32" i="15"/>
  <c r="IY32" i="15"/>
  <c r="IZ32" i="15"/>
  <c r="JA32" i="15"/>
  <c r="JB32" i="15"/>
  <c r="JC32" i="15"/>
  <c r="JD32" i="15"/>
  <c r="JE32" i="15"/>
  <c r="JF32" i="15"/>
  <c r="JG32" i="15"/>
  <c r="JH32" i="15"/>
  <c r="JI32" i="15"/>
  <c r="JJ32" i="15"/>
  <c r="JK32" i="15"/>
  <c r="JL32" i="15"/>
  <c r="JM32" i="15"/>
  <c r="JN32" i="15"/>
  <c r="JO32" i="15"/>
  <c r="JP32" i="15"/>
  <c r="JQ32" i="15"/>
  <c r="JR32" i="15"/>
  <c r="JS32" i="15"/>
  <c r="JT32" i="15"/>
  <c r="JU32" i="15"/>
  <c r="JV32" i="15"/>
  <c r="JW32" i="15"/>
  <c r="JX32" i="15"/>
  <c r="JY32" i="15"/>
  <c r="JZ32" i="15"/>
  <c r="KA32" i="15"/>
  <c r="KB32" i="15"/>
  <c r="KC32" i="15"/>
  <c r="KD32" i="15"/>
  <c r="KE32" i="15"/>
  <c r="KF32" i="15"/>
  <c r="KG32" i="15"/>
  <c r="KH32" i="15"/>
  <c r="KI32" i="15"/>
  <c r="KJ32" i="15"/>
  <c r="KK32" i="15"/>
  <c r="KL32" i="15"/>
  <c r="KM32" i="15"/>
  <c r="KN32" i="15"/>
  <c r="KO32" i="15"/>
  <c r="KP32" i="15"/>
  <c r="KQ32" i="15"/>
  <c r="KR32" i="15"/>
  <c r="KS32" i="15"/>
  <c r="KT32" i="15"/>
  <c r="KU32" i="15"/>
  <c r="KV32" i="15"/>
  <c r="KW32" i="15"/>
  <c r="KX32" i="15"/>
  <c r="KY32" i="15"/>
  <c r="KZ32" i="15"/>
  <c r="LA32" i="15"/>
  <c r="LB32" i="15"/>
  <c r="LC32" i="15"/>
  <c r="LD32" i="15"/>
  <c r="LE32" i="15"/>
  <c r="LF32" i="15"/>
  <c r="LG32" i="15"/>
  <c r="LH32" i="15"/>
  <c r="LI32" i="15"/>
  <c r="LJ32" i="15"/>
  <c r="LK32" i="15"/>
  <c r="LL32" i="15"/>
  <c r="LM32" i="15"/>
  <c r="LN32" i="15"/>
  <c r="LO32" i="15"/>
  <c r="LP32" i="15"/>
  <c r="LQ32" i="15"/>
  <c r="LR32" i="15"/>
  <c r="LS32" i="15"/>
  <c r="LT32" i="15"/>
  <c r="LU32" i="15"/>
  <c r="LV32" i="15"/>
  <c r="LW32" i="15"/>
  <c r="LX32" i="15"/>
  <c r="LY32" i="15"/>
  <c r="LZ32" i="15"/>
  <c r="MA32" i="15"/>
  <c r="MB32" i="15"/>
  <c r="K32" i="15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CC71" i="7"/>
  <c r="CD71" i="7"/>
  <c r="CE71" i="7"/>
  <c r="CF71" i="7"/>
  <c r="CG71" i="7"/>
  <c r="CH71" i="7"/>
  <c r="CI71" i="7"/>
  <c r="CJ71" i="7"/>
  <c r="CK71" i="7"/>
  <c r="CL71" i="7"/>
  <c r="CM71" i="7"/>
  <c r="CN71" i="7"/>
  <c r="CO71" i="7"/>
  <c r="CP71" i="7"/>
  <c r="CQ71" i="7"/>
  <c r="CR71" i="7"/>
  <c r="CS71" i="7"/>
  <c r="CT71" i="7"/>
  <c r="CU71" i="7"/>
  <c r="CV71" i="7"/>
  <c r="CX71" i="7"/>
  <c r="CY71" i="7"/>
  <c r="CZ71" i="7"/>
  <c r="DA71" i="7"/>
  <c r="DB71" i="7"/>
  <c r="DC71" i="7"/>
  <c r="DD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ES71" i="7"/>
  <c r="ET71" i="7"/>
  <c r="EU71" i="7"/>
  <c r="EV71" i="7"/>
  <c r="EW71" i="7"/>
  <c r="EX71" i="7"/>
  <c r="EY71" i="7"/>
  <c r="EZ71" i="7"/>
  <c r="FA71" i="7"/>
  <c r="FB71" i="7"/>
  <c r="FC71" i="7"/>
  <c r="FD71" i="7"/>
  <c r="FE71" i="7"/>
  <c r="FF71" i="7"/>
  <c r="FG71" i="7"/>
  <c r="FH71" i="7"/>
  <c r="FI71" i="7"/>
  <c r="FJ71" i="7"/>
  <c r="FK71" i="7"/>
  <c r="FL71" i="7"/>
  <c r="FM71" i="7"/>
  <c r="FN71" i="7"/>
  <c r="FO71" i="7"/>
  <c r="FP71" i="7"/>
  <c r="FQ71" i="7"/>
  <c r="FR71" i="7"/>
  <c r="FS71" i="7"/>
  <c r="FT71" i="7"/>
  <c r="FU71" i="7"/>
  <c r="FV71" i="7"/>
  <c r="FW71" i="7"/>
  <c r="FX71" i="7"/>
  <c r="FY71" i="7"/>
  <c r="FZ71" i="7"/>
  <c r="GA71" i="7"/>
  <c r="GB71" i="7"/>
  <c r="GC71" i="7"/>
  <c r="GD71" i="7"/>
  <c r="GE71" i="7"/>
  <c r="GF71" i="7"/>
  <c r="GG71" i="7"/>
  <c r="GH71" i="7"/>
  <c r="GI71" i="7"/>
  <c r="GJ71" i="7"/>
  <c r="GK71" i="7"/>
  <c r="GL71" i="7"/>
  <c r="GM71" i="7"/>
  <c r="GN71" i="7"/>
  <c r="GO71" i="7"/>
  <c r="GP71" i="7"/>
  <c r="GQ71" i="7"/>
  <c r="GR71" i="7"/>
  <c r="GS71" i="7"/>
  <c r="GT71" i="7"/>
  <c r="GU71" i="7"/>
  <c r="GV71" i="7"/>
  <c r="GW71" i="7"/>
  <c r="GX71" i="7"/>
  <c r="GY71" i="7"/>
  <c r="GZ71" i="7"/>
  <c r="HA71" i="7"/>
  <c r="HB71" i="7"/>
  <c r="HC71" i="7"/>
  <c r="HD71" i="7"/>
  <c r="HE71" i="7"/>
  <c r="HF71" i="7"/>
  <c r="HG71" i="7"/>
  <c r="HH71" i="7"/>
  <c r="HI71" i="7"/>
  <c r="HJ71" i="7"/>
  <c r="HK71" i="7"/>
  <c r="HL71" i="7"/>
  <c r="HM71" i="7"/>
  <c r="HN71" i="7"/>
  <c r="HO71" i="7"/>
  <c r="HP71" i="7"/>
  <c r="HQ71" i="7"/>
  <c r="HR71" i="7"/>
  <c r="HS71" i="7"/>
  <c r="HT71" i="7"/>
  <c r="HU71" i="7"/>
  <c r="HV71" i="7"/>
  <c r="HW71" i="7"/>
  <c r="HX71" i="7"/>
  <c r="HY71" i="7"/>
  <c r="HZ71" i="7"/>
  <c r="IA71" i="7"/>
  <c r="IB71" i="7"/>
  <c r="IC71" i="7"/>
  <c r="ID71" i="7"/>
  <c r="IE71" i="7"/>
  <c r="IF71" i="7"/>
  <c r="IG71" i="7"/>
  <c r="IH71" i="7"/>
  <c r="II71" i="7"/>
  <c r="IJ71" i="7"/>
  <c r="IK71" i="7"/>
  <c r="IL71" i="7"/>
  <c r="IM71" i="7"/>
  <c r="IN71" i="7"/>
  <c r="IO71" i="7"/>
  <c r="IP71" i="7"/>
  <c r="IQ71" i="7"/>
  <c r="IR71" i="7"/>
  <c r="IS71" i="7"/>
  <c r="IT71" i="7"/>
  <c r="IU71" i="7"/>
  <c r="IV71" i="7"/>
  <c r="IW71" i="7"/>
  <c r="IX71" i="7"/>
  <c r="IY71" i="7"/>
  <c r="IZ71" i="7"/>
  <c r="JA71" i="7"/>
  <c r="JB71" i="7"/>
  <c r="JC71" i="7"/>
  <c r="JD71" i="7"/>
  <c r="JE71" i="7"/>
  <c r="JF71" i="7"/>
  <c r="JG71" i="7"/>
  <c r="JH71" i="7"/>
  <c r="JI71" i="7"/>
  <c r="JJ71" i="7"/>
  <c r="JK71" i="7"/>
  <c r="JL71" i="7"/>
  <c r="JM71" i="7"/>
  <c r="JN71" i="7"/>
  <c r="JO71" i="7"/>
  <c r="JP71" i="7"/>
  <c r="JQ71" i="7"/>
  <c r="JR71" i="7"/>
  <c r="JS71" i="7"/>
  <c r="JT71" i="7"/>
  <c r="JU71" i="7"/>
  <c r="JV71" i="7"/>
  <c r="JW71" i="7"/>
  <c r="JX71" i="7"/>
  <c r="JY71" i="7"/>
  <c r="JZ71" i="7"/>
  <c r="KA71" i="7"/>
  <c r="KB71" i="7"/>
  <c r="KC71" i="7"/>
  <c r="KD71" i="7"/>
  <c r="KE71" i="7"/>
  <c r="KF71" i="7"/>
  <c r="KG71" i="7"/>
  <c r="KH71" i="7"/>
  <c r="KI71" i="7"/>
  <c r="KJ71" i="7"/>
  <c r="KK71" i="7"/>
  <c r="KL71" i="7"/>
  <c r="KM71" i="7"/>
  <c r="KN71" i="7"/>
  <c r="KO71" i="7"/>
  <c r="KP71" i="7"/>
  <c r="KQ71" i="7"/>
  <c r="KR71" i="7"/>
  <c r="KS71" i="7"/>
  <c r="KT71" i="7"/>
  <c r="KU71" i="7"/>
  <c r="KV71" i="7"/>
  <c r="KW71" i="7"/>
  <c r="KX71" i="7"/>
  <c r="KY71" i="7"/>
  <c r="KZ71" i="7"/>
  <c r="LA71" i="7"/>
  <c r="LB71" i="7"/>
  <c r="LC71" i="7"/>
  <c r="LD71" i="7"/>
  <c r="LE71" i="7"/>
  <c r="LF71" i="7"/>
  <c r="LG71" i="7"/>
  <c r="LH71" i="7"/>
  <c r="LI71" i="7"/>
  <c r="LJ71" i="7"/>
  <c r="LK71" i="7"/>
  <c r="LL71" i="7"/>
  <c r="LM71" i="7"/>
  <c r="LN71" i="7"/>
  <c r="LO71" i="7"/>
  <c r="LP71" i="7"/>
  <c r="LQ71" i="7"/>
  <c r="LR71" i="7"/>
  <c r="LS71" i="7"/>
  <c r="LT71" i="7"/>
  <c r="LU71" i="7"/>
  <c r="LV71" i="7"/>
  <c r="LW71" i="7"/>
  <c r="LX71" i="7"/>
  <c r="LY71" i="7"/>
  <c r="LZ71" i="7"/>
  <c r="MA71" i="7"/>
  <c r="MB71" i="7"/>
  <c r="K71" i="7"/>
  <c r="CW57" i="1"/>
  <c r="I57" i="1" s="1"/>
  <c r="CW34" i="1"/>
  <c r="CW58" i="1"/>
  <c r="I58" i="1" s="1"/>
  <c r="CW35" i="1"/>
  <c r="J210" i="7"/>
  <c r="CU45" i="7"/>
  <c r="I32" i="15" l="1"/>
  <c r="J32" i="15" s="1"/>
  <c r="I54" i="1"/>
  <c r="J57" i="1"/>
  <c r="J58" i="1"/>
  <c r="CW71" i="7"/>
  <c r="DF71" i="7"/>
  <c r="CU9" i="14"/>
  <c r="CU17" i="3"/>
  <c r="CQ25" i="2"/>
  <c r="CQ22" i="2"/>
  <c r="CQ267" i="7"/>
  <c r="CP25" i="2"/>
  <c r="CP267" i="7"/>
  <c r="CP19" i="1"/>
  <c r="I19" i="1" s="1"/>
  <c r="CP42" i="15"/>
  <c r="L25" i="15"/>
  <c r="M25" i="15"/>
  <c r="N25" i="15"/>
  <c r="O25" i="15"/>
  <c r="P25" i="15"/>
  <c r="Q25" i="15"/>
  <c r="R25" i="15"/>
  <c r="S25" i="15"/>
  <c r="U25" i="15"/>
  <c r="V25" i="15"/>
  <c r="W25" i="15"/>
  <c r="X25" i="15"/>
  <c r="Y25" i="15"/>
  <c r="Z25" i="15"/>
  <c r="AA25" i="15"/>
  <c r="AB25" i="15"/>
  <c r="AC25" i="15"/>
  <c r="AD25" i="15"/>
  <c r="AE25" i="15"/>
  <c r="AF25" i="15"/>
  <c r="AG25" i="15"/>
  <c r="AH25" i="15"/>
  <c r="AI25" i="15"/>
  <c r="AJ25" i="15"/>
  <c r="AK25" i="15"/>
  <c r="AL25" i="15"/>
  <c r="AM25" i="15"/>
  <c r="AN25" i="15"/>
  <c r="AO25" i="15"/>
  <c r="AP25" i="15"/>
  <c r="AQ25" i="15"/>
  <c r="AR25" i="15"/>
  <c r="AS25" i="15"/>
  <c r="AT25" i="15"/>
  <c r="AU25" i="15"/>
  <c r="AV25" i="15"/>
  <c r="AW25" i="15"/>
  <c r="AX25" i="15"/>
  <c r="AY25" i="15"/>
  <c r="AZ25" i="15"/>
  <c r="BA25" i="15"/>
  <c r="BB25" i="15"/>
  <c r="BC25" i="15"/>
  <c r="BD25" i="15"/>
  <c r="BE25" i="15"/>
  <c r="BF25" i="15"/>
  <c r="BG25" i="15"/>
  <c r="BH25" i="15"/>
  <c r="BI25" i="15"/>
  <c r="BJ25" i="15"/>
  <c r="BK25" i="15"/>
  <c r="BL25" i="15"/>
  <c r="BM25" i="15"/>
  <c r="BN25" i="15"/>
  <c r="BO25" i="15"/>
  <c r="BP25" i="15"/>
  <c r="BQ25" i="15"/>
  <c r="BR25" i="15"/>
  <c r="BS25" i="15"/>
  <c r="BT25" i="15"/>
  <c r="BU25" i="15"/>
  <c r="BV25" i="15"/>
  <c r="BW25" i="15"/>
  <c r="BX25" i="15"/>
  <c r="BY25" i="15"/>
  <c r="BZ25" i="15"/>
  <c r="CA25" i="15"/>
  <c r="CB25" i="15"/>
  <c r="CC25" i="15"/>
  <c r="CD25" i="15"/>
  <c r="CE25" i="15"/>
  <c r="CF25" i="15"/>
  <c r="CG25" i="15"/>
  <c r="CH25" i="15"/>
  <c r="CI25" i="15"/>
  <c r="CJ25" i="15"/>
  <c r="CK25" i="15"/>
  <c r="CL25" i="15"/>
  <c r="CN25" i="15"/>
  <c r="CO25" i="15"/>
  <c r="CP25" i="15"/>
  <c r="CQ25" i="15"/>
  <c r="CR25" i="15"/>
  <c r="CS25" i="15"/>
  <c r="CT25" i="15"/>
  <c r="CU25" i="15"/>
  <c r="CV25" i="15"/>
  <c r="CW25" i="15"/>
  <c r="CX25" i="15"/>
  <c r="CY25" i="15"/>
  <c r="CZ25" i="15"/>
  <c r="DA25" i="15"/>
  <c r="DB25" i="15"/>
  <c r="DC25" i="15"/>
  <c r="DD25" i="15"/>
  <c r="DE25" i="15"/>
  <c r="DF25" i="15"/>
  <c r="DG25" i="15"/>
  <c r="DH25" i="15"/>
  <c r="DI25" i="15"/>
  <c r="DJ25" i="15"/>
  <c r="DK25" i="15"/>
  <c r="DL25" i="15"/>
  <c r="DM25" i="15"/>
  <c r="DN25" i="15"/>
  <c r="DO25" i="15"/>
  <c r="DP25" i="15"/>
  <c r="DQ25" i="15"/>
  <c r="DR25" i="15"/>
  <c r="DS25" i="15"/>
  <c r="DT25" i="15"/>
  <c r="DU25" i="15"/>
  <c r="DV25" i="15"/>
  <c r="DW25" i="15"/>
  <c r="DX25" i="15"/>
  <c r="DY25" i="15"/>
  <c r="DZ25" i="15"/>
  <c r="EA25" i="15"/>
  <c r="EB25" i="15"/>
  <c r="EC25" i="15"/>
  <c r="ED25" i="15"/>
  <c r="EE25" i="15"/>
  <c r="EF25" i="15"/>
  <c r="EG25" i="15"/>
  <c r="EH25" i="15"/>
  <c r="EI25" i="15"/>
  <c r="EJ25" i="15"/>
  <c r="EK25" i="15"/>
  <c r="EL25" i="15"/>
  <c r="EM25" i="15"/>
  <c r="EN25" i="15"/>
  <c r="EO25" i="15"/>
  <c r="EP25" i="15"/>
  <c r="EQ25" i="15"/>
  <c r="ER25" i="15"/>
  <c r="ES25" i="15"/>
  <c r="ET25" i="15"/>
  <c r="EU25" i="15"/>
  <c r="EV25" i="15"/>
  <c r="EW25" i="15"/>
  <c r="EX25" i="15"/>
  <c r="EY25" i="15"/>
  <c r="EZ25" i="15"/>
  <c r="FA25" i="15"/>
  <c r="FB25" i="15"/>
  <c r="FC25" i="15"/>
  <c r="FD25" i="15"/>
  <c r="FE25" i="15"/>
  <c r="FF25" i="15"/>
  <c r="FG25" i="15"/>
  <c r="FH25" i="15"/>
  <c r="FI25" i="15"/>
  <c r="FJ25" i="15"/>
  <c r="FK25" i="15"/>
  <c r="FL25" i="15"/>
  <c r="FM25" i="15"/>
  <c r="FN25" i="15"/>
  <c r="FO25" i="15"/>
  <c r="FP25" i="15"/>
  <c r="FQ25" i="15"/>
  <c r="FR25" i="15"/>
  <c r="FS25" i="15"/>
  <c r="FT25" i="15"/>
  <c r="FU25" i="15"/>
  <c r="FV25" i="15"/>
  <c r="FW25" i="15"/>
  <c r="FX25" i="15"/>
  <c r="FY25" i="15"/>
  <c r="FZ25" i="15"/>
  <c r="GA25" i="15"/>
  <c r="GB25" i="15"/>
  <c r="GC25" i="15"/>
  <c r="GD25" i="15"/>
  <c r="GE25" i="15"/>
  <c r="GF25" i="15"/>
  <c r="GG25" i="15"/>
  <c r="GH25" i="15"/>
  <c r="GI25" i="15"/>
  <c r="GJ25" i="15"/>
  <c r="GK25" i="15"/>
  <c r="GL25" i="15"/>
  <c r="GM25" i="15"/>
  <c r="GN25" i="15"/>
  <c r="GO25" i="15"/>
  <c r="GP25" i="15"/>
  <c r="GQ25" i="15"/>
  <c r="GR25" i="15"/>
  <c r="GS25" i="15"/>
  <c r="GT25" i="15"/>
  <c r="GU25" i="15"/>
  <c r="GV25" i="15"/>
  <c r="GW25" i="15"/>
  <c r="GX25" i="15"/>
  <c r="GY25" i="15"/>
  <c r="GZ25" i="15"/>
  <c r="HA25" i="15"/>
  <c r="HB25" i="15"/>
  <c r="HC25" i="15"/>
  <c r="HD25" i="15"/>
  <c r="HE25" i="15"/>
  <c r="HF25" i="15"/>
  <c r="HG25" i="15"/>
  <c r="HH25" i="15"/>
  <c r="HI25" i="15"/>
  <c r="HJ25" i="15"/>
  <c r="HK25" i="15"/>
  <c r="HL25" i="15"/>
  <c r="HM25" i="15"/>
  <c r="HN25" i="15"/>
  <c r="HO25" i="15"/>
  <c r="HP25" i="15"/>
  <c r="HQ25" i="15"/>
  <c r="HR25" i="15"/>
  <c r="HS25" i="15"/>
  <c r="HT25" i="15"/>
  <c r="HU25" i="15"/>
  <c r="HV25" i="15"/>
  <c r="HW25" i="15"/>
  <c r="HX25" i="15"/>
  <c r="HY25" i="15"/>
  <c r="HZ25" i="15"/>
  <c r="IA25" i="15"/>
  <c r="IB25" i="15"/>
  <c r="IC25" i="15"/>
  <c r="ID25" i="15"/>
  <c r="IE25" i="15"/>
  <c r="IF25" i="15"/>
  <c r="IG25" i="15"/>
  <c r="IH25" i="15"/>
  <c r="II25" i="15"/>
  <c r="IJ25" i="15"/>
  <c r="IK25" i="15"/>
  <c r="IL25" i="15"/>
  <c r="IM25" i="15"/>
  <c r="IN25" i="15"/>
  <c r="IO25" i="15"/>
  <c r="IP25" i="15"/>
  <c r="IQ25" i="15"/>
  <c r="IR25" i="15"/>
  <c r="IS25" i="15"/>
  <c r="IT25" i="15"/>
  <c r="IU25" i="15"/>
  <c r="IV25" i="15"/>
  <c r="IW25" i="15"/>
  <c r="IX25" i="15"/>
  <c r="IY25" i="15"/>
  <c r="IZ25" i="15"/>
  <c r="JA25" i="15"/>
  <c r="JB25" i="15"/>
  <c r="JC25" i="15"/>
  <c r="JD25" i="15"/>
  <c r="JE25" i="15"/>
  <c r="JF25" i="15"/>
  <c r="JG25" i="15"/>
  <c r="JH25" i="15"/>
  <c r="JI25" i="15"/>
  <c r="JJ25" i="15"/>
  <c r="JK25" i="15"/>
  <c r="JL25" i="15"/>
  <c r="JM25" i="15"/>
  <c r="JN25" i="15"/>
  <c r="JO25" i="15"/>
  <c r="JP25" i="15"/>
  <c r="JQ25" i="15"/>
  <c r="JR25" i="15"/>
  <c r="JS25" i="15"/>
  <c r="JT25" i="15"/>
  <c r="JU25" i="15"/>
  <c r="JV25" i="15"/>
  <c r="JW25" i="15"/>
  <c r="JX25" i="15"/>
  <c r="JY25" i="15"/>
  <c r="JZ25" i="15"/>
  <c r="KA25" i="15"/>
  <c r="KB25" i="15"/>
  <c r="KC25" i="15"/>
  <c r="KD25" i="15"/>
  <c r="KE25" i="15"/>
  <c r="KF25" i="15"/>
  <c r="KG25" i="15"/>
  <c r="KH25" i="15"/>
  <c r="KI25" i="15"/>
  <c r="KJ25" i="15"/>
  <c r="KK25" i="15"/>
  <c r="KL25" i="15"/>
  <c r="KM25" i="15"/>
  <c r="KN25" i="15"/>
  <c r="KO25" i="15"/>
  <c r="KP25" i="15"/>
  <c r="KQ25" i="15"/>
  <c r="KR25" i="15"/>
  <c r="KS25" i="15"/>
  <c r="KT25" i="15"/>
  <c r="KU25" i="15"/>
  <c r="KV25" i="15"/>
  <c r="KW25" i="15"/>
  <c r="KX25" i="15"/>
  <c r="KY25" i="15"/>
  <c r="KZ25" i="15"/>
  <c r="LA25" i="15"/>
  <c r="LB25" i="15"/>
  <c r="LC25" i="15"/>
  <c r="LD25" i="15"/>
  <c r="LE25" i="15"/>
  <c r="LF25" i="15"/>
  <c r="LG25" i="15"/>
  <c r="LH25" i="15"/>
  <c r="LI25" i="15"/>
  <c r="LJ25" i="15"/>
  <c r="LK25" i="15"/>
  <c r="LL25" i="15"/>
  <c r="LM25" i="15"/>
  <c r="LN25" i="15"/>
  <c r="LO25" i="15"/>
  <c r="LP25" i="15"/>
  <c r="LQ25" i="15"/>
  <c r="LR25" i="15"/>
  <c r="LS25" i="15"/>
  <c r="LT25" i="15"/>
  <c r="LU25" i="15"/>
  <c r="LV25" i="15"/>
  <c r="LW25" i="15"/>
  <c r="LX25" i="15"/>
  <c r="LY25" i="15"/>
  <c r="LZ25" i="15"/>
  <c r="MA25" i="15"/>
  <c r="MB25" i="15"/>
  <c r="K25" i="15"/>
  <c r="CM19" i="2"/>
  <c r="CM17" i="2"/>
  <c r="CM32" i="7" s="1"/>
  <c r="CM55" i="1"/>
  <c r="I55" i="1" s="1"/>
  <c r="CM22" i="1"/>
  <c r="CM77" i="7" s="1"/>
  <c r="CM124" i="7"/>
  <c r="CK25" i="7"/>
  <c r="CK13" i="3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ES153" i="7"/>
  <c r="ET153" i="7"/>
  <c r="EU153" i="7"/>
  <c r="EV153" i="7"/>
  <c r="EW153" i="7"/>
  <c r="EX153" i="7"/>
  <c r="EY153" i="7"/>
  <c r="EZ153" i="7"/>
  <c r="FA153" i="7"/>
  <c r="FB153" i="7"/>
  <c r="FC153" i="7"/>
  <c r="FD153" i="7"/>
  <c r="FE153" i="7"/>
  <c r="FF153" i="7"/>
  <c r="FG153" i="7"/>
  <c r="FH153" i="7"/>
  <c r="FI153" i="7"/>
  <c r="FJ153" i="7"/>
  <c r="FK153" i="7"/>
  <c r="FL153" i="7"/>
  <c r="FM153" i="7"/>
  <c r="FN153" i="7"/>
  <c r="FO153" i="7"/>
  <c r="FP153" i="7"/>
  <c r="FQ153" i="7"/>
  <c r="FR153" i="7"/>
  <c r="FS153" i="7"/>
  <c r="FT153" i="7"/>
  <c r="FU153" i="7"/>
  <c r="FV153" i="7"/>
  <c r="FW153" i="7"/>
  <c r="FX153" i="7"/>
  <c r="FY153" i="7"/>
  <c r="FZ153" i="7"/>
  <c r="GA153" i="7"/>
  <c r="GB153" i="7"/>
  <c r="GC153" i="7"/>
  <c r="GD153" i="7"/>
  <c r="GE153" i="7"/>
  <c r="GF153" i="7"/>
  <c r="GG153" i="7"/>
  <c r="GH153" i="7"/>
  <c r="GI153" i="7"/>
  <c r="GJ153" i="7"/>
  <c r="GK153" i="7"/>
  <c r="GL153" i="7"/>
  <c r="GM153" i="7"/>
  <c r="GN153" i="7"/>
  <c r="GO153" i="7"/>
  <c r="GP153" i="7"/>
  <c r="GQ153" i="7"/>
  <c r="GR153" i="7"/>
  <c r="GS153" i="7"/>
  <c r="GT153" i="7"/>
  <c r="GU153" i="7"/>
  <c r="GV153" i="7"/>
  <c r="GW153" i="7"/>
  <c r="GX153" i="7"/>
  <c r="GY153" i="7"/>
  <c r="GZ153" i="7"/>
  <c r="HA153" i="7"/>
  <c r="HB153" i="7"/>
  <c r="HC153" i="7"/>
  <c r="HD153" i="7"/>
  <c r="HE153" i="7"/>
  <c r="HF153" i="7"/>
  <c r="HG153" i="7"/>
  <c r="HH153" i="7"/>
  <c r="HI153" i="7"/>
  <c r="HJ153" i="7"/>
  <c r="HK153" i="7"/>
  <c r="HL153" i="7"/>
  <c r="HM153" i="7"/>
  <c r="HN153" i="7"/>
  <c r="HO153" i="7"/>
  <c r="HP153" i="7"/>
  <c r="HQ153" i="7"/>
  <c r="HR153" i="7"/>
  <c r="HS153" i="7"/>
  <c r="HT153" i="7"/>
  <c r="HU153" i="7"/>
  <c r="HV153" i="7"/>
  <c r="HW153" i="7"/>
  <c r="HX153" i="7"/>
  <c r="HY153" i="7"/>
  <c r="HZ153" i="7"/>
  <c r="IA153" i="7"/>
  <c r="IB153" i="7"/>
  <c r="IC153" i="7"/>
  <c r="ID153" i="7"/>
  <c r="IE153" i="7"/>
  <c r="IF153" i="7"/>
  <c r="IG153" i="7"/>
  <c r="IH153" i="7"/>
  <c r="II153" i="7"/>
  <c r="IJ153" i="7"/>
  <c r="IK153" i="7"/>
  <c r="IL153" i="7"/>
  <c r="IM153" i="7"/>
  <c r="IN153" i="7"/>
  <c r="IO153" i="7"/>
  <c r="IP153" i="7"/>
  <c r="IQ153" i="7"/>
  <c r="IR153" i="7"/>
  <c r="IS153" i="7"/>
  <c r="IT153" i="7"/>
  <c r="IU153" i="7"/>
  <c r="IV153" i="7"/>
  <c r="IW153" i="7"/>
  <c r="IX153" i="7"/>
  <c r="IY153" i="7"/>
  <c r="IZ153" i="7"/>
  <c r="JA153" i="7"/>
  <c r="JB153" i="7"/>
  <c r="JC153" i="7"/>
  <c r="JD153" i="7"/>
  <c r="JE153" i="7"/>
  <c r="JF153" i="7"/>
  <c r="JG153" i="7"/>
  <c r="JH153" i="7"/>
  <c r="JI153" i="7"/>
  <c r="JJ153" i="7"/>
  <c r="JK153" i="7"/>
  <c r="JL153" i="7"/>
  <c r="JM153" i="7"/>
  <c r="JN153" i="7"/>
  <c r="JO153" i="7"/>
  <c r="JP153" i="7"/>
  <c r="JQ153" i="7"/>
  <c r="JR153" i="7"/>
  <c r="JS153" i="7"/>
  <c r="JT153" i="7"/>
  <c r="JU153" i="7"/>
  <c r="JV153" i="7"/>
  <c r="JW153" i="7"/>
  <c r="JX153" i="7"/>
  <c r="JY153" i="7"/>
  <c r="JZ153" i="7"/>
  <c r="KA153" i="7"/>
  <c r="KB153" i="7"/>
  <c r="KC153" i="7"/>
  <c r="KD153" i="7"/>
  <c r="KE153" i="7"/>
  <c r="KF153" i="7"/>
  <c r="KG153" i="7"/>
  <c r="KH153" i="7"/>
  <c r="KI153" i="7"/>
  <c r="KJ153" i="7"/>
  <c r="KK153" i="7"/>
  <c r="KL153" i="7"/>
  <c r="KM153" i="7"/>
  <c r="KN153" i="7"/>
  <c r="KO153" i="7"/>
  <c r="KP153" i="7"/>
  <c r="KQ153" i="7"/>
  <c r="KR153" i="7"/>
  <c r="KS153" i="7"/>
  <c r="KT153" i="7"/>
  <c r="KU153" i="7"/>
  <c r="KV153" i="7"/>
  <c r="KW153" i="7"/>
  <c r="KX153" i="7"/>
  <c r="KY153" i="7"/>
  <c r="KZ153" i="7"/>
  <c r="LA153" i="7"/>
  <c r="LB153" i="7"/>
  <c r="LC153" i="7"/>
  <c r="LD153" i="7"/>
  <c r="LE153" i="7"/>
  <c r="LF153" i="7"/>
  <c r="LG153" i="7"/>
  <c r="LH153" i="7"/>
  <c r="LI153" i="7"/>
  <c r="LJ153" i="7"/>
  <c r="LK153" i="7"/>
  <c r="LL153" i="7"/>
  <c r="LM153" i="7"/>
  <c r="LN153" i="7"/>
  <c r="LO153" i="7"/>
  <c r="LP153" i="7"/>
  <c r="LQ153" i="7"/>
  <c r="LR153" i="7"/>
  <c r="LS153" i="7"/>
  <c r="LT153" i="7"/>
  <c r="LU153" i="7"/>
  <c r="LV153" i="7"/>
  <c r="LW153" i="7"/>
  <c r="LX153" i="7"/>
  <c r="LY153" i="7"/>
  <c r="LZ153" i="7"/>
  <c r="MA153" i="7"/>
  <c r="MB153" i="7"/>
  <c r="K153" i="7"/>
  <c r="CK73" i="1"/>
  <c r="I73" i="1" s="1"/>
  <c r="CK74" i="1"/>
  <c r="I74" i="1" s="1"/>
  <c r="CK124" i="7"/>
  <c r="J117" i="7"/>
  <c r="CJ45" i="7"/>
  <c r="CJ9" i="14"/>
  <c r="CJ17" i="3"/>
  <c r="CI6" i="2"/>
  <c r="CI7" i="2"/>
  <c r="CG7" i="3"/>
  <c r="CH7" i="3"/>
  <c r="CI7" i="3"/>
  <c r="CG6" i="3"/>
  <c r="CH6" i="3"/>
  <c r="CI6" i="3"/>
  <c r="CL6" i="3"/>
  <c r="CI6" i="15"/>
  <c r="CI7" i="15"/>
  <c r="CI7" i="7"/>
  <c r="CI6" i="7"/>
  <c r="CI7" i="14"/>
  <c r="CI6" i="14"/>
  <c r="CM6" i="3"/>
  <c r="CN6" i="3"/>
  <c r="CO6" i="3"/>
  <c r="CF34" i="1"/>
  <c r="CF17" i="2"/>
  <c r="CF13" i="15" s="1"/>
  <c r="CF21" i="13"/>
  <c r="CF35" i="1"/>
  <c r="CF10" i="15" s="1"/>
  <c r="CF42" i="15"/>
  <c r="CF134" i="7"/>
  <c r="CE11" i="13"/>
  <c r="CE9" i="13"/>
  <c r="CD12" i="2"/>
  <c r="CC63" i="7"/>
  <c r="CB63" i="7"/>
  <c r="CA63" i="7"/>
  <c r="CC59" i="7"/>
  <c r="CA59" i="7"/>
  <c r="CC16" i="14"/>
  <c r="CA16" i="14"/>
  <c r="CC14" i="14"/>
  <c r="CB14" i="14"/>
  <c r="CA14" i="14"/>
  <c r="CC32" i="3"/>
  <c r="CA32" i="3"/>
  <c r="CC25" i="3"/>
  <c r="CB25" i="3"/>
  <c r="CA25" i="3"/>
  <c r="BZ19" i="2"/>
  <c r="BZ267" i="7"/>
  <c r="BY12" i="2"/>
  <c r="BW11" i="13"/>
  <c r="BW9" i="13"/>
  <c r="BV34" i="1"/>
  <c r="BV32" i="1"/>
  <c r="BV124" i="7"/>
  <c r="BV134" i="7"/>
  <c r="BU34" i="1"/>
  <c r="BU32" i="1"/>
  <c r="BU17" i="2"/>
  <c r="BU13" i="15" s="1"/>
  <c r="BU35" i="1"/>
  <c r="BU10" i="15" s="1"/>
  <c r="BU33" i="1"/>
  <c r="BU42" i="15"/>
  <c r="BU134" i="7"/>
  <c r="BT63" i="7"/>
  <c r="BT14" i="14"/>
  <c r="BT25" i="3"/>
  <c r="BS63" i="7"/>
  <c r="BS14" i="14"/>
  <c r="BS25" i="3"/>
  <c r="BR9" i="13"/>
  <c r="J9" i="13" s="1"/>
  <c r="BR11" i="13"/>
  <c r="BQ13" i="2"/>
  <c r="BQ12" i="2"/>
  <c r="BO19" i="2"/>
  <c r="BO267" i="7"/>
  <c r="BM32" i="1"/>
  <c r="BM34" i="1"/>
  <c r="L26" i="15"/>
  <c r="M26" i="15"/>
  <c r="N26" i="15"/>
  <c r="O26" i="15"/>
  <c r="P26" i="15"/>
  <c r="Q26" i="15"/>
  <c r="R26" i="15"/>
  <c r="S26" i="15"/>
  <c r="T26" i="15"/>
  <c r="U26" i="15"/>
  <c r="V26" i="15"/>
  <c r="W26" i="15"/>
  <c r="X26" i="15"/>
  <c r="Y26" i="15"/>
  <c r="Z26" i="15"/>
  <c r="AA26" i="15"/>
  <c r="AB26" i="15"/>
  <c r="AC26" i="15"/>
  <c r="AD26" i="15"/>
  <c r="AE26" i="15"/>
  <c r="AF26" i="15"/>
  <c r="AG26" i="15"/>
  <c r="AH26" i="15"/>
  <c r="AI26" i="15"/>
  <c r="AJ26" i="15"/>
  <c r="AK26" i="15"/>
  <c r="AL26" i="15"/>
  <c r="AM26" i="15"/>
  <c r="AN26" i="15"/>
  <c r="AO26" i="15"/>
  <c r="AP26" i="15"/>
  <c r="AQ26" i="15"/>
  <c r="AR26" i="15"/>
  <c r="AS26" i="15"/>
  <c r="AT26" i="15"/>
  <c r="AU26" i="15"/>
  <c r="AV26" i="15"/>
  <c r="AW26" i="15"/>
  <c r="AX26" i="15"/>
  <c r="AY26" i="15"/>
  <c r="AZ26" i="15"/>
  <c r="BA26" i="15"/>
  <c r="BB26" i="15"/>
  <c r="BC26" i="15"/>
  <c r="BD26" i="15"/>
  <c r="BE26" i="15"/>
  <c r="BF26" i="15"/>
  <c r="BG26" i="15"/>
  <c r="BH26" i="15"/>
  <c r="BI26" i="15"/>
  <c r="BJ26" i="15"/>
  <c r="BK26" i="15"/>
  <c r="BL26" i="15"/>
  <c r="BM26" i="15"/>
  <c r="BN26" i="15"/>
  <c r="BO26" i="15"/>
  <c r="BP26" i="15"/>
  <c r="BQ26" i="15"/>
  <c r="BR26" i="15"/>
  <c r="BS26" i="15"/>
  <c r="BT26" i="15"/>
  <c r="BU26" i="15"/>
  <c r="BV26" i="15"/>
  <c r="BW26" i="15"/>
  <c r="BX26" i="15"/>
  <c r="BY26" i="15"/>
  <c r="BZ26" i="15"/>
  <c r="CA26" i="15"/>
  <c r="CB26" i="15"/>
  <c r="CC26" i="15"/>
  <c r="CD26" i="15"/>
  <c r="CE26" i="15"/>
  <c r="CF26" i="15"/>
  <c r="CG26" i="15"/>
  <c r="CH26" i="15"/>
  <c r="CI26" i="15"/>
  <c r="CJ26" i="15"/>
  <c r="CK26" i="15"/>
  <c r="CL26" i="15"/>
  <c r="CM26" i="15"/>
  <c r="CN26" i="15"/>
  <c r="CO26" i="15"/>
  <c r="CP26" i="15"/>
  <c r="CQ26" i="15"/>
  <c r="CR26" i="15"/>
  <c r="CS26" i="15"/>
  <c r="CT26" i="15"/>
  <c r="CU26" i="15"/>
  <c r="CV26" i="15"/>
  <c r="CW26" i="15"/>
  <c r="CX26" i="15"/>
  <c r="CY26" i="15"/>
  <c r="CZ26" i="15"/>
  <c r="DA26" i="15"/>
  <c r="DB26" i="15"/>
  <c r="DC26" i="15"/>
  <c r="DD26" i="15"/>
  <c r="DE26" i="15"/>
  <c r="DF26" i="15"/>
  <c r="DG26" i="15"/>
  <c r="DH26" i="15"/>
  <c r="DI26" i="15"/>
  <c r="DJ26" i="15"/>
  <c r="DK26" i="15"/>
  <c r="DL26" i="15"/>
  <c r="DM26" i="15"/>
  <c r="DN26" i="15"/>
  <c r="DO26" i="15"/>
  <c r="DP26" i="15"/>
  <c r="DQ26" i="15"/>
  <c r="DR26" i="15"/>
  <c r="DS26" i="15"/>
  <c r="DT26" i="15"/>
  <c r="DU26" i="15"/>
  <c r="DV26" i="15"/>
  <c r="DW26" i="15"/>
  <c r="DX26" i="15"/>
  <c r="DY26" i="15"/>
  <c r="DZ26" i="15"/>
  <c r="EA26" i="15"/>
  <c r="EB26" i="15"/>
  <c r="EC26" i="15"/>
  <c r="ED26" i="15"/>
  <c r="EE26" i="15"/>
  <c r="EF26" i="15"/>
  <c r="EG26" i="15"/>
  <c r="EH26" i="15"/>
  <c r="EI26" i="15"/>
  <c r="EJ26" i="15"/>
  <c r="EK26" i="15"/>
  <c r="EL26" i="15"/>
  <c r="EM26" i="15"/>
  <c r="EN26" i="15"/>
  <c r="EO26" i="15"/>
  <c r="EP26" i="15"/>
  <c r="EQ26" i="15"/>
  <c r="ER26" i="15"/>
  <c r="ES26" i="15"/>
  <c r="ET26" i="15"/>
  <c r="EU26" i="15"/>
  <c r="EV26" i="15"/>
  <c r="EW26" i="15"/>
  <c r="EX26" i="15"/>
  <c r="EY26" i="15"/>
  <c r="EZ26" i="15"/>
  <c r="FA26" i="15"/>
  <c r="FB26" i="15"/>
  <c r="FC26" i="15"/>
  <c r="FD26" i="15"/>
  <c r="FE26" i="15"/>
  <c r="FF26" i="15"/>
  <c r="FG26" i="15"/>
  <c r="FH26" i="15"/>
  <c r="FI26" i="15"/>
  <c r="FJ26" i="15"/>
  <c r="FK26" i="15"/>
  <c r="FL26" i="15"/>
  <c r="FM26" i="15"/>
  <c r="FN26" i="15"/>
  <c r="FO26" i="15"/>
  <c r="FP26" i="15"/>
  <c r="FQ26" i="15"/>
  <c r="FR26" i="15"/>
  <c r="FS26" i="15"/>
  <c r="FT26" i="15"/>
  <c r="FU26" i="15"/>
  <c r="FV26" i="15"/>
  <c r="FW26" i="15"/>
  <c r="FX26" i="15"/>
  <c r="FY26" i="15"/>
  <c r="FZ26" i="15"/>
  <c r="GA26" i="15"/>
  <c r="GB26" i="15"/>
  <c r="GC26" i="15"/>
  <c r="GD26" i="15"/>
  <c r="GE26" i="15"/>
  <c r="GF26" i="15"/>
  <c r="GG26" i="15"/>
  <c r="GH26" i="15"/>
  <c r="GI26" i="15"/>
  <c r="GJ26" i="15"/>
  <c r="GK26" i="15"/>
  <c r="GL26" i="15"/>
  <c r="GM26" i="15"/>
  <c r="GN26" i="15"/>
  <c r="GO26" i="15"/>
  <c r="GP26" i="15"/>
  <c r="GQ26" i="15"/>
  <c r="GR26" i="15"/>
  <c r="GS26" i="15"/>
  <c r="GT26" i="15"/>
  <c r="GU26" i="15"/>
  <c r="GV26" i="15"/>
  <c r="GW26" i="15"/>
  <c r="GX26" i="15"/>
  <c r="GY26" i="15"/>
  <c r="GZ26" i="15"/>
  <c r="HA26" i="15"/>
  <c r="HB26" i="15"/>
  <c r="HC26" i="15"/>
  <c r="HD26" i="15"/>
  <c r="HE26" i="15"/>
  <c r="HF26" i="15"/>
  <c r="HG26" i="15"/>
  <c r="HH26" i="15"/>
  <c r="HI26" i="15"/>
  <c r="HJ26" i="15"/>
  <c r="HK26" i="15"/>
  <c r="HL26" i="15"/>
  <c r="HM26" i="15"/>
  <c r="HN26" i="15"/>
  <c r="HO26" i="15"/>
  <c r="HP26" i="15"/>
  <c r="HQ26" i="15"/>
  <c r="HR26" i="15"/>
  <c r="HS26" i="15"/>
  <c r="HT26" i="15"/>
  <c r="HU26" i="15"/>
  <c r="HV26" i="15"/>
  <c r="HW26" i="15"/>
  <c r="HX26" i="15"/>
  <c r="HY26" i="15"/>
  <c r="HZ26" i="15"/>
  <c r="IA26" i="15"/>
  <c r="IB26" i="15"/>
  <c r="IC26" i="15"/>
  <c r="ID26" i="15"/>
  <c r="IE26" i="15"/>
  <c r="IF26" i="15"/>
  <c r="IG26" i="15"/>
  <c r="IH26" i="15"/>
  <c r="II26" i="15"/>
  <c r="IJ26" i="15"/>
  <c r="IK26" i="15"/>
  <c r="IL26" i="15"/>
  <c r="IM26" i="15"/>
  <c r="IN26" i="15"/>
  <c r="IO26" i="15"/>
  <c r="IP26" i="15"/>
  <c r="IQ26" i="15"/>
  <c r="IR26" i="15"/>
  <c r="IS26" i="15"/>
  <c r="IT26" i="15"/>
  <c r="IU26" i="15"/>
  <c r="IV26" i="15"/>
  <c r="IW26" i="15"/>
  <c r="IX26" i="15"/>
  <c r="IY26" i="15"/>
  <c r="IZ26" i="15"/>
  <c r="JA26" i="15"/>
  <c r="JB26" i="15"/>
  <c r="JC26" i="15"/>
  <c r="JD26" i="15"/>
  <c r="JE26" i="15"/>
  <c r="JF26" i="15"/>
  <c r="JG26" i="15"/>
  <c r="JH26" i="15"/>
  <c r="JI26" i="15"/>
  <c r="JJ26" i="15"/>
  <c r="JK26" i="15"/>
  <c r="JL26" i="15"/>
  <c r="JM26" i="15"/>
  <c r="JN26" i="15"/>
  <c r="JO26" i="15"/>
  <c r="JP26" i="15"/>
  <c r="JQ26" i="15"/>
  <c r="JR26" i="15"/>
  <c r="JS26" i="15"/>
  <c r="JT26" i="15"/>
  <c r="JU26" i="15"/>
  <c r="JV26" i="15"/>
  <c r="JW26" i="15"/>
  <c r="JX26" i="15"/>
  <c r="JY26" i="15"/>
  <c r="JZ26" i="15"/>
  <c r="KA26" i="15"/>
  <c r="KB26" i="15"/>
  <c r="KC26" i="15"/>
  <c r="KD26" i="15"/>
  <c r="KE26" i="15"/>
  <c r="KF26" i="15"/>
  <c r="KG26" i="15"/>
  <c r="KH26" i="15"/>
  <c r="KI26" i="15"/>
  <c r="KJ26" i="15"/>
  <c r="KK26" i="15"/>
  <c r="KL26" i="15"/>
  <c r="KM26" i="15"/>
  <c r="KN26" i="15"/>
  <c r="KO26" i="15"/>
  <c r="KP26" i="15"/>
  <c r="KQ26" i="15"/>
  <c r="KR26" i="15"/>
  <c r="KS26" i="15"/>
  <c r="KT26" i="15"/>
  <c r="KU26" i="15"/>
  <c r="KV26" i="15"/>
  <c r="KW26" i="15"/>
  <c r="KX26" i="15"/>
  <c r="KY26" i="15"/>
  <c r="KZ26" i="15"/>
  <c r="LA26" i="15"/>
  <c r="LB26" i="15"/>
  <c r="LC26" i="15"/>
  <c r="LD26" i="15"/>
  <c r="LE26" i="15"/>
  <c r="LF26" i="15"/>
  <c r="LG26" i="15"/>
  <c r="LH26" i="15"/>
  <c r="LI26" i="15"/>
  <c r="LJ26" i="15"/>
  <c r="LK26" i="15"/>
  <c r="LL26" i="15"/>
  <c r="LM26" i="15"/>
  <c r="LN26" i="15"/>
  <c r="LO26" i="15"/>
  <c r="LP26" i="15"/>
  <c r="LQ26" i="15"/>
  <c r="LR26" i="15"/>
  <c r="LS26" i="15"/>
  <c r="LT26" i="15"/>
  <c r="LU26" i="15"/>
  <c r="LV26" i="15"/>
  <c r="LW26" i="15"/>
  <c r="LX26" i="15"/>
  <c r="LY26" i="15"/>
  <c r="LZ26" i="15"/>
  <c r="MA26" i="15"/>
  <c r="MB26" i="15"/>
  <c r="MC26" i="15"/>
  <c r="K26" i="15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CC72" i="7"/>
  <c r="CD72" i="7"/>
  <c r="CE72" i="7"/>
  <c r="CF72" i="7"/>
  <c r="CG72" i="7"/>
  <c r="CH72" i="7"/>
  <c r="CI72" i="7"/>
  <c r="CJ72" i="7"/>
  <c r="CK72" i="7"/>
  <c r="CL72" i="7"/>
  <c r="CM72" i="7"/>
  <c r="CN72" i="7"/>
  <c r="CO72" i="7"/>
  <c r="CP72" i="7"/>
  <c r="CQ72" i="7"/>
  <c r="CR72" i="7"/>
  <c r="CS72" i="7"/>
  <c r="CT72" i="7"/>
  <c r="CU72" i="7"/>
  <c r="CV72" i="7"/>
  <c r="CW72" i="7"/>
  <c r="CX72" i="7"/>
  <c r="CY72" i="7"/>
  <c r="CZ72" i="7"/>
  <c r="DA72" i="7"/>
  <c r="DB72" i="7"/>
  <c r="DC72" i="7"/>
  <c r="DD72" i="7"/>
  <c r="DE72" i="7"/>
  <c r="DF72" i="7"/>
  <c r="DG72" i="7"/>
  <c r="DH72" i="7"/>
  <c r="DI72" i="7"/>
  <c r="DJ72" i="7"/>
  <c r="DK72" i="7"/>
  <c r="DL72" i="7"/>
  <c r="DM72" i="7"/>
  <c r="DN72" i="7"/>
  <c r="DO72" i="7"/>
  <c r="DP72" i="7"/>
  <c r="DQ72" i="7"/>
  <c r="DR72" i="7"/>
  <c r="DS72" i="7"/>
  <c r="DT72" i="7"/>
  <c r="DU72" i="7"/>
  <c r="DV72" i="7"/>
  <c r="DW72" i="7"/>
  <c r="DX72" i="7"/>
  <c r="DY72" i="7"/>
  <c r="DZ72" i="7"/>
  <c r="EA72" i="7"/>
  <c r="EB72" i="7"/>
  <c r="EC72" i="7"/>
  <c r="ED72" i="7"/>
  <c r="EE72" i="7"/>
  <c r="EF72" i="7"/>
  <c r="EG72" i="7"/>
  <c r="EH72" i="7"/>
  <c r="EI72" i="7"/>
  <c r="EJ72" i="7"/>
  <c r="EK72" i="7"/>
  <c r="EL72" i="7"/>
  <c r="EM72" i="7"/>
  <c r="EN72" i="7"/>
  <c r="EO72" i="7"/>
  <c r="EP72" i="7"/>
  <c r="EQ72" i="7"/>
  <c r="ER72" i="7"/>
  <c r="ES72" i="7"/>
  <c r="ET72" i="7"/>
  <c r="EU72" i="7"/>
  <c r="EV72" i="7"/>
  <c r="EW72" i="7"/>
  <c r="EX72" i="7"/>
  <c r="EY72" i="7"/>
  <c r="EZ72" i="7"/>
  <c r="FA72" i="7"/>
  <c r="FB72" i="7"/>
  <c r="FC72" i="7"/>
  <c r="FD72" i="7"/>
  <c r="FE72" i="7"/>
  <c r="FF72" i="7"/>
  <c r="FG72" i="7"/>
  <c r="FH72" i="7"/>
  <c r="FI72" i="7"/>
  <c r="FJ72" i="7"/>
  <c r="FK72" i="7"/>
  <c r="FL72" i="7"/>
  <c r="FM72" i="7"/>
  <c r="FN72" i="7"/>
  <c r="FO72" i="7"/>
  <c r="FP72" i="7"/>
  <c r="FQ72" i="7"/>
  <c r="FR72" i="7"/>
  <c r="FS72" i="7"/>
  <c r="FT72" i="7"/>
  <c r="FU72" i="7"/>
  <c r="FV72" i="7"/>
  <c r="FW72" i="7"/>
  <c r="FX72" i="7"/>
  <c r="FY72" i="7"/>
  <c r="FZ72" i="7"/>
  <c r="GA72" i="7"/>
  <c r="GB72" i="7"/>
  <c r="GC72" i="7"/>
  <c r="GD72" i="7"/>
  <c r="GE72" i="7"/>
  <c r="GF72" i="7"/>
  <c r="GG72" i="7"/>
  <c r="GH72" i="7"/>
  <c r="GI72" i="7"/>
  <c r="GJ72" i="7"/>
  <c r="GK72" i="7"/>
  <c r="GL72" i="7"/>
  <c r="GM72" i="7"/>
  <c r="GN72" i="7"/>
  <c r="GO72" i="7"/>
  <c r="GP72" i="7"/>
  <c r="GQ72" i="7"/>
  <c r="GR72" i="7"/>
  <c r="GS72" i="7"/>
  <c r="GT72" i="7"/>
  <c r="GU72" i="7"/>
  <c r="GV72" i="7"/>
  <c r="GW72" i="7"/>
  <c r="GX72" i="7"/>
  <c r="GY72" i="7"/>
  <c r="GZ72" i="7"/>
  <c r="HA72" i="7"/>
  <c r="HB72" i="7"/>
  <c r="HC72" i="7"/>
  <c r="HD72" i="7"/>
  <c r="HE72" i="7"/>
  <c r="HF72" i="7"/>
  <c r="HG72" i="7"/>
  <c r="HH72" i="7"/>
  <c r="HI72" i="7"/>
  <c r="HJ72" i="7"/>
  <c r="HK72" i="7"/>
  <c r="HL72" i="7"/>
  <c r="HM72" i="7"/>
  <c r="HN72" i="7"/>
  <c r="HO72" i="7"/>
  <c r="HP72" i="7"/>
  <c r="HQ72" i="7"/>
  <c r="HR72" i="7"/>
  <c r="HS72" i="7"/>
  <c r="HT72" i="7"/>
  <c r="HU72" i="7"/>
  <c r="HV72" i="7"/>
  <c r="HW72" i="7"/>
  <c r="HX72" i="7"/>
  <c r="HY72" i="7"/>
  <c r="HZ72" i="7"/>
  <c r="IA72" i="7"/>
  <c r="IB72" i="7"/>
  <c r="IC72" i="7"/>
  <c r="ID72" i="7"/>
  <c r="IE72" i="7"/>
  <c r="IF72" i="7"/>
  <c r="IG72" i="7"/>
  <c r="IH72" i="7"/>
  <c r="II72" i="7"/>
  <c r="IJ72" i="7"/>
  <c r="IK72" i="7"/>
  <c r="IL72" i="7"/>
  <c r="IM72" i="7"/>
  <c r="IN72" i="7"/>
  <c r="IO72" i="7"/>
  <c r="IP72" i="7"/>
  <c r="IQ72" i="7"/>
  <c r="IR72" i="7"/>
  <c r="IS72" i="7"/>
  <c r="IT72" i="7"/>
  <c r="IU72" i="7"/>
  <c r="IV72" i="7"/>
  <c r="IW72" i="7"/>
  <c r="IX72" i="7"/>
  <c r="IY72" i="7"/>
  <c r="IZ72" i="7"/>
  <c r="JA72" i="7"/>
  <c r="JB72" i="7"/>
  <c r="JC72" i="7"/>
  <c r="JD72" i="7"/>
  <c r="JE72" i="7"/>
  <c r="JF72" i="7"/>
  <c r="JG72" i="7"/>
  <c r="JH72" i="7"/>
  <c r="JI72" i="7"/>
  <c r="JJ72" i="7"/>
  <c r="JK72" i="7"/>
  <c r="JL72" i="7"/>
  <c r="JM72" i="7"/>
  <c r="JN72" i="7"/>
  <c r="JO72" i="7"/>
  <c r="JP72" i="7"/>
  <c r="JQ72" i="7"/>
  <c r="JR72" i="7"/>
  <c r="JS72" i="7"/>
  <c r="JT72" i="7"/>
  <c r="JU72" i="7"/>
  <c r="JV72" i="7"/>
  <c r="JW72" i="7"/>
  <c r="JX72" i="7"/>
  <c r="JY72" i="7"/>
  <c r="JZ72" i="7"/>
  <c r="KA72" i="7"/>
  <c r="KB72" i="7"/>
  <c r="KC72" i="7"/>
  <c r="KD72" i="7"/>
  <c r="KE72" i="7"/>
  <c r="KF72" i="7"/>
  <c r="KG72" i="7"/>
  <c r="KH72" i="7"/>
  <c r="KI72" i="7"/>
  <c r="KJ72" i="7"/>
  <c r="KK72" i="7"/>
  <c r="KL72" i="7"/>
  <c r="KM72" i="7"/>
  <c r="KN72" i="7"/>
  <c r="KO72" i="7"/>
  <c r="KP72" i="7"/>
  <c r="KQ72" i="7"/>
  <c r="KR72" i="7"/>
  <c r="KS72" i="7"/>
  <c r="KT72" i="7"/>
  <c r="KU72" i="7"/>
  <c r="KV72" i="7"/>
  <c r="KW72" i="7"/>
  <c r="KX72" i="7"/>
  <c r="KY72" i="7"/>
  <c r="KZ72" i="7"/>
  <c r="LA72" i="7"/>
  <c r="LB72" i="7"/>
  <c r="LC72" i="7"/>
  <c r="LD72" i="7"/>
  <c r="LE72" i="7"/>
  <c r="LF72" i="7"/>
  <c r="LG72" i="7"/>
  <c r="LH72" i="7"/>
  <c r="LI72" i="7"/>
  <c r="LJ72" i="7"/>
  <c r="LK72" i="7"/>
  <c r="LL72" i="7"/>
  <c r="LM72" i="7"/>
  <c r="LN72" i="7"/>
  <c r="LO72" i="7"/>
  <c r="LP72" i="7"/>
  <c r="LQ72" i="7"/>
  <c r="LR72" i="7"/>
  <c r="LS72" i="7"/>
  <c r="LT72" i="7"/>
  <c r="LU72" i="7"/>
  <c r="LV72" i="7"/>
  <c r="LW72" i="7"/>
  <c r="LX72" i="7"/>
  <c r="LY72" i="7"/>
  <c r="LZ72" i="7"/>
  <c r="MA72" i="7"/>
  <c r="MB72" i="7"/>
  <c r="K72" i="7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F18" i="15"/>
  <c r="AG18" i="15"/>
  <c r="AH18" i="15"/>
  <c r="AI18" i="15"/>
  <c r="AJ18" i="15"/>
  <c r="AK18" i="15"/>
  <c r="AL18" i="15"/>
  <c r="AM18" i="15"/>
  <c r="AN18" i="15"/>
  <c r="AO18" i="15"/>
  <c r="AP18" i="15"/>
  <c r="AQ18" i="15"/>
  <c r="AR18" i="15"/>
  <c r="AS18" i="15"/>
  <c r="AT18" i="15"/>
  <c r="AU18" i="15"/>
  <c r="AV18" i="15"/>
  <c r="AW18" i="15"/>
  <c r="AX18" i="15"/>
  <c r="AY18" i="15"/>
  <c r="AZ18" i="15"/>
  <c r="BA18" i="15"/>
  <c r="BB18" i="15"/>
  <c r="BC18" i="15"/>
  <c r="BD18" i="15"/>
  <c r="BE18" i="15"/>
  <c r="BF18" i="15"/>
  <c r="BG18" i="15"/>
  <c r="BH18" i="15"/>
  <c r="BI18" i="15"/>
  <c r="BJ18" i="15"/>
  <c r="BK18" i="15"/>
  <c r="BL18" i="15"/>
  <c r="BN18" i="15"/>
  <c r="BO18" i="15"/>
  <c r="BP18" i="15"/>
  <c r="BQ18" i="15"/>
  <c r="BR18" i="15"/>
  <c r="BS18" i="15"/>
  <c r="BT18" i="15"/>
  <c r="BV18" i="15"/>
  <c r="BW18" i="15"/>
  <c r="BX18" i="15"/>
  <c r="BY18" i="15"/>
  <c r="BZ18" i="15"/>
  <c r="CA18" i="15"/>
  <c r="CB18" i="15"/>
  <c r="CC18" i="15"/>
  <c r="CD18" i="15"/>
  <c r="CE18" i="15"/>
  <c r="CF18" i="15"/>
  <c r="CG18" i="15"/>
  <c r="CH18" i="15"/>
  <c r="CI18" i="15"/>
  <c r="CJ18" i="15"/>
  <c r="CK18" i="15"/>
  <c r="CL18" i="15"/>
  <c r="CM18" i="15"/>
  <c r="CN18" i="15"/>
  <c r="CO18" i="15"/>
  <c r="CP18" i="15"/>
  <c r="CQ18" i="15"/>
  <c r="CR18" i="15"/>
  <c r="CS18" i="15"/>
  <c r="CT18" i="15"/>
  <c r="CU18" i="15"/>
  <c r="CV18" i="15"/>
  <c r="CW18" i="15"/>
  <c r="CX18" i="15"/>
  <c r="CY18" i="15"/>
  <c r="CZ18" i="15"/>
  <c r="DA18" i="15"/>
  <c r="DB18" i="15"/>
  <c r="DC18" i="15"/>
  <c r="DD18" i="15"/>
  <c r="DE18" i="15"/>
  <c r="DF18" i="15"/>
  <c r="DG18" i="15"/>
  <c r="DH18" i="15"/>
  <c r="DI18" i="15"/>
  <c r="DJ18" i="15"/>
  <c r="DK18" i="15"/>
  <c r="DL18" i="15"/>
  <c r="DM18" i="15"/>
  <c r="DN18" i="15"/>
  <c r="DO18" i="15"/>
  <c r="DP18" i="15"/>
  <c r="DQ18" i="15"/>
  <c r="DR18" i="15"/>
  <c r="DS18" i="15"/>
  <c r="DT18" i="15"/>
  <c r="DU18" i="15"/>
  <c r="DV18" i="15"/>
  <c r="DW18" i="15"/>
  <c r="DX18" i="15"/>
  <c r="DY18" i="15"/>
  <c r="DZ18" i="15"/>
  <c r="EA18" i="15"/>
  <c r="EB18" i="15"/>
  <c r="EC18" i="15"/>
  <c r="ED18" i="15"/>
  <c r="EE18" i="15"/>
  <c r="EF18" i="15"/>
  <c r="EG18" i="15"/>
  <c r="EH18" i="15"/>
  <c r="EI18" i="15"/>
  <c r="EJ18" i="15"/>
  <c r="EK18" i="15"/>
  <c r="EL18" i="15"/>
  <c r="EM18" i="15"/>
  <c r="EN18" i="15"/>
  <c r="EO18" i="15"/>
  <c r="EP18" i="15"/>
  <c r="EQ18" i="15"/>
  <c r="ER18" i="15"/>
  <c r="ES18" i="15"/>
  <c r="ET18" i="15"/>
  <c r="EU18" i="15"/>
  <c r="EV18" i="15"/>
  <c r="EW18" i="15"/>
  <c r="EX18" i="15"/>
  <c r="EY18" i="15"/>
  <c r="EZ18" i="15"/>
  <c r="FA18" i="15"/>
  <c r="FB18" i="15"/>
  <c r="FC18" i="15"/>
  <c r="FD18" i="15"/>
  <c r="FE18" i="15"/>
  <c r="FF18" i="15"/>
  <c r="FG18" i="15"/>
  <c r="FH18" i="15"/>
  <c r="FI18" i="15"/>
  <c r="FJ18" i="15"/>
  <c r="FK18" i="15"/>
  <c r="FL18" i="15"/>
  <c r="FM18" i="15"/>
  <c r="FN18" i="15"/>
  <c r="FO18" i="15"/>
  <c r="FP18" i="15"/>
  <c r="FQ18" i="15"/>
  <c r="FR18" i="15"/>
  <c r="FS18" i="15"/>
  <c r="FT18" i="15"/>
  <c r="FU18" i="15"/>
  <c r="FV18" i="15"/>
  <c r="FW18" i="15"/>
  <c r="FX18" i="15"/>
  <c r="FY18" i="15"/>
  <c r="FZ18" i="15"/>
  <c r="GA18" i="15"/>
  <c r="GB18" i="15"/>
  <c r="GC18" i="15"/>
  <c r="GD18" i="15"/>
  <c r="GE18" i="15"/>
  <c r="GF18" i="15"/>
  <c r="GG18" i="15"/>
  <c r="GH18" i="15"/>
  <c r="GI18" i="15"/>
  <c r="GJ18" i="15"/>
  <c r="GK18" i="15"/>
  <c r="GL18" i="15"/>
  <c r="GM18" i="15"/>
  <c r="GN18" i="15"/>
  <c r="GO18" i="15"/>
  <c r="GP18" i="15"/>
  <c r="GQ18" i="15"/>
  <c r="GR18" i="15"/>
  <c r="GS18" i="15"/>
  <c r="GT18" i="15"/>
  <c r="GU18" i="15"/>
  <c r="GV18" i="15"/>
  <c r="GW18" i="15"/>
  <c r="GX18" i="15"/>
  <c r="GY18" i="15"/>
  <c r="GZ18" i="15"/>
  <c r="HA18" i="15"/>
  <c r="HB18" i="15"/>
  <c r="HC18" i="15"/>
  <c r="HD18" i="15"/>
  <c r="HE18" i="15"/>
  <c r="HF18" i="15"/>
  <c r="HG18" i="15"/>
  <c r="HH18" i="15"/>
  <c r="HI18" i="15"/>
  <c r="HJ18" i="15"/>
  <c r="HK18" i="15"/>
  <c r="HL18" i="15"/>
  <c r="HM18" i="15"/>
  <c r="HN18" i="15"/>
  <c r="HO18" i="15"/>
  <c r="HP18" i="15"/>
  <c r="HQ18" i="15"/>
  <c r="HR18" i="15"/>
  <c r="HS18" i="15"/>
  <c r="HT18" i="15"/>
  <c r="HU18" i="15"/>
  <c r="HV18" i="15"/>
  <c r="HW18" i="15"/>
  <c r="HX18" i="15"/>
  <c r="HY18" i="15"/>
  <c r="HZ18" i="15"/>
  <c r="IA18" i="15"/>
  <c r="IB18" i="15"/>
  <c r="IC18" i="15"/>
  <c r="ID18" i="15"/>
  <c r="IE18" i="15"/>
  <c r="IF18" i="15"/>
  <c r="IG18" i="15"/>
  <c r="IH18" i="15"/>
  <c r="II18" i="15"/>
  <c r="IJ18" i="15"/>
  <c r="IK18" i="15"/>
  <c r="IL18" i="15"/>
  <c r="IM18" i="15"/>
  <c r="IN18" i="15"/>
  <c r="IO18" i="15"/>
  <c r="IP18" i="15"/>
  <c r="IQ18" i="15"/>
  <c r="IR18" i="15"/>
  <c r="IS18" i="15"/>
  <c r="IT18" i="15"/>
  <c r="IU18" i="15"/>
  <c r="IV18" i="15"/>
  <c r="IW18" i="15"/>
  <c r="IX18" i="15"/>
  <c r="IY18" i="15"/>
  <c r="IZ18" i="15"/>
  <c r="JA18" i="15"/>
  <c r="JB18" i="15"/>
  <c r="JC18" i="15"/>
  <c r="JD18" i="15"/>
  <c r="JE18" i="15"/>
  <c r="JF18" i="15"/>
  <c r="JG18" i="15"/>
  <c r="JH18" i="15"/>
  <c r="JI18" i="15"/>
  <c r="JJ18" i="15"/>
  <c r="JK18" i="15"/>
  <c r="JL18" i="15"/>
  <c r="JM18" i="15"/>
  <c r="JN18" i="15"/>
  <c r="JO18" i="15"/>
  <c r="JP18" i="15"/>
  <c r="JQ18" i="15"/>
  <c r="JR18" i="15"/>
  <c r="JS18" i="15"/>
  <c r="JT18" i="15"/>
  <c r="JU18" i="15"/>
  <c r="JV18" i="15"/>
  <c r="JW18" i="15"/>
  <c r="JX18" i="15"/>
  <c r="JY18" i="15"/>
  <c r="KA18" i="15"/>
  <c r="KB18" i="15"/>
  <c r="KC18" i="15"/>
  <c r="KD18" i="15"/>
  <c r="KE18" i="15"/>
  <c r="KF18" i="15"/>
  <c r="KG18" i="15"/>
  <c r="KH18" i="15"/>
  <c r="KI18" i="15"/>
  <c r="KJ18" i="15"/>
  <c r="KK18" i="15"/>
  <c r="KL18" i="15"/>
  <c r="KM18" i="15"/>
  <c r="KN18" i="15"/>
  <c r="KO18" i="15"/>
  <c r="KP18" i="15"/>
  <c r="KQ18" i="15"/>
  <c r="KR18" i="15"/>
  <c r="KS18" i="15"/>
  <c r="KT18" i="15"/>
  <c r="KU18" i="15"/>
  <c r="KV18" i="15"/>
  <c r="KW18" i="15"/>
  <c r="KX18" i="15"/>
  <c r="KY18" i="15"/>
  <c r="KZ18" i="15"/>
  <c r="LA18" i="15"/>
  <c r="LB18" i="15"/>
  <c r="LC18" i="15"/>
  <c r="LD18" i="15"/>
  <c r="LE18" i="15"/>
  <c r="LF18" i="15"/>
  <c r="LG18" i="15"/>
  <c r="LH18" i="15"/>
  <c r="LI18" i="15"/>
  <c r="LJ18" i="15"/>
  <c r="LK18" i="15"/>
  <c r="LL18" i="15"/>
  <c r="LM18" i="15"/>
  <c r="LN18" i="15"/>
  <c r="LO18" i="15"/>
  <c r="LP18" i="15"/>
  <c r="LQ18" i="15"/>
  <c r="LR18" i="15"/>
  <c r="LS18" i="15"/>
  <c r="LT18" i="15"/>
  <c r="LU18" i="15"/>
  <c r="LV18" i="15"/>
  <c r="LW18" i="15"/>
  <c r="LX18" i="15"/>
  <c r="LY18" i="15"/>
  <c r="LZ18" i="15"/>
  <c r="MA18" i="15"/>
  <c r="MB18" i="15"/>
  <c r="K18" i="15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N46" i="7"/>
  <c r="BO46" i="7"/>
  <c r="BP46" i="7"/>
  <c r="BQ46" i="7"/>
  <c r="BR46" i="7"/>
  <c r="BS46" i="7"/>
  <c r="BT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EZ46" i="7"/>
  <c r="FA46" i="7"/>
  <c r="FB46" i="7"/>
  <c r="FC46" i="7"/>
  <c r="FD46" i="7"/>
  <c r="FE46" i="7"/>
  <c r="FF46" i="7"/>
  <c r="FG46" i="7"/>
  <c r="FH46" i="7"/>
  <c r="FI46" i="7"/>
  <c r="FJ46" i="7"/>
  <c r="FK46" i="7"/>
  <c r="FL46" i="7"/>
  <c r="FM46" i="7"/>
  <c r="FN46" i="7"/>
  <c r="FO46" i="7"/>
  <c r="FP46" i="7"/>
  <c r="FQ46" i="7"/>
  <c r="FR46" i="7"/>
  <c r="FS46" i="7"/>
  <c r="FT46" i="7"/>
  <c r="FU46" i="7"/>
  <c r="FV46" i="7"/>
  <c r="FW46" i="7"/>
  <c r="FX46" i="7"/>
  <c r="FY46" i="7"/>
  <c r="FZ46" i="7"/>
  <c r="GA46" i="7"/>
  <c r="GB46" i="7"/>
  <c r="GC46" i="7"/>
  <c r="GD46" i="7"/>
  <c r="GE46" i="7"/>
  <c r="GF46" i="7"/>
  <c r="GG46" i="7"/>
  <c r="GH46" i="7"/>
  <c r="GI46" i="7"/>
  <c r="GJ46" i="7"/>
  <c r="GK46" i="7"/>
  <c r="GL46" i="7"/>
  <c r="GM46" i="7"/>
  <c r="GN46" i="7"/>
  <c r="GO46" i="7"/>
  <c r="GP46" i="7"/>
  <c r="GQ46" i="7"/>
  <c r="GR46" i="7"/>
  <c r="GS46" i="7"/>
  <c r="GT46" i="7"/>
  <c r="GU46" i="7"/>
  <c r="GV46" i="7"/>
  <c r="GW46" i="7"/>
  <c r="GX46" i="7"/>
  <c r="GY46" i="7"/>
  <c r="GZ46" i="7"/>
  <c r="HA46" i="7"/>
  <c r="HB46" i="7"/>
  <c r="HC46" i="7"/>
  <c r="HD46" i="7"/>
  <c r="HE46" i="7"/>
  <c r="HF46" i="7"/>
  <c r="HG46" i="7"/>
  <c r="HH46" i="7"/>
  <c r="HI46" i="7"/>
  <c r="HJ46" i="7"/>
  <c r="HK46" i="7"/>
  <c r="HL46" i="7"/>
  <c r="HM46" i="7"/>
  <c r="HN46" i="7"/>
  <c r="HO46" i="7"/>
  <c r="HP46" i="7"/>
  <c r="HQ46" i="7"/>
  <c r="HR46" i="7"/>
  <c r="HS46" i="7"/>
  <c r="HT46" i="7"/>
  <c r="HU46" i="7"/>
  <c r="HV46" i="7"/>
  <c r="HW46" i="7"/>
  <c r="HX46" i="7"/>
  <c r="HY46" i="7"/>
  <c r="HZ46" i="7"/>
  <c r="IA46" i="7"/>
  <c r="IB46" i="7"/>
  <c r="IC46" i="7"/>
  <c r="ID46" i="7"/>
  <c r="IE46" i="7"/>
  <c r="IF46" i="7"/>
  <c r="IG46" i="7"/>
  <c r="IH46" i="7"/>
  <c r="II46" i="7"/>
  <c r="IJ46" i="7"/>
  <c r="IK46" i="7"/>
  <c r="IL46" i="7"/>
  <c r="IM46" i="7"/>
  <c r="IN46" i="7"/>
  <c r="IO46" i="7"/>
  <c r="IP46" i="7"/>
  <c r="IQ46" i="7"/>
  <c r="IR46" i="7"/>
  <c r="IS46" i="7"/>
  <c r="IT46" i="7"/>
  <c r="IU46" i="7"/>
  <c r="IV46" i="7"/>
  <c r="IW46" i="7"/>
  <c r="IX46" i="7"/>
  <c r="IY46" i="7"/>
  <c r="IZ46" i="7"/>
  <c r="JA46" i="7"/>
  <c r="JB46" i="7"/>
  <c r="JC46" i="7"/>
  <c r="JD46" i="7"/>
  <c r="JE46" i="7"/>
  <c r="JF46" i="7"/>
  <c r="JG46" i="7"/>
  <c r="JH46" i="7"/>
  <c r="JI46" i="7"/>
  <c r="JJ46" i="7"/>
  <c r="JK46" i="7"/>
  <c r="JL46" i="7"/>
  <c r="JM46" i="7"/>
  <c r="JN46" i="7"/>
  <c r="JO46" i="7"/>
  <c r="JP46" i="7"/>
  <c r="JQ46" i="7"/>
  <c r="JR46" i="7"/>
  <c r="JS46" i="7"/>
  <c r="JT46" i="7"/>
  <c r="JU46" i="7"/>
  <c r="JV46" i="7"/>
  <c r="JW46" i="7"/>
  <c r="JX46" i="7"/>
  <c r="JY46" i="7"/>
  <c r="JZ46" i="7"/>
  <c r="KA46" i="7"/>
  <c r="KB46" i="7"/>
  <c r="KC46" i="7"/>
  <c r="KD46" i="7"/>
  <c r="KE46" i="7"/>
  <c r="KF46" i="7"/>
  <c r="KG46" i="7"/>
  <c r="KH46" i="7"/>
  <c r="KI46" i="7"/>
  <c r="KJ46" i="7"/>
  <c r="KK46" i="7"/>
  <c r="KL46" i="7"/>
  <c r="KM46" i="7"/>
  <c r="KN46" i="7"/>
  <c r="KO46" i="7"/>
  <c r="KP46" i="7"/>
  <c r="KQ46" i="7"/>
  <c r="KR46" i="7"/>
  <c r="KS46" i="7"/>
  <c r="KT46" i="7"/>
  <c r="KU46" i="7"/>
  <c r="KV46" i="7"/>
  <c r="KW46" i="7"/>
  <c r="KX46" i="7"/>
  <c r="KY46" i="7"/>
  <c r="KZ46" i="7"/>
  <c r="LA46" i="7"/>
  <c r="LB46" i="7"/>
  <c r="LC46" i="7"/>
  <c r="LD46" i="7"/>
  <c r="LE46" i="7"/>
  <c r="LF46" i="7"/>
  <c r="LG46" i="7"/>
  <c r="LH46" i="7"/>
  <c r="LI46" i="7"/>
  <c r="LJ46" i="7"/>
  <c r="LK46" i="7"/>
  <c r="LL46" i="7"/>
  <c r="LM46" i="7"/>
  <c r="LN46" i="7"/>
  <c r="LO46" i="7"/>
  <c r="LP46" i="7"/>
  <c r="LQ46" i="7"/>
  <c r="LR46" i="7"/>
  <c r="LS46" i="7"/>
  <c r="LT46" i="7"/>
  <c r="LU46" i="7"/>
  <c r="LV46" i="7"/>
  <c r="LW46" i="7"/>
  <c r="LX46" i="7"/>
  <c r="LY46" i="7"/>
  <c r="LZ46" i="7"/>
  <c r="MA46" i="7"/>
  <c r="MB46" i="7"/>
  <c r="K46" i="7"/>
  <c r="BM33" i="1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AF10" i="15"/>
  <c r="AG10" i="15"/>
  <c r="AH10" i="15"/>
  <c r="AI10" i="15"/>
  <c r="AJ10" i="15"/>
  <c r="AK10" i="15"/>
  <c r="AL10" i="15"/>
  <c r="AM10" i="15"/>
  <c r="AN10" i="15"/>
  <c r="AO10" i="15"/>
  <c r="AP10" i="15"/>
  <c r="AQ10" i="15"/>
  <c r="AR10" i="15"/>
  <c r="AS10" i="15"/>
  <c r="AT10" i="15"/>
  <c r="AU10" i="15"/>
  <c r="AV10" i="15"/>
  <c r="AW10" i="15"/>
  <c r="AX10" i="15"/>
  <c r="AY10" i="15"/>
  <c r="AZ10" i="15"/>
  <c r="BA10" i="15"/>
  <c r="BB10" i="15"/>
  <c r="BC10" i="15"/>
  <c r="BD10" i="15"/>
  <c r="BE10" i="15"/>
  <c r="BF10" i="15"/>
  <c r="BG10" i="15"/>
  <c r="BH10" i="15"/>
  <c r="BI10" i="15"/>
  <c r="BJ10" i="15"/>
  <c r="BK10" i="15"/>
  <c r="BL10" i="15"/>
  <c r="BN10" i="15"/>
  <c r="BO10" i="15"/>
  <c r="BP10" i="15"/>
  <c r="BQ10" i="15"/>
  <c r="BR10" i="15"/>
  <c r="BS10" i="15"/>
  <c r="BT10" i="15"/>
  <c r="BV10" i="15"/>
  <c r="BW10" i="15"/>
  <c r="BX10" i="15"/>
  <c r="BY10" i="15"/>
  <c r="BZ10" i="15"/>
  <c r="CA10" i="15"/>
  <c r="CB10" i="15"/>
  <c r="CC10" i="15"/>
  <c r="CD10" i="15"/>
  <c r="CE10" i="15"/>
  <c r="CG10" i="15"/>
  <c r="CH10" i="15"/>
  <c r="CI10" i="15"/>
  <c r="CJ10" i="15"/>
  <c r="CK10" i="15"/>
  <c r="CL10" i="15"/>
  <c r="CM10" i="15"/>
  <c r="CN10" i="15"/>
  <c r="CO10" i="15"/>
  <c r="CP10" i="15"/>
  <c r="CQ10" i="15"/>
  <c r="CR10" i="15"/>
  <c r="CS10" i="15"/>
  <c r="CT10" i="15"/>
  <c r="CU10" i="15"/>
  <c r="CV10" i="15"/>
  <c r="CW10" i="15"/>
  <c r="CX10" i="15"/>
  <c r="CY10" i="15"/>
  <c r="CZ10" i="15"/>
  <c r="DA10" i="15"/>
  <c r="DB10" i="15"/>
  <c r="DC10" i="15"/>
  <c r="DD10" i="15"/>
  <c r="DE10" i="15"/>
  <c r="DF10" i="15"/>
  <c r="DG10" i="15"/>
  <c r="DH10" i="15"/>
  <c r="DI10" i="15"/>
  <c r="DJ10" i="15"/>
  <c r="DK10" i="15"/>
  <c r="DL10" i="15"/>
  <c r="DM10" i="15"/>
  <c r="DN10" i="15"/>
  <c r="DO10" i="15"/>
  <c r="DP10" i="15"/>
  <c r="DQ10" i="15"/>
  <c r="DR10" i="15"/>
  <c r="DS10" i="15"/>
  <c r="DT10" i="15"/>
  <c r="DU10" i="15"/>
  <c r="DV10" i="15"/>
  <c r="DW10" i="15"/>
  <c r="DX10" i="15"/>
  <c r="DY10" i="15"/>
  <c r="DZ10" i="15"/>
  <c r="EA10" i="15"/>
  <c r="EB10" i="15"/>
  <c r="EC10" i="15"/>
  <c r="ED10" i="15"/>
  <c r="EE10" i="15"/>
  <c r="EF10" i="15"/>
  <c r="EG10" i="15"/>
  <c r="EH10" i="15"/>
  <c r="EI10" i="15"/>
  <c r="EJ10" i="15"/>
  <c r="EK10" i="15"/>
  <c r="EL10" i="15"/>
  <c r="EM10" i="15"/>
  <c r="EN10" i="15"/>
  <c r="EO10" i="15"/>
  <c r="EP10" i="15"/>
  <c r="EQ10" i="15"/>
  <c r="ER10" i="15"/>
  <c r="ES10" i="15"/>
  <c r="ET10" i="15"/>
  <c r="EU10" i="15"/>
  <c r="EV10" i="15"/>
  <c r="EW10" i="15"/>
  <c r="EX10" i="15"/>
  <c r="EY10" i="15"/>
  <c r="EZ10" i="15"/>
  <c r="FA10" i="15"/>
  <c r="FB10" i="15"/>
  <c r="FC10" i="15"/>
  <c r="FD10" i="15"/>
  <c r="FE10" i="15"/>
  <c r="FF10" i="15"/>
  <c r="FG10" i="15"/>
  <c r="FH10" i="15"/>
  <c r="FI10" i="15"/>
  <c r="FJ10" i="15"/>
  <c r="FK10" i="15"/>
  <c r="FL10" i="15"/>
  <c r="FM10" i="15"/>
  <c r="FN10" i="15"/>
  <c r="FO10" i="15"/>
  <c r="FP10" i="15"/>
  <c r="FQ10" i="15"/>
  <c r="FR10" i="15"/>
  <c r="FS10" i="15"/>
  <c r="FT10" i="15"/>
  <c r="FU10" i="15"/>
  <c r="FV10" i="15"/>
  <c r="FW10" i="15"/>
  <c r="FX10" i="15"/>
  <c r="FY10" i="15"/>
  <c r="FZ10" i="15"/>
  <c r="GA10" i="15"/>
  <c r="GB10" i="15"/>
  <c r="GC10" i="15"/>
  <c r="GD10" i="15"/>
  <c r="GE10" i="15"/>
  <c r="GF10" i="15"/>
  <c r="GG10" i="15"/>
  <c r="GH10" i="15"/>
  <c r="GI10" i="15"/>
  <c r="GJ10" i="15"/>
  <c r="GK10" i="15"/>
  <c r="GL10" i="15"/>
  <c r="GM10" i="15"/>
  <c r="GN10" i="15"/>
  <c r="GO10" i="15"/>
  <c r="GP10" i="15"/>
  <c r="GQ10" i="15"/>
  <c r="GR10" i="15"/>
  <c r="GS10" i="15"/>
  <c r="GT10" i="15"/>
  <c r="GU10" i="15"/>
  <c r="GV10" i="15"/>
  <c r="GW10" i="15"/>
  <c r="GX10" i="15"/>
  <c r="GY10" i="15"/>
  <c r="GZ10" i="15"/>
  <c r="HA10" i="15"/>
  <c r="HB10" i="15"/>
  <c r="HC10" i="15"/>
  <c r="HD10" i="15"/>
  <c r="HE10" i="15"/>
  <c r="HF10" i="15"/>
  <c r="HG10" i="15"/>
  <c r="HH10" i="15"/>
  <c r="HI10" i="15"/>
  <c r="HJ10" i="15"/>
  <c r="HK10" i="15"/>
  <c r="HL10" i="15"/>
  <c r="HM10" i="15"/>
  <c r="HN10" i="15"/>
  <c r="HO10" i="15"/>
  <c r="HP10" i="15"/>
  <c r="HQ10" i="15"/>
  <c r="HR10" i="15"/>
  <c r="HS10" i="15"/>
  <c r="HT10" i="15"/>
  <c r="HU10" i="15"/>
  <c r="HV10" i="15"/>
  <c r="HW10" i="15"/>
  <c r="HX10" i="15"/>
  <c r="HY10" i="15"/>
  <c r="HZ10" i="15"/>
  <c r="IA10" i="15"/>
  <c r="IB10" i="15"/>
  <c r="IC10" i="15"/>
  <c r="ID10" i="15"/>
  <c r="IE10" i="15"/>
  <c r="IF10" i="15"/>
  <c r="IG10" i="15"/>
  <c r="IH10" i="15"/>
  <c r="II10" i="15"/>
  <c r="IJ10" i="15"/>
  <c r="IK10" i="15"/>
  <c r="IL10" i="15"/>
  <c r="IM10" i="15"/>
  <c r="IN10" i="15"/>
  <c r="IO10" i="15"/>
  <c r="IP10" i="15"/>
  <c r="IQ10" i="15"/>
  <c r="IR10" i="15"/>
  <c r="IS10" i="15"/>
  <c r="IT10" i="15"/>
  <c r="IU10" i="15"/>
  <c r="IV10" i="15"/>
  <c r="IW10" i="15"/>
  <c r="IX10" i="15"/>
  <c r="IY10" i="15"/>
  <c r="IZ10" i="15"/>
  <c r="JA10" i="15"/>
  <c r="JB10" i="15"/>
  <c r="JC10" i="15"/>
  <c r="JD10" i="15"/>
  <c r="JE10" i="15"/>
  <c r="JF10" i="15"/>
  <c r="JG10" i="15"/>
  <c r="JH10" i="15"/>
  <c r="JI10" i="15"/>
  <c r="JJ10" i="15"/>
  <c r="JK10" i="15"/>
  <c r="JL10" i="15"/>
  <c r="JM10" i="15"/>
  <c r="JN10" i="15"/>
  <c r="JO10" i="15"/>
  <c r="JP10" i="15"/>
  <c r="JQ10" i="15"/>
  <c r="JR10" i="15"/>
  <c r="JS10" i="15"/>
  <c r="JT10" i="15"/>
  <c r="JU10" i="15"/>
  <c r="JV10" i="15"/>
  <c r="JW10" i="15"/>
  <c r="JX10" i="15"/>
  <c r="JY10" i="15"/>
  <c r="JZ10" i="15"/>
  <c r="KA10" i="15"/>
  <c r="KB10" i="15"/>
  <c r="KC10" i="15"/>
  <c r="KD10" i="15"/>
  <c r="KE10" i="15"/>
  <c r="KF10" i="15"/>
  <c r="KG10" i="15"/>
  <c r="KH10" i="15"/>
  <c r="KI10" i="15"/>
  <c r="KJ10" i="15"/>
  <c r="KK10" i="15"/>
  <c r="KL10" i="15"/>
  <c r="KM10" i="15"/>
  <c r="KN10" i="15"/>
  <c r="KO10" i="15"/>
  <c r="KP10" i="15"/>
  <c r="KQ10" i="15"/>
  <c r="KR10" i="15"/>
  <c r="KS10" i="15"/>
  <c r="KT10" i="15"/>
  <c r="KU10" i="15"/>
  <c r="KV10" i="15"/>
  <c r="KW10" i="15"/>
  <c r="KX10" i="15"/>
  <c r="KY10" i="15"/>
  <c r="KZ10" i="15"/>
  <c r="LA10" i="15"/>
  <c r="LB10" i="15"/>
  <c r="LC10" i="15"/>
  <c r="LD10" i="15"/>
  <c r="LE10" i="15"/>
  <c r="LF10" i="15"/>
  <c r="LG10" i="15"/>
  <c r="LH10" i="15"/>
  <c r="LI10" i="15"/>
  <c r="LJ10" i="15"/>
  <c r="LK10" i="15"/>
  <c r="LL10" i="15"/>
  <c r="LM10" i="15"/>
  <c r="LN10" i="15"/>
  <c r="LO10" i="15"/>
  <c r="LP10" i="15"/>
  <c r="LQ10" i="15"/>
  <c r="LR10" i="15"/>
  <c r="LS10" i="15"/>
  <c r="LT10" i="15"/>
  <c r="LU10" i="15"/>
  <c r="LV10" i="15"/>
  <c r="LW10" i="15"/>
  <c r="LX10" i="15"/>
  <c r="LY10" i="15"/>
  <c r="LZ10" i="15"/>
  <c r="MA10" i="15"/>
  <c r="MB10" i="15"/>
  <c r="K10" i="15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N21" i="7"/>
  <c r="BO21" i="7"/>
  <c r="BP21" i="7"/>
  <c r="BQ21" i="7"/>
  <c r="BR21" i="7"/>
  <c r="BS21" i="7"/>
  <c r="BT21" i="7"/>
  <c r="BV21" i="7"/>
  <c r="BW21" i="7"/>
  <c r="BX21" i="7"/>
  <c r="BY21" i="7"/>
  <c r="BZ21" i="7"/>
  <c r="CA21" i="7"/>
  <c r="CB21" i="7"/>
  <c r="CC21" i="7"/>
  <c r="CD21" i="7"/>
  <c r="CE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EZ21" i="7"/>
  <c r="FA21" i="7"/>
  <c r="FB21" i="7"/>
  <c r="FC21" i="7"/>
  <c r="FD21" i="7"/>
  <c r="FE21" i="7"/>
  <c r="FF21" i="7"/>
  <c r="FG21" i="7"/>
  <c r="FH21" i="7"/>
  <c r="FI21" i="7"/>
  <c r="FJ21" i="7"/>
  <c r="FK21" i="7"/>
  <c r="FL21" i="7"/>
  <c r="FM21" i="7"/>
  <c r="FN21" i="7"/>
  <c r="FO21" i="7"/>
  <c r="FP21" i="7"/>
  <c r="FQ21" i="7"/>
  <c r="FR21" i="7"/>
  <c r="FS21" i="7"/>
  <c r="FT21" i="7"/>
  <c r="FU21" i="7"/>
  <c r="FV21" i="7"/>
  <c r="FW21" i="7"/>
  <c r="FX21" i="7"/>
  <c r="FY21" i="7"/>
  <c r="FZ21" i="7"/>
  <c r="GA21" i="7"/>
  <c r="GB21" i="7"/>
  <c r="GC21" i="7"/>
  <c r="GD21" i="7"/>
  <c r="GE21" i="7"/>
  <c r="GF21" i="7"/>
  <c r="GG21" i="7"/>
  <c r="GH21" i="7"/>
  <c r="GI21" i="7"/>
  <c r="GJ21" i="7"/>
  <c r="GK21" i="7"/>
  <c r="GL21" i="7"/>
  <c r="GM21" i="7"/>
  <c r="GN21" i="7"/>
  <c r="GO21" i="7"/>
  <c r="GP21" i="7"/>
  <c r="GQ21" i="7"/>
  <c r="GR21" i="7"/>
  <c r="GS21" i="7"/>
  <c r="GT21" i="7"/>
  <c r="GU21" i="7"/>
  <c r="GV21" i="7"/>
  <c r="GW21" i="7"/>
  <c r="GX21" i="7"/>
  <c r="GY21" i="7"/>
  <c r="GZ21" i="7"/>
  <c r="HA21" i="7"/>
  <c r="HB21" i="7"/>
  <c r="HC21" i="7"/>
  <c r="HD21" i="7"/>
  <c r="HE21" i="7"/>
  <c r="HF21" i="7"/>
  <c r="HG21" i="7"/>
  <c r="HH21" i="7"/>
  <c r="HI21" i="7"/>
  <c r="HJ21" i="7"/>
  <c r="HK21" i="7"/>
  <c r="HL21" i="7"/>
  <c r="HM21" i="7"/>
  <c r="HN21" i="7"/>
  <c r="HO21" i="7"/>
  <c r="HP21" i="7"/>
  <c r="HQ21" i="7"/>
  <c r="HR21" i="7"/>
  <c r="HS21" i="7"/>
  <c r="HT21" i="7"/>
  <c r="HU21" i="7"/>
  <c r="HV21" i="7"/>
  <c r="HW21" i="7"/>
  <c r="HX21" i="7"/>
  <c r="HY21" i="7"/>
  <c r="HZ21" i="7"/>
  <c r="IA21" i="7"/>
  <c r="IB21" i="7"/>
  <c r="IC21" i="7"/>
  <c r="ID21" i="7"/>
  <c r="IE21" i="7"/>
  <c r="IF21" i="7"/>
  <c r="IG21" i="7"/>
  <c r="IH21" i="7"/>
  <c r="II21" i="7"/>
  <c r="IJ21" i="7"/>
  <c r="IK21" i="7"/>
  <c r="IL21" i="7"/>
  <c r="IM21" i="7"/>
  <c r="IN21" i="7"/>
  <c r="IO21" i="7"/>
  <c r="IP21" i="7"/>
  <c r="IQ21" i="7"/>
  <c r="IR21" i="7"/>
  <c r="IS21" i="7"/>
  <c r="IT21" i="7"/>
  <c r="IU21" i="7"/>
  <c r="IV21" i="7"/>
  <c r="IW21" i="7"/>
  <c r="IX21" i="7"/>
  <c r="IY21" i="7"/>
  <c r="IZ21" i="7"/>
  <c r="JA21" i="7"/>
  <c r="JB21" i="7"/>
  <c r="JC21" i="7"/>
  <c r="JD21" i="7"/>
  <c r="JE21" i="7"/>
  <c r="JF21" i="7"/>
  <c r="JG21" i="7"/>
  <c r="JH21" i="7"/>
  <c r="JI21" i="7"/>
  <c r="JJ21" i="7"/>
  <c r="JK21" i="7"/>
  <c r="JL21" i="7"/>
  <c r="JM21" i="7"/>
  <c r="JN21" i="7"/>
  <c r="JO21" i="7"/>
  <c r="JP21" i="7"/>
  <c r="JQ21" i="7"/>
  <c r="JR21" i="7"/>
  <c r="JS21" i="7"/>
  <c r="JT21" i="7"/>
  <c r="JU21" i="7"/>
  <c r="JV21" i="7"/>
  <c r="JW21" i="7"/>
  <c r="JX21" i="7"/>
  <c r="JY21" i="7"/>
  <c r="JZ21" i="7"/>
  <c r="KA21" i="7"/>
  <c r="KB21" i="7"/>
  <c r="KC21" i="7"/>
  <c r="KD21" i="7"/>
  <c r="KE21" i="7"/>
  <c r="KF21" i="7"/>
  <c r="KG21" i="7"/>
  <c r="KH21" i="7"/>
  <c r="KI21" i="7"/>
  <c r="KJ21" i="7"/>
  <c r="KK21" i="7"/>
  <c r="KL21" i="7"/>
  <c r="KM21" i="7"/>
  <c r="KN21" i="7"/>
  <c r="KO21" i="7"/>
  <c r="KP21" i="7"/>
  <c r="KQ21" i="7"/>
  <c r="KR21" i="7"/>
  <c r="KS21" i="7"/>
  <c r="KT21" i="7"/>
  <c r="KU21" i="7"/>
  <c r="KV21" i="7"/>
  <c r="KW21" i="7"/>
  <c r="KX21" i="7"/>
  <c r="KY21" i="7"/>
  <c r="KZ21" i="7"/>
  <c r="LA21" i="7"/>
  <c r="LB21" i="7"/>
  <c r="LC21" i="7"/>
  <c r="LD21" i="7"/>
  <c r="LE21" i="7"/>
  <c r="LF21" i="7"/>
  <c r="LG21" i="7"/>
  <c r="LH21" i="7"/>
  <c r="LI21" i="7"/>
  <c r="LJ21" i="7"/>
  <c r="LK21" i="7"/>
  <c r="LL21" i="7"/>
  <c r="LM21" i="7"/>
  <c r="LN21" i="7"/>
  <c r="LO21" i="7"/>
  <c r="LP21" i="7"/>
  <c r="LQ21" i="7"/>
  <c r="LR21" i="7"/>
  <c r="LS21" i="7"/>
  <c r="LT21" i="7"/>
  <c r="LU21" i="7"/>
  <c r="LV21" i="7"/>
  <c r="LW21" i="7"/>
  <c r="LX21" i="7"/>
  <c r="LY21" i="7"/>
  <c r="LZ21" i="7"/>
  <c r="MA21" i="7"/>
  <c r="MB21" i="7"/>
  <c r="K21" i="7"/>
  <c r="BM35" i="1"/>
  <c r="BL17" i="1"/>
  <c r="BL15" i="1"/>
  <c r="BL11" i="7" s="1"/>
  <c r="J11" i="7" s="1"/>
  <c r="BL42" i="15"/>
  <c r="BK15" i="1"/>
  <c r="BK11" i="7" s="1"/>
  <c r="BK29" i="1"/>
  <c r="BI29" i="1"/>
  <c r="I29" i="1" s="1"/>
  <c r="BI124" i="7"/>
  <c r="BH37" i="1"/>
  <c r="I37" i="1" s="1"/>
  <c r="BH42" i="15"/>
  <c r="BG15" i="1"/>
  <c r="BF15" i="1"/>
  <c r="BF17" i="1"/>
  <c r="BF124" i="7"/>
  <c r="BC9" i="3"/>
  <c r="BC23" i="2"/>
  <c r="BC34" i="1"/>
  <c r="BC28" i="1"/>
  <c r="BC124" i="7"/>
  <c r="BB23" i="2"/>
  <c r="I23" i="2" s="1"/>
  <c r="BB34" i="1"/>
  <c r="BB28" i="1"/>
  <c r="J26" i="1" s="1"/>
  <c r="L42" i="15"/>
  <c r="M42" i="15"/>
  <c r="N42" i="15"/>
  <c r="O42" i="15"/>
  <c r="P42" i="15"/>
  <c r="Q42" i="15"/>
  <c r="R42" i="15"/>
  <c r="S42" i="15"/>
  <c r="T42" i="15"/>
  <c r="U42" i="15"/>
  <c r="V42" i="15"/>
  <c r="W42" i="15"/>
  <c r="X42" i="15"/>
  <c r="Y42" i="15"/>
  <c r="Z42" i="15"/>
  <c r="AA42" i="15"/>
  <c r="AB42" i="15"/>
  <c r="AC42" i="15"/>
  <c r="AD42" i="15"/>
  <c r="AE42" i="15"/>
  <c r="AF42" i="15"/>
  <c r="AG42" i="15"/>
  <c r="AH42" i="15"/>
  <c r="AI42" i="15"/>
  <c r="AJ42" i="15"/>
  <c r="AK42" i="15"/>
  <c r="AL42" i="15"/>
  <c r="AM42" i="15"/>
  <c r="AN42" i="15"/>
  <c r="AO42" i="15"/>
  <c r="AP42" i="15"/>
  <c r="AQ42" i="15"/>
  <c r="AR42" i="15"/>
  <c r="AS42" i="15"/>
  <c r="AT42" i="15"/>
  <c r="AU42" i="15"/>
  <c r="AV42" i="15"/>
  <c r="AW42" i="15"/>
  <c r="AX42" i="15"/>
  <c r="AY42" i="15"/>
  <c r="AZ42" i="15"/>
  <c r="BA42" i="15"/>
  <c r="BB42" i="15"/>
  <c r="BD42" i="15"/>
  <c r="BE42" i="15"/>
  <c r="BF42" i="15"/>
  <c r="BG42" i="15"/>
  <c r="BI42" i="15"/>
  <c r="BJ42" i="15"/>
  <c r="BK42" i="15"/>
  <c r="BM42" i="15"/>
  <c r="BN42" i="15"/>
  <c r="BO42" i="15"/>
  <c r="BP42" i="15"/>
  <c r="BQ42" i="15"/>
  <c r="BR42" i="15"/>
  <c r="BS42" i="15"/>
  <c r="BT42" i="15"/>
  <c r="BV42" i="15"/>
  <c r="BW42" i="15"/>
  <c r="BX42" i="15"/>
  <c r="BY42" i="15"/>
  <c r="BZ42" i="15"/>
  <c r="CA42" i="15"/>
  <c r="CB42" i="15"/>
  <c r="CC42" i="15"/>
  <c r="CD42" i="15"/>
  <c r="CE42" i="15"/>
  <c r="CG42" i="15"/>
  <c r="CH42" i="15"/>
  <c r="CI42" i="15"/>
  <c r="CJ42" i="15"/>
  <c r="CK42" i="15"/>
  <c r="CL42" i="15"/>
  <c r="CM42" i="15"/>
  <c r="CN42" i="15"/>
  <c r="CO42" i="15"/>
  <c r="CQ42" i="15"/>
  <c r="CR42" i="15"/>
  <c r="CS42" i="15"/>
  <c r="CT42" i="15"/>
  <c r="CU42" i="15"/>
  <c r="CV42" i="15"/>
  <c r="CW42" i="15"/>
  <c r="CX42" i="15"/>
  <c r="CY42" i="15"/>
  <c r="CZ42" i="15"/>
  <c r="DA42" i="15"/>
  <c r="DB42" i="15"/>
  <c r="DC42" i="15"/>
  <c r="DD42" i="15"/>
  <c r="DE42" i="15"/>
  <c r="DF42" i="15"/>
  <c r="DG42" i="15"/>
  <c r="DH42" i="15"/>
  <c r="DI42" i="15"/>
  <c r="DJ42" i="15"/>
  <c r="DK42" i="15"/>
  <c r="DL42" i="15"/>
  <c r="DM42" i="15"/>
  <c r="DN42" i="15"/>
  <c r="DO42" i="15"/>
  <c r="DP42" i="15"/>
  <c r="DQ42" i="15"/>
  <c r="DR42" i="15"/>
  <c r="DS42" i="15"/>
  <c r="DT42" i="15"/>
  <c r="DU42" i="15"/>
  <c r="DV42" i="15"/>
  <c r="DW42" i="15"/>
  <c r="DX42" i="15"/>
  <c r="DY42" i="15"/>
  <c r="DZ42" i="15"/>
  <c r="EA42" i="15"/>
  <c r="EB42" i="15"/>
  <c r="EC42" i="15"/>
  <c r="ED42" i="15"/>
  <c r="EE42" i="15"/>
  <c r="EF42" i="15"/>
  <c r="EG42" i="15"/>
  <c r="EH42" i="15"/>
  <c r="EI42" i="15"/>
  <c r="EJ42" i="15"/>
  <c r="EK42" i="15"/>
  <c r="EL42" i="15"/>
  <c r="EM42" i="15"/>
  <c r="EN42" i="15"/>
  <c r="EO42" i="15"/>
  <c r="EP42" i="15"/>
  <c r="EQ42" i="15"/>
  <c r="ER42" i="15"/>
  <c r="ES42" i="15"/>
  <c r="ET42" i="15"/>
  <c r="EU42" i="15"/>
  <c r="EV42" i="15"/>
  <c r="EW42" i="15"/>
  <c r="EX42" i="15"/>
  <c r="EY42" i="15"/>
  <c r="EZ42" i="15"/>
  <c r="FA42" i="15"/>
  <c r="FB42" i="15"/>
  <c r="FC42" i="15"/>
  <c r="FD42" i="15"/>
  <c r="FE42" i="15"/>
  <c r="FF42" i="15"/>
  <c r="FG42" i="15"/>
  <c r="FH42" i="15"/>
  <c r="FI42" i="15"/>
  <c r="FJ42" i="15"/>
  <c r="FK42" i="15"/>
  <c r="FL42" i="15"/>
  <c r="FM42" i="15"/>
  <c r="FN42" i="15"/>
  <c r="FO42" i="15"/>
  <c r="FP42" i="15"/>
  <c r="FQ42" i="15"/>
  <c r="FR42" i="15"/>
  <c r="FS42" i="15"/>
  <c r="FT42" i="15"/>
  <c r="FU42" i="15"/>
  <c r="FV42" i="15"/>
  <c r="FW42" i="15"/>
  <c r="FX42" i="15"/>
  <c r="FY42" i="15"/>
  <c r="FZ42" i="15"/>
  <c r="GA42" i="15"/>
  <c r="GB42" i="15"/>
  <c r="GC42" i="15"/>
  <c r="GD42" i="15"/>
  <c r="GE42" i="15"/>
  <c r="GF42" i="15"/>
  <c r="GG42" i="15"/>
  <c r="GH42" i="15"/>
  <c r="GI42" i="15"/>
  <c r="GJ42" i="15"/>
  <c r="GK42" i="15"/>
  <c r="GL42" i="15"/>
  <c r="GM42" i="15"/>
  <c r="GN42" i="15"/>
  <c r="GO42" i="15"/>
  <c r="GP42" i="15"/>
  <c r="GQ42" i="15"/>
  <c r="GR42" i="15"/>
  <c r="GS42" i="15"/>
  <c r="GT42" i="15"/>
  <c r="GU42" i="15"/>
  <c r="GV42" i="15"/>
  <c r="GW42" i="15"/>
  <c r="GX42" i="15"/>
  <c r="GY42" i="15"/>
  <c r="GZ42" i="15"/>
  <c r="HA42" i="15"/>
  <c r="HB42" i="15"/>
  <c r="HC42" i="15"/>
  <c r="HD42" i="15"/>
  <c r="HE42" i="15"/>
  <c r="HF42" i="15"/>
  <c r="HG42" i="15"/>
  <c r="HH42" i="15"/>
  <c r="HI42" i="15"/>
  <c r="HJ42" i="15"/>
  <c r="HK42" i="15"/>
  <c r="HL42" i="15"/>
  <c r="HM42" i="15"/>
  <c r="HN42" i="15"/>
  <c r="HO42" i="15"/>
  <c r="HP42" i="15"/>
  <c r="HQ42" i="15"/>
  <c r="HR42" i="15"/>
  <c r="HS42" i="15"/>
  <c r="HT42" i="15"/>
  <c r="HU42" i="15"/>
  <c r="HV42" i="15"/>
  <c r="HW42" i="15"/>
  <c r="HX42" i="15"/>
  <c r="HY42" i="15"/>
  <c r="HZ42" i="15"/>
  <c r="IA42" i="15"/>
  <c r="IB42" i="15"/>
  <c r="IC42" i="15"/>
  <c r="ID42" i="15"/>
  <c r="IE42" i="15"/>
  <c r="IF42" i="15"/>
  <c r="IG42" i="15"/>
  <c r="IH42" i="15"/>
  <c r="II42" i="15"/>
  <c r="IJ42" i="15"/>
  <c r="IK42" i="15"/>
  <c r="IL42" i="15"/>
  <c r="IM42" i="15"/>
  <c r="IN42" i="15"/>
  <c r="IO42" i="15"/>
  <c r="IP42" i="15"/>
  <c r="IQ42" i="15"/>
  <c r="IR42" i="15"/>
  <c r="IS42" i="15"/>
  <c r="IT42" i="15"/>
  <c r="IU42" i="15"/>
  <c r="IV42" i="15"/>
  <c r="IW42" i="15"/>
  <c r="IX42" i="15"/>
  <c r="IY42" i="15"/>
  <c r="IZ42" i="15"/>
  <c r="JA42" i="15"/>
  <c r="JB42" i="15"/>
  <c r="JC42" i="15"/>
  <c r="JD42" i="15"/>
  <c r="JE42" i="15"/>
  <c r="JF42" i="15"/>
  <c r="JG42" i="15"/>
  <c r="JH42" i="15"/>
  <c r="JI42" i="15"/>
  <c r="JJ42" i="15"/>
  <c r="JK42" i="15"/>
  <c r="JL42" i="15"/>
  <c r="JM42" i="15"/>
  <c r="JN42" i="15"/>
  <c r="JO42" i="15"/>
  <c r="JP42" i="15"/>
  <c r="JQ42" i="15"/>
  <c r="JR42" i="15"/>
  <c r="JS42" i="15"/>
  <c r="JT42" i="15"/>
  <c r="JU42" i="15"/>
  <c r="JV42" i="15"/>
  <c r="JW42" i="15"/>
  <c r="JX42" i="15"/>
  <c r="JY42" i="15"/>
  <c r="JZ42" i="15"/>
  <c r="KA42" i="15"/>
  <c r="KB42" i="15"/>
  <c r="KC42" i="15"/>
  <c r="KD42" i="15"/>
  <c r="KE42" i="15"/>
  <c r="KF42" i="15"/>
  <c r="KG42" i="15"/>
  <c r="KH42" i="15"/>
  <c r="KI42" i="15"/>
  <c r="KJ42" i="15"/>
  <c r="KK42" i="15"/>
  <c r="KL42" i="15"/>
  <c r="KM42" i="15"/>
  <c r="KN42" i="15"/>
  <c r="KO42" i="15"/>
  <c r="KP42" i="15"/>
  <c r="KQ42" i="15"/>
  <c r="KR42" i="15"/>
  <c r="KS42" i="15"/>
  <c r="KT42" i="15"/>
  <c r="KU42" i="15"/>
  <c r="KV42" i="15"/>
  <c r="KW42" i="15"/>
  <c r="KX42" i="15"/>
  <c r="KY42" i="15"/>
  <c r="KZ42" i="15"/>
  <c r="LA42" i="15"/>
  <c r="LB42" i="15"/>
  <c r="LC42" i="15"/>
  <c r="LD42" i="15"/>
  <c r="LE42" i="15"/>
  <c r="LF42" i="15"/>
  <c r="LG42" i="15"/>
  <c r="LH42" i="15"/>
  <c r="LI42" i="15"/>
  <c r="LJ42" i="15"/>
  <c r="LK42" i="15"/>
  <c r="LL42" i="15"/>
  <c r="LM42" i="15"/>
  <c r="LN42" i="15"/>
  <c r="LO42" i="15"/>
  <c r="LP42" i="15"/>
  <c r="LQ42" i="15"/>
  <c r="LR42" i="15"/>
  <c r="LS42" i="15"/>
  <c r="LT42" i="15"/>
  <c r="LU42" i="15"/>
  <c r="LV42" i="15"/>
  <c r="LW42" i="15"/>
  <c r="LX42" i="15"/>
  <c r="LY42" i="15"/>
  <c r="LZ42" i="15"/>
  <c r="MA42" i="15"/>
  <c r="MB42" i="15"/>
  <c r="MC42" i="15"/>
  <c r="K42" i="15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D124" i="7"/>
  <c r="BE124" i="7"/>
  <c r="BG124" i="7"/>
  <c r="BJ124" i="7"/>
  <c r="BK124" i="7"/>
  <c r="BM124" i="7"/>
  <c r="BN124" i="7"/>
  <c r="BO124" i="7"/>
  <c r="BP124" i="7"/>
  <c r="BQ124" i="7"/>
  <c r="BR124" i="7"/>
  <c r="BS124" i="7"/>
  <c r="BT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L124" i="7"/>
  <c r="CN124" i="7"/>
  <c r="CO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ES124" i="7"/>
  <c r="ET124" i="7"/>
  <c r="EU124" i="7"/>
  <c r="EV124" i="7"/>
  <c r="EW124" i="7"/>
  <c r="EX124" i="7"/>
  <c r="EY124" i="7"/>
  <c r="EZ124" i="7"/>
  <c r="FA124" i="7"/>
  <c r="FB124" i="7"/>
  <c r="FC124" i="7"/>
  <c r="FD124" i="7"/>
  <c r="FE124" i="7"/>
  <c r="FF124" i="7"/>
  <c r="FG124" i="7"/>
  <c r="FH124" i="7"/>
  <c r="FI124" i="7"/>
  <c r="FJ124" i="7"/>
  <c r="FK124" i="7"/>
  <c r="FL124" i="7"/>
  <c r="FM124" i="7"/>
  <c r="FN124" i="7"/>
  <c r="FO124" i="7"/>
  <c r="FP124" i="7"/>
  <c r="FQ124" i="7"/>
  <c r="FR124" i="7"/>
  <c r="FS124" i="7"/>
  <c r="FT124" i="7"/>
  <c r="FU124" i="7"/>
  <c r="FV124" i="7"/>
  <c r="FW124" i="7"/>
  <c r="FX124" i="7"/>
  <c r="FY124" i="7"/>
  <c r="FZ124" i="7"/>
  <c r="GA124" i="7"/>
  <c r="GB124" i="7"/>
  <c r="GC124" i="7"/>
  <c r="GD124" i="7"/>
  <c r="GE124" i="7"/>
  <c r="GF124" i="7"/>
  <c r="GG124" i="7"/>
  <c r="GH124" i="7"/>
  <c r="GI124" i="7"/>
  <c r="GJ124" i="7"/>
  <c r="GK124" i="7"/>
  <c r="GL124" i="7"/>
  <c r="GM124" i="7"/>
  <c r="GN124" i="7"/>
  <c r="GO124" i="7"/>
  <c r="GP124" i="7"/>
  <c r="GQ124" i="7"/>
  <c r="GR124" i="7"/>
  <c r="GS124" i="7"/>
  <c r="GT124" i="7"/>
  <c r="GU124" i="7"/>
  <c r="GV124" i="7"/>
  <c r="GW124" i="7"/>
  <c r="GX124" i="7"/>
  <c r="GY124" i="7"/>
  <c r="GZ124" i="7"/>
  <c r="HA124" i="7"/>
  <c r="HB124" i="7"/>
  <c r="HC124" i="7"/>
  <c r="HD124" i="7"/>
  <c r="HE124" i="7"/>
  <c r="HF124" i="7"/>
  <c r="HG124" i="7"/>
  <c r="HH124" i="7"/>
  <c r="HI124" i="7"/>
  <c r="HJ124" i="7"/>
  <c r="HK124" i="7"/>
  <c r="HL124" i="7"/>
  <c r="HM124" i="7"/>
  <c r="HN124" i="7"/>
  <c r="HO124" i="7"/>
  <c r="HP124" i="7"/>
  <c r="HQ124" i="7"/>
  <c r="HR124" i="7"/>
  <c r="HS124" i="7"/>
  <c r="HT124" i="7"/>
  <c r="HU124" i="7"/>
  <c r="HV124" i="7"/>
  <c r="HW124" i="7"/>
  <c r="HX124" i="7"/>
  <c r="HY124" i="7"/>
  <c r="HZ124" i="7"/>
  <c r="IA124" i="7"/>
  <c r="IB124" i="7"/>
  <c r="IC124" i="7"/>
  <c r="ID124" i="7"/>
  <c r="IE124" i="7"/>
  <c r="IF124" i="7"/>
  <c r="IG124" i="7"/>
  <c r="IH124" i="7"/>
  <c r="II124" i="7"/>
  <c r="IJ124" i="7"/>
  <c r="IK124" i="7"/>
  <c r="IL124" i="7"/>
  <c r="IM124" i="7"/>
  <c r="IN124" i="7"/>
  <c r="IO124" i="7"/>
  <c r="IP124" i="7"/>
  <c r="IQ124" i="7"/>
  <c r="IR124" i="7"/>
  <c r="IS124" i="7"/>
  <c r="IT124" i="7"/>
  <c r="IU124" i="7"/>
  <c r="IV124" i="7"/>
  <c r="IW124" i="7"/>
  <c r="IX124" i="7"/>
  <c r="IY124" i="7"/>
  <c r="IZ124" i="7"/>
  <c r="JA124" i="7"/>
  <c r="JB124" i="7"/>
  <c r="JC124" i="7"/>
  <c r="JD124" i="7"/>
  <c r="JE124" i="7"/>
  <c r="JF124" i="7"/>
  <c r="JG124" i="7"/>
  <c r="JH124" i="7"/>
  <c r="JI124" i="7"/>
  <c r="JJ124" i="7"/>
  <c r="JK124" i="7"/>
  <c r="JL124" i="7"/>
  <c r="JM124" i="7"/>
  <c r="JN124" i="7"/>
  <c r="JO124" i="7"/>
  <c r="JP124" i="7"/>
  <c r="JQ124" i="7"/>
  <c r="JR124" i="7"/>
  <c r="JS124" i="7"/>
  <c r="JT124" i="7"/>
  <c r="JU124" i="7"/>
  <c r="JV124" i="7"/>
  <c r="JW124" i="7"/>
  <c r="JX124" i="7"/>
  <c r="JY124" i="7"/>
  <c r="JZ124" i="7"/>
  <c r="KA124" i="7"/>
  <c r="KB124" i="7"/>
  <c r="KC124" i="7"/>
  <c r="KD124" i="7"/>
  <c r="KE124" i="7"/>
  <c r="KF124" i="7"/>
  <c r="KG124" i="7"/>
  <c r="KH124" i="7"/>
  <c r="KI124" i="7"/>
  <c r="KJ124" i="7"/>
  <c r="KK124" i="7"/>
  <c r="KL124" i="7"/>
  <c r="KM124" i="7"/>
  <c r="KN124" i="7"/>
  <c r="KO124" i="7"/>
  <c r="KP124" i="7"/>
  <c r="KQ124" i="7"/>
  <c r="KR124" i="7"/>
  <c r="KS124" i="7"/>
  <c r="KT124" i="7"/>
  <c r="KU124" i="7"/>
  <c r="KV124" i="7"/>
  <c r="KW124" i="7"/>
  <c r="KX124" i="7"/>
  <c r="KY124" i="7"/>
  <c r="KZ124" i="7"/>
  <c r="LA124" i="7"/>
  <c r="LB124" i="7"/>
  <c r="LC124" i="7"/>
  <c r="LD124" i="7"/>
  <c r="LE124" i="7"/>
  <c r="LF124" i="7"/>
  <c r="LG124" i="7"/>
  <c r="LH124" i="7"/>
  <c r="LI124" i="7"/>
  <c r="LJ124" i="7"/>
  <c r="LK124" i="7"/>
  <c r="LL124" i="7"/>
  <c r="LM124" i="7"/>
  <c r="LN124" i="7"/>
  <c r="LO124" i="7"/>
  <c r="LP124" i="7"/>
  <c r="LQ124" i="7"/>
  <c r="LR124" i="7"/>
  <c r="LS124" i="7"/>
  <c r="LT124" i="7"/>
  <c r="LU124" i="7"/>
  <c r="LV124" i="7"/>
  <c r="LW124" i="7"/>
  <c r="LX124" i="7"/>
  <c r="LY124" i="7"/>
  <c r="LZ124" i="7"/>
  <c r="MA124" i="7"/>
  <c r="MB124" i="7"/>
  <c r="K124" i="7"/>
  <c r="AW11" i="13"/>
  <c r="AW9" i="2"/>
  <c r="I9" i="2" s="1"/>
  <c r="AW52" i="15"/>
  <c r="AV25" i="2"/>
  <c r="AV12" i="2"/>
  <c r="AU9" i="3"/>
  <c r="AS9" i="3"/>
  <c r="AU26" i="2"/>
  <c r="L134" i="7"/>
  <c r="M134" i="7"/>
  <c r="N134" i="7"/>
  <c r="O134" i="7"/>
  <c r="P134" i="7"/>
  <c r="Q134" i="7"/>
  <c r="R134" i="7"/>
  <c r="S134" i="7"/>
  <c r="T134" i="7"/>
  <c r="U134" i="7"/>
  <c r="V134" i="7"/>
  <c r="W134" i="7"/>
  <c r="X134" i="7"/>
  <c r="Y134" i="7"/>
  <c r="Z134" i="7"/>
  <c r="AA134" i="7"/>
  <c r="AB134" i="7"/>
  <c r="AC134" i="7"/>
  <c r="AD134" i="7"/>
  <c r="AE134" i="7"/>
  <c r="AF134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W134" i="7"/>
  <c r="AX134" i="7"/>
  <c r="AY134" i="7"/>
  <c r="AZ134" i="7"/>
  <c r="BA134" i="7"/>
  <c r="BB134" i="7"/>
  <c r="BC134" i="7"/>
  <c r="BD134" i="7"/>
  <c r="BE134" i="7"/>
  <c r="BF134" i="7"/>
  <c r="BG134" i="7"/>
  <c r="BH134" i="7"/>
  <c r="BI134" i="7"/>
  <c r="BJ134" i="7"/>
  <c r="BK134" i="7"/>
  <c r="BL134" i="7"/>
  <c r="BM134" i="7"/>
  <c r="BN134" i="7"/>
  <c r="BO134" i="7"/>
  <c r="BP134" i="7"/>
  <c r="BQ134" i="7"/>
  <c r="BR134" i="7"/>
  <c r="BS134" i="7"/>
  <c r="BT134" i="7"/>
  <c r="BW134" i="7"/>
  <c r="BX134" i="7"/>
  <c r="BY134" i="7"/>
  <c r="BZ134" i="7"/>
  <c r="CA134" i="7"/>
  <c r="CB134" i="7"/>
  <c r="CC134" i="7"/>
  <c r="CD134" i="7"/>
  <c r="CE134" i="7"/>
  <c r="CG134" i="7"/>
  <c r="CH134" i="7"/>
  <c r="CI134" i="7"/>
  <c r="CJ134" i="7"/>
  <c r="CL134" i="7"/>
  <c r="CM134" i="7"/>
  <c r="CN134" i="7"/>
  <c r="CO134" i="7"/>
  <c r="CP134" i="7"/>
  <c r="CQ134" i="7"/>
  <c r="CR134" i="7"/>
  <c r="CS134" i="7"/>
  <c r="CT134" i="7"/>
  <c r="CU134" i="7"/>
  <c r="CV134" i="7"/>
  <c r="CW134" i="7"/>
  <c r="CX134" i="7"/>
  <c r="CY134" i="7"/>
  <c r="CZ134" i="7"/>
  <c r="DA134" i="7"/>
  <c r="DB134" i="7"/>
  <c r="DC134" i="7"/>
  <c r="DD134" i="7"/>
  <c r="DE134" i="7"/>
  <c r="DF134" i="7"/>
  <c r="DG134" i="7"/>
  <c r="DH134" i="7"/>
  <c r="DI134" i="7"/>
  <c r="DJ134" i="7"/>
  <c r="DK134" i="7"/>
  <c r="DL134" i="7"/>
  <c r="DM134" i="7"/>
  <c r="DN134" i="7"/>
  <c r="DO134" i="7"/>
  <c r="DP134" i="7"/>
  <c r="DQ134" i="7"/>
  <c r="DR134" i="7"/>
  <c r="DS134" i="7"/>
  <c r="DT134" i="7"/>
  <c r="DU134" i="7"/>
  <c r="DV134" i="7"/>
  <c r="DW134" i="7"/>
  <c r="DX134" i="7"/>
  <c r="DY134" i="7"/>
  <c r="DZ134" i="7"/>
  <c r="EA134" i="7"/>
  <c r="EB134" i="7"/>
  <c r="EC134" i="7"/>
  <c r="ED134" i="7"/>
  <c r="EE134" i="7"/>
  <c r="EF134" i="7"/>
  <c r="EG134" i="7"/>
  <c r="EH134" i="7"/>
  <c r="EI134" i="7"/>
  <c r="EJ134" i="7"/>
  <c r="EK134" i="7"/>
  <c r="EL134" i="7"/>
  <c r="EM134" i="7"/>
  <c r="EN134" i="7"/>
  <c r="EO134" i="7"/>
  <c r="EP134" i="7"/>
  <c r="EQ134" i="7"/>
  <c r="ER134" i="7"/>
  <c r="ES134" i="7"/>
  <c r="ET134" i="7"/>
  <c r="EU134" i="7"/>
  <c r="EV134" i="7"/>
  <c r="EW134" i="7"/>
  <c r="EX134" i="7"/>
  <c r="EY134" i="7"/>
  <c r="EZ134" i="7"/>
  <c r="FA134" i="7"/>
  <c r="FB134" i="7"/>
  <c r="FC134" i="7"/>
  <c r="FD134" i="7"/>
  <c r="FE134" i="7"/>
  <c r="FF134" i="7"/>
  <c r="FG134" i="7"/>
  <c r="FH134" i="7"/>
  <c r="FI134" i="7"/>
  <c r="FJ134" i="7"/>
  <c r="FK134" i="7"/>
  <c r="FL134" i="7"/>
  <c r="FM134" i="7"/>
  <c r="FN134" i="7"/>
  <c r="FO134" i="7"/>
  <c r="FP134" i="7"/>
  <c r="FQ134" i="7"/>
  <c r="FR134" i="7"/>
  <c r="FS134" i="7"/>
  <c r="FT134" i="7"/>
  <c r="FU134" i="7"/>
  <c r="FV134" i="7"/>
  <c r="FW134" i="7"/>
  <c r="FX134" i="7"/>
  <c r="FY134" i="7"/>
  <c r="FZ134" i="7"/>
  <c r="GA134" i="7"/>
  <c r="GB134" i="7"/>
  <c r="GC134" i="7"/>
  <c r="GD134" i="7"/>
  <c r="GE134" i="7"/>
  <c r="GF134" i="7"/>
  <c r="GG134" i="7"/>
  <c r="GH134" i="7"/>
  <c r="GI134" i="7"/>
  <c r="GJ134" i="7"/>
  <c r="GK134" i="7"/>
  <c r="GL134" i="7"/>
  <c r="GM134" i="7"/>
  <c r="GN134" i="7"/>
  <c r="GO134" i="7"/>
  <c r="GP134" i="7"/>
  <c r="GQ134" i="7"/>
  <c r="GR134" i="7"/>
  <c r="GS134" i="7"/>
  <c r="GT134" i="7"/>
  <c r="GU134" i="7"/>
  <c r="GV134" i="7"/>
  <c r="GW134" i="7"/>
  <c r="GX134" i="7"/>
  <c r="GY134" i="7"/>
  <c r="GZ134" i="7"/>
  <c r="HA134" i="7"/>
  <c r="HB134" i="7"/>
  <c r="HC134" i="7"/>
  <c r="HD134" i="7"/>
  <c r="HE134" i="7"/>
  <c r="HF134" i="7"/>
  <c r="HG134" i="7"/>
  <c r="HH134" i="7"/>
  <c r="HI134" i="7"/>
  <c r="HJ134" i="7"/>
  <c r="HK134" i="7"/>
  <c r="HL134" i="7"/>
  <c r="HM134" i="7"/>
  <c r="HN134" i="7"/>
  <c r="HO134" i="7"/>
  <c r="HP134" i="7"/>
  <c r="HQ134" i="7"/>
  <c r="HR134" i="7"/>
  <c r="HS134" i="7"/>
  <c r="HT134" i="7"/>
  <c r="HU134" i="7"/>
  <c r="HV134" i="7"/>
  <c r="HW134" i="7"/>
  <c r="HX134" i="7"/>
  <c r="HY134" i="7"/>
  <c r="HZ134" i="7"/>
  <c r="IA134" i="7"/>
  <c r="IB134" i="7"/>
  <c r="IC134" i="7"/>
  <c r="ID134" i="7"/>
  <c r="IE134" i="7"/>
  <c r="IF134" i="7"/>
  <c r="IG134" i="7"/>
  <c r="IH134" i="7"/>
  <c r="II134" i="7"/>
  <c r="IJ134" i="7"/>
  <c r="IK134" i="7"/>
  <c r="IL134" i="7"/>
  <c r="IM134" i="7"/>
  <c r="IN134" i="7"/>
  <c r="IO134" i="7"/>
  <c r="IP134" i="7"/>
  <c r="IQ134" i="7"/>
  <c r="IR134" i="7"/>
  <c r="IS134" i="7"/>
  <c r="IT134" i="7"/>
  <c r="IU134" i="7"/>
  <c r="IV134" i="7"/>
  <c r="IW134" i="7"/>
  <c r="IX134" i="7"/>
  <c r="IY134" i="7"/>
  <c r="IZ134" i="7"/>
  <c r="JA134" i="7"/>
  <c r="JB134" i="7"/>
  <c r="JC134" i="7"/>
  <c r="JD134" i="7"/>
  <c r="JE134" i="7"/>
  <c r="JF134" i="7"/>
  <c r="JG134" i="7"/>
  <c r="JH134" i="7"/>
  <c r="JI134" i="7"/>
  <c r="JJ134" i="7"/>
  <c r="JK134" i="7"/>
  <c r="JL134" i="7"/>
  <c r="JM134" i="7"/>
  <c r="JN134" i="7"/>
  <c r="JO134" i="7"/>
  <c r="JP134" i="7"/>
  <c r="JQ134" i="7"/>
  <c r="JR134" i="7"/>
  <c r="JS134" i="7"/>
  <c r="JT134" i="7"/>
  <c r="JU134" i="7"/>
  <c r="JV134" i="7"/>
  <c r="JW134" i="7"/>
  <c r="JX134" i="7"/>
  <c r="JY134" i="7"/>
  <c r="JZ134" i="7"/>
  <c r="KA134" i="7"/>
  <c r="KB134" i="7"/>
  <c r="KC134" i="7"/>
  <c r="KD134" i="7"/>
  <c r="KE134" i="7"/>
  <c r="KF134" i="7"/>
  <c r="KG134" i="7"/>
  <c r="KH134" i="7"/>
  <c r="KI134" i="7"/>
  <c r="KJ134" i="7"/>
  <c r="KK134" i="7"/>
  <c r="KL134" i="7"/>
  <c r="KM134" i="7"/>
  <c r="KN134" i="7"/>
  <c r="KO134" i="7"/>
  <c r="KP134" i="7"/>
  <c r="KQ134" i="7"/>
  <c r="KR134" i="7"/>
  <c r="KS134" i="7"/>
  <c r="KT134" i="7"/>
  <c r="KU134" i="7"/>
  <c r="KV134" i="7"/>
  <c r="KW134" i="7"/>
  <c r="KX134" i="7"/>
  <c r="KY134" i="7"/>
  <c r="KZ134" i="7"/>
  <c r="LA134" i="7"/>
  <c r="LB134" i="7"/>
  <c r="LC134" i="7"/>
  <c r="LD134" i="7"/>
  <c r="LE134" i="7"/>
  <c r="LF134" i="7"/>
  <c r="LG134" i="7"/>
  <c r="LH134" i="7"/>
  <c r="LI134" i="7"/>
  <c r="LJ134" i="7"/>
  <c r="LK134" i="7"/>
  <c r="LL134" i="7"/>
  <c r="LM134" i="7"/>
  <c r="LN134" i="7"/>
  <c r="LO134" i="7"/>
  <c r="LP134" i="7"/>
  <c r="LQ134" i="7"/>
  <c r="LR134" i="7"/>
  <c r="LS134" i="7"/>
  <c r="LT134" i="7"/>
  <c r="LU134" i="7"/>
  <c r="LV134" i="7"/>
  <c r="LW134" i="7"/>
  <c r="LX134" i="7"/>
  <c r="LY134" i="7"/>
  <c r="LZ134" i="7"/>
  <c r="MA134" i="7"/>
  <c r="MB134" i="7"/>
  <c r="K134" i="7"/>
  <c r="AU28" i="1"/>
  <c r="I28" i="1" s="1"/>
  <c r="AU22" i="15"/>
  <c r="AS26" i="7"/>
  <c r="I26" i="7" s="1"/>
  <c r="AS20" i="1"/>
  <c r="I20" i="1" s="1"/>
  <c r="L267" i="7"/>
  <c r="M267" i="7"/>
  <c r="N267" i="7"/>
  <c r="O267" i="7"/>
  <c r="P267" i="7"/>
  <c r="Q267" i="7"/>
  <c r="R267" i="7"/>
  <c r="S267" i="7"/>
  <c r="T267" i="7"/>
  <c r="U267" i="7"/>
  <c r="V267" i="7"/>
  <c r="W267" i="7"/>
  <c r="X267" i="7"/>
  <c r="Y267" i="7"/>
  <c r="Z267" i="7"/>
  <c r="AA267" i="7"/>
  <c r="AB267" i="7"/>
  <c r="AC267" i="7"/>
  <c r="AD267" i="7"/>
  <c r="AE267" i="7"/>
  <c r="AF267" i="7"/>
  <c r="AG267" i="7"/>
  <c r="AH267" i="7"/>
  <c r="AI267" i="7"/>
  <c r="AJ267" i="7"/>
  <c r="AK267" i="7"/>
  <c r="AL267" i="7"/>
  <c r="AM267" i="7"/>
  <c r="AN267" i="7"/>
  <c r="AO267" i="7"/>
  <c r="AP267" i="7"/>
  <c r="AQ267" i="7"/>
  <c r="AR267" i="7"/>
  <c r="AS267" i="7"/>
  <c r="AT267" i="7"/>
  <c r="AU267" i="7"/>
  <c r="AV267" i="7"/>
  <c r="AW267" i="7"/>
  <c r="AX267" i="7"/>
  <c r="AY267" i="7"/>
  <c r="AZ267" i="7"/>
  <c r="BA267" i="7"/>
  <c r="BB267" i="7"/>
  <c r="BC267" i="7"/>
  <c r="BD267" i="7"/>
  <c r="BE267" i="7"/>
  <c r="BF267" i="7"/>
  <c r="BG267" i="7"/>
  <c r="BH267" i="7"/>
  <c r="BI267" i="7"/>
  <c r="BJ267" i="7"/>
  <c r="BK267" i="7"/>
  <c r="BL267" i="7"/>
  <c r="BM267" i="7"/>
  <c r="BN267" i="7"/>
  <c r="BP267" i="7"/>
  <c r="BQ267" i="7"/>
  <c r="BR267" i="7"/>
  <c r="BS267" i="7"/>
  <c r="BT267" i="7"/>
  <c r="BU267" i="7"/>
  <c r="BV267" i="7"/>
  <c r="BW267" i="7"/>
  <c r="BX267" i="7"/>
  <c r="BY267" i="7"/>
  <c r="CA267" i="7"/>
  <c r="CB267" i="7"/>
  <c r="CC267" i="7"/>
  <c r="CD267" i="7"/>
  <c r="CE267" i="7"/>
  <c r="CF267" i="7"/>
  <c r="CG267" i="7"/>
  <c r="CH267" i="7"/>
  <c r="CI267" i="7"/>
  <c r="CJ267" i="7"/>
  <c r="CK267" i="7"/>
  <c r="CL267" i="7"/>
  <c r="CM267" i="7"/>
  <c r="CN267" i="7"/>
  <c r="CO267" i="7"/>
  <c r="CR267" i="7"/>
  <c r="CS267" i="7"/>
  <c r="CT267" i="7"/>
  <c r="CU267" i="7"/>
  <c r="CV267" i="7"/>
  <c r="CW267" i="7"/>
  <c r="CX267" i="7"/>
  <c r="CY267" i="7"/>
  <c r="CZ267" i="7"/>
  <c r="DA267" i="7"/>
  <c r="DB267" i="7"/>
  <c r="DC267" i="7"/>
  <c r="DD267" i="7"/>
  <c r="DE267" i="7"/>
  <c r="DF267" i="7"/>
  <c r="DG267" i="7"/>
  <c r="DH267" i="7"/>
  <c r="DI267" i="7"/>
  <c r="DJ267" i="7"/>
  <c r="DK267" i="7"/>
  <c r="DL267" i="7"/>
  <c r="DM267" i="7"/>
  <c r="DN267" i="7"/>
  <c r="DO267" i="7"/>
  <c r="DP267" i="7"/>
  <c r="DQ267" i="7"/>
  <c r="DR267" i="7"/>
  <c r="DS267" i="7"/>
  <c r="DT267" i="7"/>
  <c r="DU267" i="7"/>
  <c r="DV267" i="7"/>
  <c r="DW267" i="7"/>
  <c r="DX267" i="7"/>
  <c r="DY267" i="7"/>
  <c r="DZ267" i="7"/>
  <c r="EA267" i="7"/>
  <c r="EB267" i="7"/>
  <c r="EC267" i="7"/>
  <c r="ED267" i="7"/>
  <c r="EE267" i="7"/>
  <c r="EF267" i="7"/>
  <c r="EG267" i="7"/>
  <c r="EH267" i="7"/>
  <c r="EI267" i="7"/>
  <c r="EJ267" i="7"/>
  <c r="EK267" i="7"/>
  <c r="EL267" i="7"/>
  <c r="EM267" i="7"/>
  <c r="EN267" i="7"/>
  <c r="EO267" i="7"/>
  <c r="EP267" i="7"/>
  <c r="EQ267" i="7"/>
  <c r="ER267" i="7"/>
  <c r="ES267" i="7"/>
  <c r="ET267" i="7"/>
  <c r="EU267" i="7"/>
  <c r="EV267" i="7"/>
  <c r="EW267" i="7"/>
  <c r="EX267" i="7"/>
  <c r="EY267" i="7"/>
  <c r="EZ267" i="7"/>
  <c r="FA267" i="7"/>
  <c r="FB267" i="7"/>
  <c r="FC267" i="7"/>
  <c r="FD267" i="7"/>
  <c r="FE267" i="7"/>
  <c r="FF267" i="7"/>
  <c r="FG267" i="7"/>
  <c r="FH267" i="7"/>
  <c r="FI267" i="7"/>
  <c r="FJ267" i="7"/>
  <c r="FK267" i="7"/>
  <c r="FL267" i="7"/>
  <c r="FM267" i="7"/>
  <c r="FN267" i="7"/>
  <c r="FO267" i="7"/>
  <c r="FP267" i="7"/>
  <c r="FQ267" i="7"/>
  <c r="FR267" i="7"/>
  <c r="FS267" i="7"/>
  <c r="FT267" i="7"/>
  <c r="FU267" i="7"/>
  <c r="FV267" i="7"/>
  <c r="FW267" i="7"/>
  <c r="FX267" i="7"/>
  <c r="FY267" i="7"/>
  <c r="FZ267" i="7"/>
  <c r="GA267" i="7"/>
  <c r="GB267" i="7"/>
  <c r="GC267" i="7"/>
  <c r="GD267" i="7"/>
  <c r="GE267" i="7"/>
  <c r="GF267" i="7"/>
  <c r="GG267" i="7"/>
  <c r="GH267" i="7"/>
  <c r="GI267" i="7"/>
  <c r="GJ267" i="7"/>
  <c r="GK267" i="7"/>
  <c r="GL267" i="7"/>
  <c r="GM267" i="7"/>
  <c r="GN267" i="7"/>
  <c r="GO267" i="7"/>
  <c r="GP267" i="7"/>
  <c r="GQ267" i="7"/>
  <c r="GR267" i="7"/>
  <c r="GS267" i="7"/>
  <c r="GT267" i="7"/>
  <c r="GU267" i="7"/>
  <c r="GV267" i="7"/>
  <c r="GW267" i="7"/>
  <c r="GX267" i="7"/>
  <c r="GY267" i="7"/>
  <c r="GZ267" i="7"/>
  <c r="HA267" i="7"/>
  <c r="HB267" i="7"/>
  <c r="HC267" i="7"/>
  <c r="HD267" i="7"/>
  <c r="HE267" i="7"/>
  <c r="HF267" i="7"/>
  <c r="HG267" i="7"/>
  <c r="HH267" i="7"/>
  <c r="HI267" i="7"/>
  <c r="HJ267" i="7"/>
  <c r="HK267" i="7"/>
  <c r="HL267" i="7"/>
  <c r="HM267" i="7"/>
  <c r="HN267" i="7"/>
  <c r="HO267" i="7"/>
  <c r="HP267" i="7"/>
  <c r="HQ267" i="7"/>
  <c r="HR267" i="7"/>
  <c r="HS267" i="7"/>
  <c r="HT267" i="7"/>
  <c r="HU267" i="7"/>
  <c r="HV267" i="7"/>
  <c r="HW267" i="7"/>
  <c r="HX267" i="7"/>
  <c r="HY267" i="7"/>
  <c r="HZ267" i="7"/>
  <c r="IA267" i="7"/>
  <c r="IB267" i="7"/>
  <c r="IC267" i="7"/>
  <c r="ID267" i="7"/>
  <c r="IE267" i="7"/>
  <c r="IF267" i="7"/>
  <c r="IG267" i="7"/>
  <c r="IH267" i="7"/>
  <c r="II267" i="7"/>
  <c r="IJ267" i="7"/>
  <c r="IK267" i="7"/>
  <c r="IL267" i="7"/>
  <c r="IM267" i="7"/>
  <c r="IN267" i="7"/>
  <c r="IO267" i="7"/>
  <c r="IP267" i="7"/>
  <c r="IQ267" i="7"/>
  <c r="IR267" i="7"/>
  <c r="IS267" i="7"/>
  <c r="IT267" i="7"/>
  <c r="IU267" i="7"/>
  <c r="IV267" i="7"/>
  <c r="IW267" i="7"/>
  <c r="IX267" i="7"/>
  <c r="IY267" i="7"/>
  <c r="IZ267" i="7"/>
  <c r="JA267" i="7"/>
  <c r="JB267" i="7"/>
  <c r="JC267" i="7"/>
  <c r="JD267" i="7"/>
  <c r="JE267" i="7"/>
  <c r="JF267" i="7"/>
  <c r="JG267" i="7"/>
  <c r="JH267" i="7"/>
  <c r="JI267" i="7"/>
  <c r="JJ267" i="7"/>
  <c r="JK267" i="7"/>
  <c r="JL267" i="7"/>
  <c r="JM267" i="7"/>
  <c r="JN267" i="7"/>
  <c r="JO267" i="7"/>
  <c r="JP267" i="7"/>
  <c r="JQ267" i="7"/>
  <c r="JR267" i="7"/>
  <c r="JS267" i="7"/>
  <c r="JT267" i="7"/>
  <c r="JU267" i="7"/>
  <c r="JV267" i="7"/>
  <c r="JW267" i="7"/>
  <c r="JX267" i="7"/>
  <c r="JY267" i="7"/>
  <c r="JZ267" i="7"/>
  <c r="KA267" i="7"/>
  <c r="KB267" i="7"/>
  <c r="KC267" i="7"/>
  <c r="KD267" i="7"/>
  <c r="KE267" i="7"/>
  <c r="KF267" i="7"/>
  <c r="KG267" i="7"/>
  <c r="KH267" i="7"/>
  <c r="KI267" i="7"/>
  <c r="KJ267" i="7"/>
  <c r="KK267" i="7"/>
  <c r="KL267" i="7"/>
  <c r="KM267" i="7"/>
  <c r="KN267" i="7"/>
  <c r="KO267" i="7"/>
  <c r="KP267" i="7"/>
  <c r="KQ267" i="7"/>
  <c r="KR267" i="7"/>
  <c r="KS267" i="7"/>
  <c r="KT267" i="7"/>
  <c r="KU267" i="7"/>
  <c r="KV267" i="7"/>
  <c r="KW267" i="7"/>
  <c r="KX267" i="7"/>
  <c r="KY267" i="7"/>
  <c r="KZ267" i="7"/>
  <c r="LA267" i="7"/>
  <c r="LB267" i="7"/>
  <c r="LC267" i="7"/>
  <c r="LD267" i="7"/>
  <c r="LE267" i="7"/>
  <c r="LF267" i="7"/>
  <c r="LG267" i="7"/>
  <c r="LH267" i="7"/>
  <c r="LI267" i="7"/>
  <c r="LJ267" i="7"/>
  <c r="LK267" i="7"/>
  <c r="LL267" i="7"/>
  <c r="LM267" i="7"/>
  <c r="LN267" i="7"/>
  <c r="LO267" i="7"/>
  <c r="LP267" i="7"/>
  <c r="LQ267" i="7"/>
  <c r="LR267" i="7"/>
  <c r="LS267" i="7"/>
  <c r="LT267" i="7"/>
  <c r="LU267" i="7"/>
  <c r="LV267" i="7"/>
  <c r="LW267" i="7"/>
  <c r="LX267" i="7"/>
  <c r="LY267" i="7"/>
  <c r="LZ267" i="7"/>
  <c r="MA267" i="7"/>
  <c r="MB267" i="7"/>
  <c r="MC267" i="7"/>
  <c r="MD267" i="7"/>
  <c r="TB267" i="7"/>
  <c r="K267" i="7"/>
  <c r="AO22" i="2"/>
  <c r="I22" i="2" s="1"/>
  <c r="AO12" i="2"/>
  <c r="AO52" i="15"/>
  <c r="AK25" i="2"/>
  <c r="AK13" i="2"/>
  <c r="AK173" i="7"/>
  <c r="AJ25" i="2"/>
  <c r="AJ38" i="2"/>
  <c r="AJ52" i="15"/>
  <c r="AJ18" i="13"/>
  <c r="I18" i="13" s="1"/>
  <c r="AJ43" i="15"/>
  <c r="AG17" i="2"/>
  <c r="AG13" i="15" s="1"/>
  <c r="AG52" i="15"/>
  <c r="AG21" i="13"/>
  <c r="I21" i="13" s="1"/>
  <c r="J133" i="7"/>
  <c r="AE9" i="14"/>
  <c r="AE17" i="3"/>
  <c r="AE52" i="3"/>
  <c r="I52" i="3" s="1"/>
  <c r="AE13" i="3"/>
  <c r="AE40" i="2"/>
  <c r="AE52" i="15"/>
  <c r="X25" i="2"/>
  <c r="X52" i="15"/>
  <c r="W25" i="7"/>
  <c r="W13" i="3"/>
  <c r="W29" i="2"/>
  <c r="W38" i="2"/>
  <c r="I38" i="2" s="1"/>
  <c r="W25" i="2"/>
  <c r="L22" i="15"/>
  <c r="M22" i="15"/>
  <c r="N22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C22" i="15"/>
  <c r="AD22" i="15"/>
  <c r="AE22" i="15"/>
  <c r="AF22" i="15"/>
  <c r="AG22" i="15"/>
  <c r="AH22" i="15"/>
  <c r="AI22" i="15"/>
  <c r="AJ22" i="15"/>
  <c r="AK22" i="15"/>
  <c r="AL22" i="15"/>
  <c r="AM22" i="15"/>
  <c r="AN22" i="15"/>
  <c r="AO22" i="15"/>
  <c r="AP22" i="15"/>
  <c r="AQ22" i="15"/>
  <c r="AR22" i="15"/>
  <c r="AT22" i="15"/>
  <c r="AV22" i="15"/>
  <c r="AW22" i="15"/>
  <c r="AX22" i="15"/>
  <c r="AY22" i="15"/>
  <c r="AZ22" i="15"/>
  <c r="BA22" i="15"/>
  <c r="BB22" i="15"/>
  <c r="BC22" i="15"/>
  <c r="BD22" i="15"/>
  <c r="BE22" i="15"/>
  <c r="BF22" i="15"/>
  <c r="BG22" i="15"/>
  <c r="BH22" i="15"/>
  <c r="BJ22" i="15"/>
  <c r="BK22" i="15"/>
  <c r="BL22" i="15"/>
  <c r="BM22" i="15"/>
  <c r="BN22" i="15"/>
  <c r="BO22" i="15"/>
  <c r="BP22" i="15"/>
  <c r="BQ22" i="15"/>
  <c r="BR22" i="15"/>
  <c r="BS22" i="15"/>
  <c r="BT22" i="15"/>
  <c r="BU22" i="15"/>
  <c r="BV22" i="15"/>
  <c r="BW22" i="15"/>
  <c r="BX22" i="15"/>
  <c r="BY22" i="15"/>
  <c r="BZ22" i="15"/>
  <c r="CA22" i="15"/>
  <c r="CB22" i="15"/>
  <c r="CC22" i="15"/>
  <c r="CD22" i="15"/>
  <c r="CE22" i="15"/>
  <c r="CF22" i="15"/>
  <c r="CG22" i="15"/>
  <c r="CH22" i="15"/>
  <c r="CI22" i="15"/>
  <c r="CJ22" i="15"/>
  <c r="CK22" i="15"/>
  <c r="CL22" i="15"/>
  <c r="CM22" i="15"/>
  <c r="CN22" i="15"/>
  <c r="CO22" i="15"/>
  <c r="CP22" i="15"/>
  <c r="CQ22" i="15"/>
  <c r="CR22" i="15"/>
  <c r="CS22" i="15"/>
  <c r="CT22" i="15"/>
  <c r="CU22" i="15"/>
  <c r="CV22" i="15"/>
  <c r="CW22" i="15"/>
  <c r="CX22" i="15"/>
  <c r="CY22" i="15"/>
  <c r="CZ22" i="15"/>
  <c r="DA22" i="15"/>
  <c r="DB22" i="15"/>
  <c r="DC22" i="15"/>
  <c r="DD22" i="15"/>
  <c r="DE22" i="15"/>
  <c r="DF22" i="15"/>
  <c r="DG22" i="15"/>
  <c r="DH22" i="15"/>
  <c r="DI22" i="15"/>
  <c r="DJ22" i="15"/>
  <c r="DK22" i="15"/>
  <c r="DL22" i="15"/>
  <c r="DM22" i="15"/>
  <c r="DN22" i="15"/>
  <c r="DO22" i="15"/>
  <c r="DP22" i="15"/>
  <c r="DQ22" i="15"/>
  <c r="DR22" i="15"/>
  <c r="DS22" i="15"/>
  <c r="DT22" i="15"/>
  <c r="DU22" i="15"/>
  <c r="DV22" i="15"/>
  <c r="DW22" i="15"/>
  <c r="DX22" i="15"/>
  <c r="DY22" i="15"/>
  <c r="DZ22" i="15"/>
  <c r="EA22" i="15"/>
  <c r="EB22" i="15"/>
  <c r="EC22" i="15"/>
  <c r="ED22" i="15"/>
  <c r="EE22" i="15"/>
  <c r="EF22" i="15"/>
  <c r="EG22" i="15"/>
  <c r="EH22" i="15"/>
  <c r="EI22" i="15"/>
  <c r="EJ22" i="15"/>
  <c r="EK22" i="15"/>
  <c r="EL22" i="15"/>
  <c r="EM22" i="15"/>
  <c r="EN22" i="15"/>
  <c r="EO22" i="15"/>
  <c r="EP22" i="15"/>
  <c r="EQ22" i="15"/>
  <c r="ER22" i="15"/>
  <c r="ES22" i="15"/>
  <c r="ET22" i="15"/>
  <c r="EU22" i="15"/>
  <c r="EV22" i="15"/>
  <c r="EW22" i="15"/>
  <c r="EX22" i="15"/>
  <c r="EY22" i="15"/>
  <c r="EZ22" i="15"/>
  <c r="FA22" i="15"/>
  <c r="FB22" i="15"/>
  <c r="FC22" i="15"/>
  <c r="FD22" i="15"/>
  <c r="FE22" i="15"/>
  <c r="FF22" i="15"/>
  <c r="FG22" i="15"/>
  <c r="FH22" i="15"/>
  <c r="FI22" i="15"/>
  <c r="FJ22" i="15"/>
  <c r="FK22" i="15"/>
  <c r="FL22" i="15"/>
  <c r="FM22" i="15"/>
  <c r="FN22" i="15"/>
  <c r="FO22" i="15"/>
  <c r="FP22" i="15"/>
  <c r="FQ22" i="15"/>
  <c r="FR22" i="15"/>
  <c r="FS22" i="15"/>
  <c r="FT22" i="15"/>
  <c r="FU22" i="15"/>
  <c r="FV22" i="15"/>
  <c r="FW22" i="15"/>
  <c r="FX22" i="15"/>
  <c r="FY22" i="15"/>
  <c r="FZ22" i="15"/>
  <c r="GA22" i="15"/>
  <c r="GB22" i="15"/>
  <c r="GC22" i="15"/>
  <c r="GD22" i="15"/>
  <c r="GE22" i="15"/>
  <c r="GF22" i="15"/>
  <c r="GG22" i="15"/>
  <c r="GH22" i="15"/>
  <c r="GI22" i="15"/>
  <c r="GJ22" i="15"/>
  <c r="GK22" i="15"/>
  <c r="GL22" i="15"/>
  <c r="GM22" i="15"/>
  <c r="GN22" i="15"/>
  <c r="GO22" i="15"/>
  <c r="GP22" i="15"/>
  <c r="GQ22" i="15"/>
  <c r="GR22" i="15"/>
  <c r="GS22" i="15"/>
  <c r="GT22" i="15"/>
  <c r="GU22" i="15"/>
  <c r="GV22" i="15"/>
  <c r="GW22" i="15"/>
  <c r="GX22" i="15"/>
  <c r="GY22" i="15"/>
  <c r="GZ22" i="15"/>
  <c r="HA22" i="15"/>
  <c r="HB22" i="15"/>
  <c r="HC22" i="15"/>
  <c r="HD22" i="15"/>
  <c r="HE22" i="15"/>
  <c r="HF22" i="15"/>
  <c r="HG22" i="15"/>
  <c r="HH22" i="15"/>
  <c r="HI22" i="15"/>
  <c r="HJ22" i="15"/>
  <c r="HK22" i="15"/>
  <c r="HL22" i="15"/>
  <c r="HM22" i="15"/>
  <c r="HN22" i="15"/>
  <c r="HO22" i="15"/>
  <c r="HP22" i="15"/>
  <c r="HQ22" i="15"/>
  <c r="HR22" i="15"/>
  <c r="HS22" i="15"/>
  <c r="HT22" i="15"/>
  <c r="HU22" i="15"/>
  <c r="HV22" i="15"/>
  <c r="HW22" i="15"/>
  <c r="HX22" i="15"/>
  <c r="HY22" i="15"/>
  <c r="HZ22" i="15"/>
  <c r="IA22" i="15"/>
  <c r="IB22" i="15"/>
  <c r="IC22" i="15"/>
  <c r="ID22" i="15"/>
  <c r="IE22" i="15"/>
  <c r="IF22" i="15"/>
  <c r="IG22" i="15"/>
  <c r="IH22" i="15"/>
  <c r="II22" i="15"/>
  <c r="IJ22" i="15"/>
  <c r="IK22" i="15"/>
  <c r="IL22" i="15"/>
  <c r="IM22" i="15"/>
  <c r="IN22" i="15"/>
  <c r="IO22" i="15"/>
  <c r="IP22" i="15"/>
  <c r="IQ22" i="15"/>
  <c r="IR22" i="15"/>
  <c r="IS22" i="15"/>
  <c r="IT22" i="15"/>
  <c r="IU22" i="15"/>
  <c r="IV22" i="15"/>
  <c r="IW22" i="15"/>
  <c r="IX22" i="15"/>
  <c r="IY22" i="15"/>
  <c r="IZ22" i="15"/>
  <c r="JA22" i="15"/>
  <c r="JB22" i="15"/>
  <c r="JC22" i="15"/>
  <c r="JD22" i="15"/>
  <c r="JE22" i="15"/>
  <c r="JF22" i="15"/>
  <c r="JG22" i="15"/>
  <c r="JH22" i="15"/>
  <c r="JI22" i="15"/>
  <c r="JJ22" i="15"/>
  <c r="JK22" i="15"/>
  <c r="JL22" i="15"/>
  <c r="JM22" i="15"/>
  <c r="JN22" i="15"/>
  <c r="JO22" i="15"/>
  <c r="JP22" i="15"/>
  <c r="JQ22" i="15"/>
  <c r="JR22" i="15"/>
  <c r="JS22" i="15"/>
  <c r="JT22" i="15"/>
  <c r="JU22" i="15"/>
  <c r="JV22" i="15"/>
  <c r="JW22" i="15"/>
  <c r="JX22" i="15"/>
  <c r="JY22" i="15"/>
  <c r="JZ22" i="15"/>
  <c r="KA22" i="15"/>
  <c r="KB22" i="15"/>
  <c r="KC22" i="15"/>
  <c r="KD22" i="15"/>
  <c r="KE22" i="15"/>
  <c r="KF22" i="15"/>
  <c r="KG22" i="15"/>
  <c r="KH22" i="15"/>
  <c r="KI22" i="15"/>
  <c r="KJ22" i="15"/>
  <c r="KK22" i="15"/>
  <c r="KL22" i="15"/>
  <c r="KM22" i="15"/>
  <c r="KN22" i="15"/>
  <c r="KO22" i="15"/>
  <c r="KP22" i="15"/>
  <c r="KQ22" i="15"/>
  <c r="KR22" i="15"/>
  <c r="KS22" i="15"/>
  <c r="KT22" i="15"/>
  <c r="KU22" i="15"/>
  <c r="KV22" i="15"/>
  <c r="KW22" i="15"/>
  <c r="KX22" i="15"/>
  <c r="KY22" i="15"/>
  <c r="KZ22" i="15"/>
  <c r="LA22" i="15"/>
  <c r="LB22" i="15"/>
  <c r="LC22" i="15"/>
  <c r="LD22" i="15"/>
  <c r="LE22" i="15"/>
  <c r="LF22" i="15"/>
  <c r="LG22" i="15"/>
  <c r="LH22" i="15"/>
  <c r="LI22" i="15"/>
  <c r="LJ22" i="15"/>
  <c r="LK22" i="15"/>
  <c r="LL22" i="15"/>
  <c r="LM22" i="15"/>
  <c r="LN22" i="15"/>
  <c r="LO22" i="15"/>
  <c r="LP22" i="15"/>
  <c r="LQ22" i="15"/>
  <c r="LR22" i="15"/>
  <c r="LS22" i="15"/>
  <c r="LT22" i="15"/>
  <c r="LU22" i="15"/>
  <c r="LV22" i="15"/>
  <c r="LW22" i="15"/>
  <c r="LX22" i="15"/>
  <c r="LY22" i="15"/>
  <c r="LZ22" i="15"/>
  <c r="MA22" i="15"/>
  <c r="MB22" i="15"/>
  <c r="K22" i="15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ES69" i="7"/>
  <c r="ET69" i="7"/>
  <c r="EU69" i="7"/>
  <c r="EV69" i="7"/>
  <c r="EW69" i="7"/>
  <c r="EX69" i="7"/>
  <c r="EY69" i="7"/>
  <c r="EZ69" i="7"/>
  <c r="FA69" i="7"/>
  <c r="FB69" i="7"/>
  <c r="FC69" i="7"/>
  <c r="FD69" i="7"/>
  <c r="FE69" i="7"/>
  <c r="FF69" i="7"/>
  <c r="FG69" i="7"/>
  <c r="FH69" i="7"/>
  <c r="FI69" i="7"/>
  <c r="FJ69" i="7"/>
  <c r="FK69" i="7"/>
  <c r="FL69" i="7"/>
  <c r="FM69" i="7"/>
  <c r="FN69" i="7"/>
  <c r="FO69" i="7"/>
  <c r="FP69" i="7"/>
  <c r="FQ69" i="7"/>
  <c r="FR69" i="7"/>
  <c r="FS69" i="7"/>
  <c r="FT69" i="7"/>
  <c r="FU69" i="7"/>
  <c r="FV69" i="7"/>
  <c r="FW69" i="7"/>
  <c r="FX69" i="7"/>
  <c r="FY69" i="7"/>
  <c r="FZ69" i="7"/>
  <c r="GA69" i="7"/>
  <c r="GB69" i="7"/>
  <c r="GC69" i="7"/>
  <c r="GD69" i="7"/>
  <c r="GE69" i="7"/>
  <c r="GF69" i="7"/>
  <c r="GG69" i="7"/>
  <c r="GH69" i="7"/>
  <c r="GI69" i="7"/>
  <c r="GJ69" i="7"/>
  <c r="GK69" i="7"/>
  <c r="GL69" i="7"/>
  <c r="GM69" i="7"/>
  <c r="GN69" i="7"/>
  <c r="GO69" i="7"/>
  <c r="GP69" i="7"/>
  <c r="GQ69" i="7"/>
  <c r="GR69" i="7"/>
  <c r="GS69" i="7"/>
  <c r="GT69" i="7"/>
  <c r="GU69" i="7"/>
  <c r="GV69" i="7"/>
  <c r="GW69" i="7"/>
  <c r="GX69" i="7"/>
  <c r="GY69" i="7"/>
  <c r="GZ69" i="7"/>
  <c r="HA69" i="7"/>
  <c r="HB69" i="7"/>
  <c r="HC69" i="7"/>
  <c r="HD69" i="7"/>
  <c r="HE69" i="7"/>
  <c r="HF69" i="7"/>
  <c r="HG69" i="7"/>
  <c r="HH69" i="7"/>
  <c r="HI69" i="7"/>
  <c r="HJ69" i="7"/>
  <c r="HK69" i="7"/>
  <c r="HL69" i="7"/>
  <c r="HM69" i="7"/>
  <c r="HN69" i="7"/>
  <c r="HO69" i="7"/>
  <c r="HP69" i="7"/>
  <c r="HQ69" i="7"/>
  <c r="HR69" i="7"/>
  <c r="HS69" i="7"/>
  <c r="HT69" i="7"/>
  <c r="HU69" i="7"/>
  <c r="HV69" i="7"/>
  <c r="HW69" i="7"/>
  <c r="HX69" i="7"/>
  <c r="HY69" i="7"/>
  <c r="HZ69" i="7"/>
  <c r="IA69" i="7"/>
  <c r="IB69" i="7"/>
  <c r="IC69" i="7"/>
  <c r="ID69" i="7"/>
  <c r="IE69" i="7"/>
  <c r="IF69" i="7"/>
  <c r="IG69" i="7"/>
  <c r="IH69" i="7"/>
  <c r="II69" i="7"/>
  <c r="IJ69" i="7"/>
  <c r="IK69" i="7"/>
  <c r="IL69" i="7"/>
  <c r="IM69" i="7"/>
  <c r="IN69" i="7"/>
  <c r="IO69" i="7"/>
  <c r="IP69" i="7"/>
  <c r="IQ69" i="7"/>
  <c r="IR69" i="7"/>
  <c r="IS69" i="7"/>
  <c r="IT69" i="7"/>
  <c r="IU69" i="7"/>
  <c r="IV69" i="7"/>
  <c r="IW69" i="7"/>
  <c r="IX69" i="7"/>
  <c r="IY69" i="7"/>
  <c r="IZ69" i="7"/>
  <c r="JA69" i="7"/>
  <c r="JB69" i="7"/>
  <c r="JC69" i="7"/>
  <c r="JD69" i="7"/>
  <c r="JE69" i="7"/>
  <c r="JF69" i="7"/>
  <c r="JG69" i="7"/>
  <c r="JH69" i="7"/>
  <c r="JI69" i="7"/>
  <c r="JJ69" i="7"/>
  <c r="JK69" i="7"/>
  <c r="JL69" i="7"/>
  <c r="JM69" i="7"/>
  <c r="JN69" i="7"/>
  <c r="JO69" i="7"/>
  <c r="JP69" i="7"/>
  <c r="JQ69" i="7"/>
  <c r="JR69" i="7"/>
  <c r="JS69" i="7"/>
  <c r="JT69" i="7"/>
  <c r="JU69" i="7"/>
  <c r="JV69" i="7"/>
  <c r="JW69" i="7"/>
  <c r="JX69" i="7"/>
  <c r="JY69" i="7"/>
  <c r="JZ69" i="7"/>
  <c r="KA69" i="7"/>
  <c r="KB69" i="7"/>
  <c r="KC69" i="7"/>
  <c r="KD69" i="7"/>
  <c r="KE69" i="7"/>
  <c r="KF69" i="7"/>
  <c r="KG69" i="7"/>
  <c r="KH69" i="7"/>
  <c r="KI69" i="7"/>
  <c r="KJ69" i="7"/>
  <c r="KK69" i="7"/>
  <c r="KL69" i="7"/>
  <c r="KM69" i="7"/>
  <c r="KN69" i="7"/>
  <c r="KO69" i="7"/>
  <c r="KP69" i="7"/>
  <c r="KQ69" i="7"/>
  <c r="KR69" i="7"/>
  <c r="KS69" i="7"/>
  <c r="KT69" i="7"/>
  <c r="KU69" i="7"/>
  <c r="KV69" i="7"/>
  <c r="KW69" i="7"/>
  <c r="KX69" i="7"/>
  <c r="KY69" i="7"/>
  <c r="KZ69" i="7"/>
  <c r="LA69" i="7"/>
  <c r="LB69" i="7"/>
  <c r="LC69" i="7"/>
  <c r="LD69" i="7"/>
  <c r="LE69" i="7"/>
  <c r="LF69" i="7"/>
  <c r="LG69" i="7"/>
  <c r="LH69" i="7"/>
  <c r="LI69" i="7"/>
  <c r="LJ69" i="7"/>
  <c r="LK69" i="7"/>
  <c r="LL69" i="7"/>
  <c r="LM69" i="7"/>
  <c r="LN69" i="7"/>
  <c r="LO69" i="7"/>
  <c r="LP69" i="7"/>
  <c r="LQ69" i="7"/>
  <c r="LR69" i="7"/>
  <c r="LS69" i="7"/>
  <c r="LT69" i="7"/>
  <c r="LU69" i="7"/>
  <c r="LV69" i="7"/>
  <c r="LW69" i="7"/>
  <c r="LX69" i="7"/>
  <c r="LY69" i="7"/>
  <c r="LZ69" i="7"/>
  <c r="MA69" i="7"/>
  <c r="MB69" i="7"/>
  <c r="K69" i="7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AH24" i="15"/>
  <c r="AI24" i="15"/>
  <c r="AJ24" i="15"/>
  <c r="AK24" i="15"/>
  <c r="AL24" i="15"/>
  <c r="AM24" i="15"/>
  <c r="AN24" i="15"/>
  <c r="AO24" i="15"/>
  <c r="AP24" i="15"/>
  <c r="AQ24" i="15"/>
  <c r="AR24" i="15"/>
  <c r="AS24" i="15"/>
  <c r="AT24" i="15"/>
  <c r="AU24" i="15"/>
  <c r="AV24" i="15"/>
  <c r="AW24" i="15"/>
  <c r="AX24" i="15"/>
  <c r="AY24" i="15"/>
  <c r="AZ24" i="15"/>
  <c r="BA24" i="15"/>
  <c r="BB24" i="15"/>
  <c r="BC24" i="15"/>
  <c r="BD24" i="15"/>
  <c r="BE24" i="15"/>
  <c r="BF24" i="15"/>
  <c r="BG24" i="15"/>
  <c r="BH24" i="15"/>
  <c r="BI24" i="15"/>
  <c r="BJ24" i="15"/>
  <c r="BK24" i="15"/>
  <c r="BL24" i="15"/>
  <c r="BM24" i="15"/>
  <c r="BN24" i="15"/>
  <c r="BO24" i="15"/>
  <c r="BP24" i="15"/>
  <c r="BQ24" i="15"/>
  <c r="BR24" i="15"/>
  <c r="BS24" i="15"/>
  <c r="BT24" i="15"/>
  <c r="BU24" i="15"/>
  <c r="BV24" i="15"/>
  <c r="BW24" i="15"/>
  <c r="BX24" i="15"/>
  <c r="BY24" i="15"/>
  <c r="BZ24" i="15"/>
  <c r="CA24" i="15"/>
  <c r="CB24" i="15"/>
  <c r="CC24" i="15"/>
  <c r="CD24" i="15"/>
  <c r="CE24" i="15"/>
  <c r="CF24" i="15"/>
  <c r="CG24" i="15"/>
  <c r="CH24" i="15"/>
  <c r="CI24" i="15"/>
  <c r="CJ24" i="15"/>
  <c r="CK24" i="15"/>
  <c r="CL24" i="15"/>
  <c r="CM24" i="15"/>
  <c r="CN24" i="15"/>
  <c r="CO24" i="15"/>
  <c r="CP24" i="15"/>
  <c r="CQ24" i="15"/>
  <c r="CR24" i="15"/>
  <c r="CS24" i="15"/>
  <c r="CT24" i="15"/>
  <c r="CU24" i="15"/>
  <c r="CV24" i="15"/>
  <c r="CW24" i="15"/>
  <c r="CX24" i="15"/>
  <c r="CY24" i="15"/>
  <c r="CZ24" i="15"/>
  <c r="DA24" i="15"/>
  <c r="DB24" i="15"/>
  <c r="DC24" i="15"/>
  <c r="DD24" i="15"/>
  <c r="DE24" i="15"/>
  <c r="DF24" i="15"/>
  <c r="DG24" i="15"/>
  <c r="DH24" i="15"/>
  <c r="DI24" i="15"/>
  <c r="DJ24" i="15"/>
  <c r="DK24" i="15"/>
  <c r="DL24" i="15"/>
  <c r="DM24" i="15"/>
  <c r="DN24" i="15"/>
  <c r="DO24" i="15"/>
  <c r="DP24" i="15"/>
  <c r="DQ24" i="15"/>
  <c r="DR24" i="15"/>
  <c r="DS24" i="15"/>
  <c r="DT24" i="15"/>
  <c r="DU24" i="15"/>
  <c r="DV24" i="15"/>
  <c r="DW24" i="15"/>
  <c r="DX24" i="15"/>
  <c r="DY24" i="15"/>
  <c r="DZ24" i="15"/>
  <c r="EA24" i="15"/>
  <c r="EB24" i="15"/>
  <c r="EC24" i="15"/>
  <c r="ED24" i="15"/>
  <c r="EE24" i="15"/>
  <c r="EF24" i="15"/>
  <c r="EG24" i="15"/>
  <c r="EH24" i="15"/>
  <c r="EI24" i="15"/>
  <c r="EJ24" i="15"/>
  <c r="EK24" i="15"/>
  <c r="EL24" i="15"/>
  <c r="EM24" i="15"/>
  <c r="EN24" i="15"/>
  <c r="EO24" i="15"/>
  <c r="EP24" i="15"/>
  <c r="EQ24" i="15"/>
  <c r="ER24" i="15"/>
  <c r="ES24" i="15"/>
  <c r="ET24" i="15"/>
  <c r="EU24" i="15"/>
  <c r="EV24" i="15"/>
  <c r="EW24" i="15"/>
  <c r="EX24" i="15"/>
  <c r="EY24" i="15"/>
  <c r="EZ24" i="15"/>
  <c r="FA24" i="15"/>
  <c r="FB24" i="15"/>
  <c r="FC24" i="15"/>
  <c r="FD24" i="15"/>
  <c r="FE24" i="15"/>
  <c r="FF24" i="15"/>
  <c r="FG24" i="15"/>
  <c r="FH24" i="15"/>
  <c r="FI24" i="15"/>
  <c r="FJ24" i="15"/>
  <c r="FK24" i="15"/>
  <c r="FL24" i="15"/>
  <c r="FM24" i="15"/>
  <c r="FN24" i="15"/>
  <c r="FO24" i="15"/>
  <c r="FP24" i="15"/>
  <c r="FQ24" i="15"/>
  <c r="FR24" i="15"/>
  <c r="FS24" i="15"/>
  <c r="FT24" i="15"/>
  <c r="FU24" i="15"/>
  <c r="FV24" i="15"/>
  <c r="FW24" i="15"/>
  <c r="FX24" i="15"/>
  <c r="FY24" i="15"/>
  <c r="FZ24" i="15"/>
  <c r="GB24" i="15"/>
  <c r="GC24" i="15"/>
  <c r="GD24" i="15"/>
  <c r="GE24" i="15"/>
  <c r="GF24" i="15"/>
  <c r="GG24" i="15"/>
  <c r="GH24" i="15"/>
  <c r="GI24" i="15"/>
  <c r="GK24" i="15"/>
  <c r="GL24" i="15"/>
  <c r="GM24" i="15"/>
  <c r="GN24" i="15"/>
  <c r="GO24" i="15"/>
  <c r="GQ24" i="15"/>
  <c r="GR24" i="15"/>
  <c r="GS24" i="15"/>
  <c r="GT24" i="15"/>
  <c r="GV24" i="15"/>
  <c r="GW24" i="15"/>
  <c r="GX24" i="15"/>
  <c r="GY24" i="15"/>
  <c r="GZ24" i="15"/>
  <c r="HA24" i="15"/>
  <c r="HB24" i="15"/>
  <c r="HC24" i="15"/>
  <c r="HD24" i="15"/>
  <c r="HE24" i="15"/>
  <c r="HF24" i="15"/>
  <c r="HG24" i="15"/>
  <c r="HH24" i="15"/>
  <c r="HI24" i="15"/>
  <c r="HJ24" i="15"/>
  <c r="HK24" i="15"/>
  <c r="HL24" i="15"/>
  <c r="HM24" i="15"/>
  <c r="HN24" i="15"/>
  <c r="HO24" i="15"/>
  <c r="HP24" i="15"/>
  <c r="HQ24" i="15"/>
  <c r="HR24" i="15"/>
  <c r="HS24" i="15"/>
  <c r="HT24" i="15"/>
  <c r="HU24" i="15"/>
  <c r="HV24" i="15"/>
  <c r="HW24" i="15"/>
  <c r="HX24" i="15"/>
  <c r="HY24" i="15"/>
  <c r="HZ24" i="15"/>
  <c r="IA24" i="15"/>
  <c r="IB24" i="15"/>
  <c r="IC24" i="15"/>
  <c r="ID24" i="15"/>
  <c r="IE24" i="15"/>
  <c r="IF24" i="15"/>
  <c r="IG24" i="15"/>
  <c r="IH24" i="15"/>
  <c r="II24" i="15"/>
  <c r="IJ24" i="15"/>
  <c r="IK24" i="15"/>
  <c r="IL24" i="15"/>
  <c r="IM24" i="15"/>
  <c r="IN24" i="15"/>
  <c r="IO24" i="15"/>
  <c r="IP24" i="15"/>
  <c r="IQ24" i="15"/>
  <c r="IR24" i="15"/>
  <c r="IS24" i="15"/>
  <c r="IT24" i="15"/>
  <c r="IU24" i="15"/>
  <c r="IV24" i="15"/>
  <c r="IW24" i="15"/>
  <c r="IX24" i="15"/>
  <c r="IY24" i="15"/>
  <c r="IZ24" i="15"/>
  <c r="JA24" i="15"/>
  <c r="JB24" i="15"/>
  <c r="JC24" i="15"/>
  <c r="JD24" i="15"/>
  <c r="JE24" i="15"/>
  <c r="JF24" i="15"/>
  <c r="JG24" i="15"/>
  <c r="JH24" i="15"/>
  <c r="JI24" i="15"/>
  <c r="JJ24" i="15"/>
  <c r="JK24" i="15"/>
  <c r="JL24" i="15"/>
  <c r="JM24" i="15"/>
  <c r="JN24" i="15"/>
  <c r="JO24" i="15"/>
  <c r="JP24" i="15"/>
  <c r="JQ24" i="15"/>
  <c r="JR24" i="15"/>
  <c r="JS24" i="15"/>
  <c r="JT24" i="15"/>
  <c r="JU24" i="15"/>
  <c r="JV24" i="15"/>
  <c r="JW24" i="15"/>
  <c r="JX24" i="15"/>
  <c r="JY24" i="15"/>
  <c r="JZ24" i="15"/>
  <c r="KA24" i="15"/>
  <c r="KB24" i="15"/>
  <c r="KC24" i="15"/>
  <c r="KD24" i="15"/>
  <c r="KE24" i="15"/>
  <c r="KF24" i="15"/>
  <c r="KG24" i="15"/>
  <c r="KH24" i="15"/>
  <c r="KI24" i="15"/>
  <c r="KJ24" i="15"/>
  <c r="KK24" i="15"/>
  <c r="KL24" i="15"/>
  <c r="KM24" i="15"/>
  <c r="KN24" i="15"/>
  <c r="KO24" i="15"/>
  <c r="KP24" i="15"/>
  <c r="KQ24" i="15"/>
  <c r="KR24" i="15"/>
  <c r="KS24" i="15"/>
  <c r="KT24" i="15"/>
  <c r="KU24" i="15"/>
  <c r="KV24" i="15"/>
  <c r="KW24" i="15"/>
  <c r="KX24" i="15"/>
  <c r="KY24" i="15"/>
  <c r="KZ24" i="15"/>
  <c r="LA24" i="15"/>
  <c r="LB24" i="15"/>
  <c r="LC24" i="15"/>
  <c r="LD24" i="15"/>
  <c r="LE24" i="15"/>
  <c r="LF24" i="15"/>
  <c r="LG24" i="15"/>
  <c r="LH24" i="15"/>
  <c r="LI24" i="15"/>
  <c r="LJ24" i="15"/>
  <c r="LK24" i="15"/>
  <c r="LL24" i="15"/>
  <c r="LM24" i="15"/>
  <c r="LN24" i="15"/>
  <c r="LO24" i="15"/>
  <c r="LP24" i="15"/>
  <c r="LQ24" i="15"/>
  <c r="LR24" i="15"/>
  <c r="LS24" i="15"/>
  <c r="LT24" i="15"/>
  <c r="LU24" i="15"/>
  <c r="LV24" i="15"/>
  <c r="LW24" i="15"/>
  <c r="LX24" i="15"/>
  <c r="LY24" i="15"/>
  <c r="LZ24" i="15"/>
  <c r="MA24" i="15"/>
  <c r="MB24" i="15"/>
  <c r="K24" i="15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CC54" i="7"/>
  <c r="CD54" i="7"/>
  <c r="CE54" i="7"/>
  <c r="CF54" i="7"/>
  <c r="CG54" i="7"/>
  <c r="CH54" i="7"/>
  <c r="CI54" i="7"/>
  <c r="CJ54" i="7"/>
  <c r="CK54" i="7"/>
  <c r="CL54" i="7"/>
  <c r="CM54" i="7"/>
  <c r="CN54" i="7"/>
  <c r="CO54" i="7"/>
  <c r="CP54" i="7"/>
  <c r="CQ54" i="7"/>
  <c r="CR54" i="7"/>
  <c r="CS54" i="7"/>
  <c r="CT54" i="7"/>
  <c r="CU54" i="7"/>
  <c r="CV54" i="7"/>
  <c r="CW54" i="7"/>
  <c r="CX54" i="7"/>
  <c r="CY54" i="7"/>
  <c r="CZ54" i="7"/>
  <c r="DA54" i="7"/>
  <c r="DB54" i="7"/>
  <c r="DC54" i="7"/>
  <c r="DD54" i="7"/>
  <c r="DE54" i="7"/>
  <c r="DF54" i="7"/>
  <c r="DG54" i="7"/>
  <c r="DH54" i="7"/>
  <c r="DI54" i="7"/>
  <c r="DJ54" i="7"/>
  <c r="DK54" i="7"/>
  <c r="DL54" i="7"/>
  <c r="DM54" i="7"/>
  <c r="DN54" i="7"/>
  <c r="DO54" i="7"/>
  <c r="DP54" i="7"/>
  <c r="DQ54" i="7"/>
  <c r="DR54" i="7"/>
  <c r="DS54" i="7"/>
  <c r="DT54" i="7"/>
  <c r="DU54" i="7"/>
  <c r="DV54" i="7"/>
  <c r="DW54" i="7"/>
  <c r="DX54" i="7"/>
  <c r="DY54" i="7"/>
  <c r="DZ54" i="7"/>
  <c r="EA54" i="7"/>
  <c r="EB54" i="7"/>
  <c r="EC54" i="7"/>
  <c r="ED54" i="7"/>
  <c r="EE54" i="7"/>
  <c r="EF54" i="7"/>
  <c r="EG54" i="7"/>
  <c r="EH54" i="7"/>
  <c r="EI54" i="7"/>
  <c r="EJ54" i="7"/>
  <c r="EK54" i="7"/>
  <c r="EL54" i="7"/>
  <c r="EM54" i="7"/>
  <c r="EN54" i="7"/>
  <c r="EO54" i="7"/>
  <c r="EP54" i="7"/>
  <c r="EQ54" i="7"/>
  <c r="ER54" i="7"/>
  <c r="ES54" i="7"/>
  <c r="ET54" i="7"/>
  <c r="EU54" i="7"/>
  <c r="EV54" i="7"/>
  <c r="EW54" i="7"/>
  <c r="EX54" i="7"/>
  <c r="EY54" i="7"/>
  <c r="EZ54" i="7"/>
  <c r="FA54" i="7"/>
  <c r="FB54" i="7"/>
  <c r="FC54" i="7"/>
  <c r="FD54" i="7"/>
  <c r="FE54" i="7"/>
  <c r="FF54" i="7"/>
  <c r="FG54" i="7"/>
  <c r="FH54" i="7"/>
  <c r="FI54" i="7"/>
  <c r="FJ54" i="7"/>
  <c r="FK54" i="7"/>
  <c r="FL54" i="7"/>
  <c r="FM54" i="7"/>
  <c r="FN54" i="7"/>
  <c r="FO54" i="7"/>
  <c r="FP54" i="7"/>
  <c r="FQ54" i="7"/>
  <c r="FR54" i="7"/>
  <c r="FS54" i="7"/>
  <c r="FT54" i="7"/>
  <c r="FU54" i="7"/>
  <c r="FV54" i="7"/>
  <c r="FW54" i="7"/>
  <c r="FX54" i="7"/>
  <c r="FY54" i="7"/>
  <c r="FZ54" i="7"/>
  <c r="GA54" i="7"/>
  <c r="GB54" i="7"/>
  <c r="GC54" i="7"/>
  <c r="GD54" i="7"/>
  <c r="GE54" i="7"/>
  <c r="GF54" i="7"/>
  <c r="GG54" i="7"/>
  <c r="GH54" i="7"/>
  <c r="GI54" i="7"/>
  <c r="GJ54" i="7"/>
  <c r="GK54" i="7"/>
  <c r="GL54" i="7"/>
  <c r="GM54" i="7"/>
  <c r="GN54" i="7"/>
  <c r="GO54" i="7"/>
  <c r="GP54" i="7"/>
  <c r="GQ54" i="7"/>
  <c r="GR54" i="7"/>
  <c r="GS54" i="7"/>
  <c r="GT54" i="7"/>
  <c r="GU54" i="7"/>
  <c r="GV54" i="7"/>
  <c r="GW54" i="7"/>
  <c r="GX54" i="7"/>
  <c r="GY54" i="7"/>
  <c r="GZ54" i="7"/>
  <c r="HA54" i="7"/>
  <c r="HB54" i="7"/>
  <c r="HC54" i="7"/>
  <c r="HD54" i="7"/>
  <c r="HE54" i="7"/>
  <c r="HF54" i="7"/>
  <c r="HG54" i="7"/>
  <c r="HH54" i="7"/>
  <c r="HI54" i="7"/>
  <c r="HJ54" i="7"/>
  <c r="HK54" i="7"/>
  <c r="HL54" i="7"/>
  <c r="HM54" i="7"/>
  <c r="HN54" i="7"/>
  <c r="HO54" i="7"/>
  <c r="HP54" i="7"/>
  <c r="HQ54" i="7"/>
  <c r="HR54" i="7"/>
  <c r="HS54" i="7"/>
  <c r="HT54" i="7"/>
  <c r="HU54" i="7"/>
  <c r="HV54" i="7"/>
  <c r="HW54" i="7"/>
  <c r="HX54" i="7"/>
  <c r="HY54" i="7"/>
  <c r="HZ54" i="7"/>
  <c r="IA54" i="7"/>
  <c r="IB54" i="7"/>
  <c r="IC54" i="7"/>
  <c r="ID54" i="7"/>
  <c r="IE54" i="7"/>
  <c r="IF54" i="7"/>
  <c r="IG54" i="7"/>
  <c r="IH54" i="7"/>
  <c r="II54" i="7"/>
  <c r="IJ54" i="7"/>
  <c r="IK54" i="7"/>
  <c r="IL54" i="7"/>
  <c r="IM54" i="7"/>
  <c r="IN54" i="7"/>
  <c r="IO54" i="7"/>
  <c r="IP54" i="7"/>
  <c r="IQ54" i="7"/>
  <c r="IR54" i="7"/>
  <c r="IS54" i="7"/>
  <c r="IT54" i="7"/>
  <c r="IU54" i="7"/>
  <c r="IV54" i="7"/>
  <c r="IW54" i="7"/>
  <c r="IX54" i="7"/>
  <c r="IY54" i="7"/>
  <c r="IZ54" i="7"/>
  <c r="JA54" i="7"/>
  <c r="JB54" i="7"/>
  <c r="JC54" i="7"/>
  <c r="JD54" i="7"/>
  <c r="JE54" i="7"/>
  <c r="JF54" i="7"/>
  <c r="JG54" i="7"/>
  <c r="JH54" i="7"/>
  <c r="JI54" i="7"/>
  <c r="JJ54" i="7"/>
  <c r="JK54" i="7"/>
  <c r="JL54" i="7"/>
  <c r="JM54" i="7"/>
  <c r="JN54" i="7"/>
  <c r="JO54" i="7"/>
  <c r="JP54" i="7"/>
  <c r="JQ54" i="7"/>
  <c r="JR54" i="7"/>
  <c r="JS54" i="7"/>
  <c r="JT54" i="7"/>
  <c r="JU54" i="7"/>
  <c r="JV54" i="7"/>
  <c r="JW54" i="7"/>
  <c r="JX54" i="7"/>
  <c r="JY54" i="7"/>
  <c r="JZ54" i="7"/>
  <c r="KA54" i="7"/>
  <c r="KB54" i="7"/>
  <c r="KC54" i="7"/>
  <c r="KD54" i="7"/>
  <c r="KE54" i="7"/>
  <c r="KF54" i="7"/>
  <c r="KG54" i="7"/>
  <c r="KH54" i="7"/>
  <c r="KI54" i="7"/>
  <c r="KJ54" i="7"/>
  <c r="KK54" i="7"/>
  <c r="KL54" i="7"/>
  <c r="KM54" i="7"/>
  <c r="KN54" i="7"/>
  <c r="KO54" i="7"/>
  <c r="KP54" i="7"/>
  <c r="KQ54" i="7"/>
  <c r="KR54" i="7"/>
  <c r="KS54" i="7"/>
  <c r="KT54" i="7"/>
  <c r="KU54" i="7"/>
  <c r="KV54" i="7"/>
  <c r="KW54" i="7"/>
  <c r="KX54" i="7"/>
  <c r="KY54" i="7"/>
  <c r="KZ54" i="7"/>
  <c r="LA54" i="7"/>
  <c r="LB54" i="7"/>
  <c r="LC54" i="7"/>
  <c r="LD54" i="7"/>
  <c r="LE54" i="7"/>
  <c r="LF54" i="7"/>
  <c r="LG54" i="7"/>
  <c r="LH54" i="7"/>
  <c r="LI54" i="7"/>
  <c r="LJ54" i="7"/>
  <c r="LK54" i="7"/>
  <c r="LL54" i="7"/>
  <c r="LM54" i="7"/>
  <c r="LN54" i="7"/>
  <c r="LO54" i="7"/>
  <c r="LP54" i="7"/>
  <c r="LQ54" i="7"/>
  <c r="LR54" i="7"/>
  <c r="LS54" i="7"/>
  <c r="LT54" i="7"/>
  <c r="LU54" i="7"/>
  <c r="LV54" i="7"/>
  <c r="LW54" i="7"/>
  <c r="LX54" i="7"/>
  <c r="LY54" i="7"/>
  <c r="LZ54" i="7"/>
  <c r="MA54" i="7"/>
  <c r="MB54" i="7"/>
  <c r="K54" i="7"/>
  <c r="T19" i="2"/>
  <c r="I19" i="2" s="1"/>
  <c r="L52" i="15"/>
  <c r="M52" i="15"/>
  <c r="N52" i="15"/>
  <c r="O52" i="15"/>
  <c r="P52" i="15"/>
  <c r="Q52" i="15"/>
  <c r="R52" i="15"/>
  <c r="S52" i="15"/>
  <c r="T52" i="15"/>
  <c r="U52" i="15"/>
  <c r="V52" i="15"/>
  <c r="W52" i="15"/>
  <c r="Y52" i="15"/>
  <c r="Z52" i="15"/>
  <c r="AA52" i="15"/>
  <c r="AB52" i="15"/>
  <c r="AC52" i="15"/>
  <c r="AD52" i="15"/>
  <c r="AF52" i="15"/>
  <c r="AH52" i="15"/>
  <c r="AI52" i="15"/>
  <c r="AK52" i="15"/>
  <c r="AL52" i="15"/>
  <c r="AM52" i="15"/>
  <c r="AN52" i="15"/>
  <c r="AP52" i="15"/>
  <c r="AQ52" i="15"/>
  <c r="AR52" i="15"/>
  <c r="AS52" i="15"/>
  <c r="AT52" i="15"/>
  <c r="AV52" i="15"/>
  <c r="AX52" i="15"/>
  <c r="AY52" i="15"/>
  <c r="AZ52" i="15"/>
  <c r="BA52" i="15"/>
  <c r="BB52" i="15"/>
  <c r="BC52" i="15"/>
  <c r="BD52" i="15"/>
  <c r="BE52" i="15"/>
  <c r="BF52" i="15"/>
  <c r="BG52" i="15"/>
  <c r="BH52" i="15"/>
  <c r="BI52" i="15"/>
  <c r="BJ52" i="15"/>
  <c r="BK52" i="15"/>
  <c r="BL52" i="15"/>
  <c r="BM52" i="15"/>
  <c r="BN52" i="15"/>
  <c r="BO52" i="15"/>
  <c r="BP52" i="15"/>
  <c r="BQ52" i="15"/>
  <c r="BR52" i="15"/>
  <c r="BS52" i="15"/>
  <c r="BT52" i="15"/>
  <c r="BU52" i="15"/>
  <c r="BV52" i="15"/>
  <c r="BW52" i="15"/>
  <c r="BX52" i="15"/>
  <c r="BY52" i="15"/>
  <c r="BZ52" i="15"/>
  <c r="CA52" i="15"/>
  <c r="CB52" i="15"/>
  <c r="CC52" i="15"/>
  <c r="CD52" i="15"/>
  <c r="CE52" i="15"/>
  <c r="CF52" i="15"/>
  <c r="CG52" i="15"/>
  <c r="CH52" i="15"/>
  <c r="CI52" i="15"/>
  <c r="CJ52" i="15"/>
  <c r="CK52" i="15"/>
  <c r="CL52" i="15"/>
  <c r="CM52" i="15"/>
  <c r="CN52" i="15"/>
  <c r="CO52" i="15"/>
  <c r="CP52" i="15"/>
  <c r="CQ52" i="15"/>
  <c r="CR52" i="15"/>
  <c r="CS52" i="15"/>
  <c r="CT52" i="15"/>
  <c r="CU52" i="15"/>
  <c r="CV52" i="15"/>
  <c r="CW52" i="15"/>
  <c r="CX52" i="15"/>
  <c r="CY52" i="15"/>
  <c r="CZ52" i="15"/>
  <c r="DA52" i="15"/>
  <c r="DB52" i="15"/>
  <c r="DC52" i="15"/>
  <c r="DD52" i="15"/>
  <c r="DE52" i="15"/>
  <c r="DF52" i="15"/>
  <c r="DG52" i="15"/>
  <c r="DH52" i="15"/>
  <c r="DI52" i="15"/>
  <c r="DJ52" i="15"/>
  <c r="DK52" i="15"/>
  <c r="DL52" i="15"/>
  <c r="DM52" i="15"/>
  <c r="DN52" i="15"/>
  <c r="DO52" i="15"/>
  <c r="DP52" i="15"/>
  <c r="DQ52" i="15"/>
  <c r="DR52" i="15"/>
  <c r="DS52" i="15"/>
  <c r="DT52" i="15"/>
  <c r="DU52" i="15"/>
  <c r="DV52" i="15"/>
  <c r="DW52" i="15"/>
  <c r="DX52" i="15"/>
  <c r="DY52" i="15"/>
  <c r="DZ52" i="15"/>
  <c r="EA52" i="15"/>
  <c r="EB52" i="15"/>
  <c r="EC52" i="15"/>
  <c r="ED52" i="15"/>
  <c r="EE52" i="15"/>
  <c r="EF52" i="15"/>
  <c r="EG52" i="15"/>
  <c r="EH52" i="15"/>
  <c r="EI52" i="15"/>
  <c r="EJ52" i="15"/>
  <c r="EK52" i="15"/>
  <c r="EL52" i="15"/>
  <c r="EM52" i="15"/>
  <c r="EN52" i="15"/>
  <c r="EO52" i="15"/>
  <c r="EP52" i="15"/>
  <c r="EQ52" i="15"/>
  <c r="ER52" i="15"/>
  <c r="ES52" i="15"/>
  <c r="ET52" i="15"/>
  <c r="EU52" i="15"/>
  <c r="EV52" i="15"/>
  <c r="EW52" i="15"/>
  <c r="EX52" i="15"/>
  <c r="EY52" i="15"/>
  <c r="EZ52" i="15"/>
  <c r="FA52" i="15"/>
  <c r="FB52" i="15"/>
  <c r="FC52" i="15"/>
  <c r="FD52" i="15"/>
  <c r="FE52" i="15"/>
  <c r="FF52" i="15"/>
  <c r="FG52" i="15"/>
  <c r="FH52" i="15"/>
  <c r="FI52" i="15"/>
  <c r="FJ52" i="15"/>
  <c r="FK52" i="15"/>
  <c r="FL52" i="15"/>
  <c r="FM52" i="15"/>
  <c r="FN52" i="15"/>
  <c r="FO52" i="15"/>
  <c r="FP52" i="15"/>
  <c r="FQ52" i="15"/>
  <c r="FR52" i="15"/>
  <c r="FS52" i="15"/>
  <c r="FT52" i="15"/>
  <c r="FU52" i="15"/>
  <c r="FV52" i="15"/>
  <c r="FW52" i="15"/>
  <c r="FX52" i="15"/>
  <c r="FY52" i="15"/>
  <c r="FZ52" i="15"/>
  <c r="GA52" i="15"/>
  <c r="GB52" i="15"/>
  <c r="GC52" i="15"/>
  <c r="GD52" i="15"/>
  <c r="GE52" i="15"/>
  <c r="GF52" i="15"/>
  <c r="GG52" i="15"/>
  <c r="GH52" i="15"/>
  <c r="GI52" i="15"/>
  <c r="GJ52" i="15"/>
  <c r="GK52" i="15"/>
  <c r="GL52" i="15"/>
  <c r="GM52" i="15"/>
  <c r="GN52" i="15"/>
  <c r="GO52" i="15"/>
  <c r="GP52" i="15"/>
  <c r="GQ52" i="15"/>
  <c r="GR52" i="15"/>
  <c r="GS52" i="15"/>
  <c r="GT52" i="15"/>
  <c r="GU52" i="15"/>
  <c r="GV52" i="15"/>
  <c r="GW52" i="15"/>
  <c r="GX52" i="15"/>
  <c r="GY52" i="15"/>
  <c r="GZ52" i="15"/>
  <c r="HA52" i="15"/>
  <c r="HB52" i="15"/>
  <c r="HC52" i="15"/>
  <c r="HD52" i="15"/>
  <c r="HE52" i="15"/>
  <c r="HF52" i="15"/>
  <c r="HG52" i="15"/>
  <c r="HH52" i="15"/>
  <c r="HI52" i="15"/>
  <c r="HJ52" i="15"/>
  <c r="HK52" i="15"/>
  <c r="HL52" i="15"/>
  <c r="HM52" i="15"/>
  <c r="HN52" i="15"/>
  <c r="HO52" i="15"/>
  <c r="HP52" i="15"/>
  <c r="HQ52" i="15"/>
  <c r="HR52" i="15"/>
  <c r="HS52" i="15"/>
  <c r="HT52" i="15"/>
  <c r="HU52" i="15"/>
  <c r="HV52" i="15"/>
  <c r="HW52" i="15"/>
  <c r="HX52" i="15"/>
  <c r="HY52" i="15"/>
  <c r="HZ52" i="15"/>
  <c r="IA52" i="15"/>
  <c r="IB52" i="15"/>
  <c r="IC52" i="15"/>
  <c r="ID52" i="15"/>
  <c r="IE52" i="15"/>
  <c r="IF52" i="15"/>
  <c r="IG52" i="15"/>
  <c r="IH52" i="15"/>
  <c r="II52" i="15"/>
  <c r="IJ52" i="15"/>
  <c r="IK52" i="15"/>
  <c r="IL52" i="15"/>
  <c r="IM52" i="15"/>
  <c r="IN52" i="15"/>
  <c r="IO52" i="15"/>
  <c r="IP52" i="15"/>
  <c r="IQ52" i="15"/>
  <c r="IR52" i="15"/>
  <c r="IS52" i="15"/>
  <c r="IT52" i="15"/>
  <c r="IU52" i="15"/>
  <c r="IV52" i="15"/>
  <c r="IW52" i="15"/>
  <c r="IX52" i="15"/>
  <c r="IY52" i="15"/>
  <c r="IZ52" i="15"/>
  <c r="JA52" i="15"/>
  <c r="JB52" i="15"/>
  <c r="JC52" i="15"/>
  <c r="JD52" i="15"/>
  <c r="JE52" i="15"/>
  <c r="JF52" i="15"/>
  <c r="JG52" i="15"/>
  <c r="JH52" i="15"/>
  <c r="JI52" i="15"/>
  <c r="JJ52" i="15"/>
  <c r="JK52" i="15"/>
  <c r="JL52" i="15"/>
  <c r="JM52" i="15"/>
  <c r="JN52" i="15"/>
  <c r="JO52" i="15"/>
  <c r="JP52" i="15"/>
  <c r="JQ52" i="15"/>
  <c r="JR52" i="15"/>
  <c r="JS52" i="15"/>
  <c r="JT52" i="15"/>
  <c r="JU52" i="15"/>
  <c r="JV52" i="15"/>
  <c r="JW52" i="15"/>
  <c r="JX52" i="15"/>
  <c r="JY52" i="15"/>
  <c r="JZ52" i="15"/>
  <c r="KA52" i="15"/>
  <c r="KB52" i="15"/>
  <c r="KC52" i="15"/>
  <c r="KD52" i="15"/>
  <c r="KE52" i="15"/>
  <c r="KF52" i="15"/>
  <c r="KG52" i="15"/>
  <c r="KH52" i="15"/>
  <c r="KI52" i="15"/>
  <c r="KJ52" i="15"/>
  <c r="KK52" i="15"/>
  <c r="KL52" i="15"/>
  <c r="KM52" i="15"/>
  <c r="KN52" i="15"/>
  <c r="KO52" i="15"/>
  <c r="KP52" i="15"/>
  <c r="KQ52" i="15"/>
  <c r="KR52" i="15"/>
  <c r="KS52" i="15"/>
  <c r="KT52" i="15"/>
  <c r="KU52" i="15"/>
  <c r="KV52" i="15"/>
  <c r="KW52" i="15"/>
  <c r="KX52" i="15"/>
  <c r="KY52" i="15"/>
  <c r="KZ52" i="15"/>
  <c r="LA52" i="15"/>
  <c r="LB52" i="15"/>
  <c r="LC52" i="15"/>
  <c r="LD52" i="15"/>
  <c r="LE52" i="15"/>
  <c r="LF52" i="15"/>
  <c r="LG52" i="15"/>
  <c r="LH52" i="15"/>
  <c r="LI52" i="15"/>
  <c r="LJ52" i="15"/>
  <c r="LK52" i="15"/>
  <c r="LL52" i="15"/>
  <c r="LM52" i="15"/>
  <c r="LN52" i="15"/>
  <c r="LO52" i="15"/>
  <c r="LP52" i="15"/>
  <c r="LQ52" i="15"/>
  <c r="LR52" i="15"/>
  <c r="LS52" i="15"/>
  <c r="LT52" i="15"/>
  <c r="LU52" i="15"/>
  <c r="LV52" i="15"/>
  <c r="LW52" i="15"/>
  <c r="LX52" i="15"/>
  <c r="LY52" i="15"/>
  <c r="LZ52" i="15"/>
  <c r="MA52" i="15"/>
  <c r="MB52" i="15"/>
  <c r="MC52" i="15"/>
  <c r="K52" i="15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H173" i="7"/>
  <c r="AI173" i="7"/>
  <c r="AL173" i="7"/>
  <c r="AM173" i="7"/>
  <c r="AN173" i="7"/>
  <c r="AO173" i="7"/>
  <c r="AP173" i="7"/>
  <c r="AQ173" i="7"/>
  <c r="AR173" i="7"/>
  <c r="AS173" i="7"/>
  <c r="AT173" i="7"/>
  <c r="AU173" i="7"/>
  <c r="AV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ES173" i="7"/>
  <c r="ET173" i="7"/>
  <c r="EU173" i="7"/>
  <c r="EV173" i="7"/>
  <c r="EW173" i="7"/>
  <c r="EX173" i="7"/>
  <c r="EY173" i="7"/>
  <c r="EZ173" i="7"/>
  <c r="FA173" i="7"/>
  <c r="FB173" i="7"/>
  <c r="FC173" i="7"/>
  <c r="FD173" i="7"/>
  <c r="FE173" i="7"/>
  <c r="FF173" i="7"/>
  <c r="FG173" i="7"/>
  <c r="FH173" i="7"/>
  <c r="FI173" i="7"/>
  <c r="FJ173" i="7"/>
  <c r="FK173" i="7"/>
  <c r="FL173" i="7"/>
  <c r="FM173" i="7"/>
  <c r="FN173" i="7"/>
  <c r="FO173" i="7"/>
  <c r="FP173" i="7"/>
  <c r="FQ173" i="7"/>
  <c r="FR173" i="7"/>
  <c r="FS173" i="7"/>
  <c r="FT173" i="7"/>
  <c r="FU173" i="7"/>
  <c r="FV173" i="7"/>
  <c r="FW173" i="7"/>
  <c r="FX173" i="7"/>
  <c r="FY173" i="7"/>
  <c r="FZ173" i="7"/>
  <c r="GA173" i="7"/>
  <c r="GB173" i="7"/>
  <c r="GC173" i="7"/>
  <c r="GD173" i="7"/>
  <c r="GE173" i="7"/>
  <c r="GF173" i="7"/>
  <c r="GG173" i="7"/>
  <c r="GH173" i="7"/>
  <c r="GI173" i="7"/>
  <c r="GJ173" i="7"/>
  <c r="GK173" i="7"/>
  <c r="GL173" i="7"/>
  <c r="GM173" i="7"/>
  <c r="GN173" i="7"/>
  <c r="GO173" i="7"/>
  <c r="GP173" i="7"/>
  <c r="GQ173" i="7"/>
  <c r="GR173" i="7"/>
  <c r="GS173" i="7"/>
  <c r="GT173" i="7"/>
  <c r="GU173" i="7"/>
  <c r="GV173" i="7"/>
  <c r="GW173" i="7"/>
  <c r="GX173" i="7"/>
  <c r="GY173" i="7"/>
  <c r="GZ173" i="7"/>
  <c r="HA173" i="7"/>
  <c r="HB173" i="7"/>
  <c r="HC173" i="7"/>
  <c r="HD173" i="7"/>
  <c r="HE173" i="7"/>
  <c r="HF173" i="7"/>
  <c r="HG173" i="7"/>
  <c r="HH173" i="7"/>
  <c r="HI173" i="7"/>
  <c r="HJ173" i="7"/>
  <c r="HK173" i="7"/>
  <c r="HL173" i="7"/>
  <c r="HM173" i="7"/>
  <c r="HN173" i="7"/>
  <c r="HO173" i="7"/>
  <c r="HP173" i="7"/>
  <c r="HQ173" i="7"/>
  <c r="HR173" i="7"/>
  <c r="HS173" i="7"/>
  <c r="HT173" i="7"/>
  <c r="HU173" i="7"/>
  <c r="HV173" i="7"/>
  <c r="HW173" i="7"/>
  <c r="HX173" i="7"/>
  <c r="HY173" i="7"/>
  <c r="HZ173" i="7"/>
  <c r="IA173" i="7"/>
  <c r="IB173" i="7"/>
  <c r="IC173" i="7"/>
  <c r="ID173" i="7"/>
  <c r="IE173" i="7"/>
  <c r="IF173" i="7"/>
  <c r="IG173" i="7"/>
  <c r="IH173" i="7"/>
  <c r="II173" i="7"/>
  <c r="IJ173" i="7"/>
  <c r="IK173" i="7"/>
  <c r="IL173" i="7"/>
  <c r="IM173" i="7"/>
  <c r="IN173" i="7"/>
  <c r="IO173" i="7"/>
  <c r="IP173" i="7"/>
  <c r="IQ173" i="7"/>
  <c r="IR173" i="7"/>
  <c r="IS173" i="7"/>
  <c r="IT173" i="7"/>
  <c r="IU173" i="7"/>
  <c r="IV173" i="7"/>
  <c r="IW173" i="7"/>
  <c r="IX173" i="7"/>
  <c r="IY173" i="7"/>
  <c r="IZ173" i="7"/>
  <c r="JA173" i="7"/>
  <c r="JB173" i="7"/>
  <c r="JC173" i="7"/>
  <c r="JD173" i="7"/>
  <c r="JE173" i="7"/>
  <c r="JF173" i="7"/>
  <c r="JG173" i="7"/>
  <c r="JH173" i="7"/>
  <c r="JI173" i="7"/>
  <c r="JJ173" i="7"/>
  <c r="JK173" i="7"/>
  <c r="JL173" i="7"/>
  <c r="JM173" i="7"/>
  <c r="JN173" i="7"/>
  <c r="JO173" i="7"/>
  <c r="JP173" i="7"/>
  <c r="JQ173" i="7"/>
  <c r="JR173" i="7"/>
  <c r="JS173" i="7"/>
  <c r="JT173" i="7"/>
  <c r="JU173" i="7"/>
  <c r="JV173" i="7"/>
  <c r="JW173" i="7"/>
  <c r="JX173" i="7"/>
  <c r="JY173" i="7"/>
  <c r="JZ173" i="7"/>
  <c r="KA173" i="7"/>
  <c r="KB173" i="7"/>
  <c r="KC173" i="7"/>
  <c r="KD173" i="7"/>
  <c r="KE173" i="7"/>
  <c r="KF173" i="7"/>
  <c r="KG173" i="7"/>
  <c r="KH173" i="7"/>
  <c r="KI173" i="7"/>
  <c r="KJ173" i="7"/>
  <c r="KK173" i="7"/>
  <c r="KL173" i="7"/>
  <c r="KM173" i="7"/>
  <c r="KN173" i="7"/>
  <c r="KO173" i="7"/>
  <c r="KP173" i="7"/>
  <c r="KQ173" i="7"/>
  <c r="KR173" i="7"/>
  <c r="KS173" i="7"/>
  <c r="KT173" i="7"/>
  <c r="KU173" i="7"/>
  <c r="KV173" i="7"/>
  <c r="KW173" i="7"/>
  <c r="KX173" i="7"/>
  <c r="KY173" i="7"/>
  <c r="KZ173" i="7"/>
  <c r="LA173" i="7"/>
  <c r="LB173" i="7"/>
  <c r="LC173" i="7"/>
  <c r="LD173" i="7"/>
  <c r="LE173" i="7"/>
  <c r="LF173" i="7"/>
  <c r="LG173" i="7"/>
  <c r="LH173" i="7"/>
  <c r="LI173" i="7"/>
  <c r="LJ173" i="7"/>
  <c r="LK173" i="7"/>
  <c r="LL173" i="7"/>
  <c r="LM173" i="7"/>
  <c r="LN173" i="7"/>
  <c r="LO173" i="7"/>
  <c r="LP173" i="7"/>
  <c r="LQ173" i="7"/>
  <c r="LR173" i="7"/>
  <c r="LS173" i="7"/>
  <c r="LT173" i="7"/>
  <c r="LU173" i="7"/>
  <c r="LV173" i="7"/>
  <c r="LW173" i="7"/>
  <c r="LX173" i="7"/>
  <c r="LY173" i="7"/>
  <c r="LZ173" i="7"/>
  <c r="MA173" i="7"/>
  <c r="MB173" i="7"/>
  <c r="K173" i="7"/>
  <c r="T17" i="2"/>
  <c r="L43" i="15"/>
  <c r="M43" i="15"/>
  <c r="N43" i="15"/>
  <c r="O43" i="15"/>
  <c r="P43" i="15"/>
  <c r="Q43" i="15"/>
  <c r="R43" i="15"/>
  <c r="S43" i="15"/>
  <c r="T43" i="15"/>
  <c r="U43" i="15"/>
  <c r="V43" i="15"/>
  <c r="W43" i="15"/>
  <c r="X43" i="15"/>
  <c r="Y43" i="15"/>
  <c r="Z43" i="15"/>
  <c r="AA43" i="15"/>
  <c r="AB43" i="15"/>
  <c r="AC43" i="15"/>
  <c r="AD43" i="15"/>
  <c r="AE43" i="15"/>
  <c r="AF43" i="15"/>
  <c r="AH43" i="15"/>
  <c r="AI43" i="15"/>
  <c r="AK43" i="15"/>
  <c r="AL43" i="15"/>
  <c r="AM43" i="15"/>
  <c r="AN43" i="15"/>
  <c r="AO43" i="15"/>
  <c r="AP43" i="15"/>
  <c r="AQ43" i="15"/>
  <c r="AR43" i="15"/>
  <c r="AS43" i="15"/>
  <c r="AT43" i="15"/>
  <c r="AV43" i="15"/>
  <c r="AW43" i="15"/>
  <c r="AX43" i="15"/>
  <c r="AY43" i="15"/>
  <c r="AZ43" i="15"/>
  <c r="BA43" i="15"/>
  <c r="BB43" i="15"/>
  <c r="BD43" i="15"/>
  <c r="BE43" i="15"/>
  <c r="BF43" i="15"/>
  <c r="BG43" i="15"/>
  <c r="BH43" i="15"/>
  <c r="BI43" i="15"/>
  <c r="BJ43" i="15"/>
  <c r="BK43" i="15"/>
  <c r="BL43" i="15"/>
  <c r="BM43" i="15"/>
  <c r="BN43" i="15"/>
  <c r="BO43" i="15"/>
  <c r="BP43" i="15"/>
  <c r="BQ43" i="15"/>
  <c r="BR43" i="15"/>
  <c r="BS43" i="15"/>
  <c r="BT43" i="15"/>
  <c r="BU43" i="15"/>
  <c r="BV43" i="15"/>
  <c r="BW43" i="15"/>
  <c r="BX43" i="15"/>
  <c r="BY43" i="15"/>
  <c r="BZ43" i="15"/>
  <c r="CA43" i="15"/>
  <c r="CB43" i="15"/>
  <c r="CC43" i="15"/>
  <c r="CD43" i="15"/>
  <c r="CE43" i="15"/>
  <c r="CF43" i="15"/>
  <c r="CG43" i="15"/>
  <c r="CH43" i="15"/>
  <c r="CI43" i="15"/>
  <c r="CJ43" i="15"/>
  <c r="CK43" i="15"/>
  <c r="CL43" i="15"/>
  <c r="CM43" i="15"/>
  <c r="CN43" i="15"/>
  <c r="CO43" i="15"/>
  <c r="CP43" i="15"/>
  <c r="CQ43" i="15"/>
  <c r="CR43" i="15"/>
  <c r="CS43" i="15"/>
  <c r="CT43" i="15"/>
  <c r="CU43" i="15"/>
  <c r="CV43" i="15"/>
  <c r="CW43" i="15"/>
  <c r="CX43" i="15"/>
  <c r="CY43" i="15"/>
  <c r="CZ43" i="15"/>
  <c r="DA43" i="15"/>
  <c r="DB43" i="15"/>
  <c r="DC43" i="15"/>
  <c r="DD43" i="15"/>
  <c r="DE43" i="15"/>
  <c r="DF43" i="15"/>
  <c r="DG43" i="15"/>
  <c r="DH43" i="15"/>
  <c r="DI43" i="15"/>
  <c r="DJ43" i="15"/>
  <c r="DK43" i="15"/>
  <c r="DL43" i="15"/>
  <c r="DM43" i="15"/>
  <c r="DN43" i="15"/>
  <c r="DO43" i="15"/>
  <c r="DP43" i="15"/>
  <c r="DQ43" i="15"/>
  <c r="DR43" i="15"/>
  <c r="DS43" i="15"/>
  <c r="DT43" i="15"/>
  <c r="DU43" i="15"/>
  <c r="DV43" i="15"/>
  <c r="DW43" i="15"/>
  <c r="DX43" i="15"/>
  <c r="DY43" i="15"/>
  <c r="DZ43" i="15"/>
  <c r="EA43" i="15"/>
  <c r="EB43" i="15"/>
  <c r="EC43" i="15"/>
  <c r="ED43" i="15"/>
  <c r="EE43" i="15"/>
  <c r="EF43" i="15"/>
  <c r="EG43" i="15"/>
  <c r="EH43" i="15"/>
  <c r="EI43" i="15"/>
  <c r="EJ43" i="15"/>
  <c r="EK43" i="15"/>
  <c r="EL43" i="15"/>
  <c r="EM43" i="15"/>
  <c r="EN43" i="15"/>
  <c r="EO43" i="15"/>
  <c r="EP43" i="15"/>
  <c r="EQ43" i="15"/>
  <c r="ER43" i="15"/>
  <c r="ES43" i="15"/>
  <c r="ET43" i="15"/>
  <c r="EU43" i="15"/>
  <c r="EV43" i="15"/>
  <c r="EW43" i="15"/>
  <c r="EX43" i="15"/>
  <c r="EY43" i="15"/>
  <c r="EZ43" i="15"/>
  <c r="FA43" i="15"/>
  <c r="FB43" i="15"/>
  <c r="FC43" i="15"/>
  <c r="FD43" i="15"/>
  <c r="FE43" i="15"/>
  <c r="FF43" i="15"/>
  <c r="FG43" i="15"/>
  <c r="FH43" i="15"/>
  <c r="FI43" i="15"/>
  <c r="FJ43" i="15"/>
  <c r="FK43" i="15"/>
  <c r="FL43" i="15"/>
  <c r="FM43" i="15"/>
  <c r="FN43" i="15"/>
  <c r="FO43" i="15"/>
  <c r="FP43" i="15"/>
  <c r="FQ43" i="15"/>
  <c r="FR43" i="15"/>
  <c r="FS43" i="15"/>
  <c r="FT43" i="15"/>
  <c r="FU43" i="15"/>
  <c r="FV43" i="15"/>
  <c r="FW43" i="15"/>
  <c r="FX43" i="15"/>
  <c r="FY43" i="15"/>
  <c r="FZ43" i="15"/>
  <c r="GA43" i="15"/>
  <c r="GB43" i="15"/>
  <c r="GC43" i="15"/>
  <c r="GD43" i="15"/>
  <c r="GE43" i="15"/>
  <c r="GF43" i="15"/>
  <c r="GG43" i="15"/>
  <c r="GH43" i="15"/>
  <c r="GI43" i="15"/>
  <c r="GJ43" i="15"/>
  <c r="GK43" i="15"/>
  <c r="GL43" i="15"/>
  <c r="GM43" i="15"/>
  <c r="GN43" i="15"/>
  <c r="GO43" i="15"/>
  <c r="GP43" i="15"/>
  <c r="GQ43" i="15"/>
  <c r="GR43" i="15"/>
  <c r="GS43" i="15"/>
  <c r="GT43" i="15"/>
  <c r="GU43" i="15"/>
  <c r="GV43" i="15"/>
  <c r="GW43" i="15"/>
  <c r="GX43" i="15"/>
  <c r="GY43" i="15"/>
  <c r="GZ43" i="15"/>
  <c r="HA43" i="15"/>
  <c r="HB43" i="15"/>
  <c r="HC43" i="15"/>
  <c r="HD43" i="15"/>
  <c r="HE43" i="15"/>
  <c r="HF43" i="15"/>
  <c r="HG43" i="15"/>
  <c r="HH43" i="15"/>
  <c r="HI43" i="15"/>
  <c r="HJ43" i="15"/>
  <c r="HK43" i="15"/>
  <c r="HL43" i="15"/>
  <c r="HM43" i="15"/>
  <c r="HN43" i="15"/>
  <c r="HO43" i="15"/>
  <c r="HP43" i="15"/>
  <c r="HQ43" i="15"/>
  <c r="HR43" i="15"/>
  <c r="HS43" i="15"/>
  <c r="HT43" i="15"/>
  <c r="HU43" i="15"/>
  <c r="HV43" i="15"/>
  <c r="HW43" i="15"/>
  <c r="HX43" i="15"/>
  <c r="HY43" i="15"/>
  <c r="HZ43" i="15"/>
  <c r="IA43" i="15"/>
  <c r="IB43" i="15"/>
  <c r="IC43" i="15"/>
  <c r="ID43" i="15"/>
  <c r="IE43" i="15"/>
  <c r="IF43" i="15"/>
  <c r="IG43" i="15"/>
  <c r="IH43" i="15"/>
  <c r="II43" i="15"/>
  <c r="IJ43" i="15"/>
  <c r="IK43" i="15"/>
  <c r="IL43" i="15"/>
  <c r="IM43" i="15"/>
  <c r="IN43" i="15"/>
  <c r="IO43" i="15"/>
  <c r="IP43" i="15"/>
  <c r="IQ43" i="15"/>
  <c r="IR43" i="15"/>
  <c r="IS43" i="15"/>
  <c r="IT43" i="15"/>
  <c r="IU43" i="15"/>
  <c r="IV43" i="15"/>
  <c r="IW43" i="15"/>
  <c r="IX43" i="15"/>
  <c r="IY43" i="15"/>
  <c r="IZ43" i="15"/>
  <c r="JA43" i="15"/>
  <c r="JB43" i="15"/>
  <c r="JC43" i="15"/>
  <c r="JD43" i="15"/>
  <c r="JE43" i="15"/>
  <c r="JF43" i="15"/>
  <c r="JG43" i="15"/>
  <c r="JH43" i="15"/>
  <c r="JI43" i="15"/>
  <c r="JJ43" i="15"/>
  <c r="JK43" i="15"/>
  <c r="JL43" i="15"/>
  <c r="JM43" i="15"/>
  <c r="JN43" i="15"/>
  <c r="JO43" i="15"/>
  <c r="JP43" i="15"/>
  <c r="JQ43" i="15"/>
  <c r="JR43" i="15"/>
  <c r="JS43" i="15"/>
  <c r="JT43" i="15"/>
  <c r="JU43" i="15"/>
  <c r="JV43" i="15"/>
  <c r="JW43" i="15"/>
  <c r="JX43" i="15"/>
  <c r="JY43" i="15"/>
  <c r="JZ43" i="15"/>
  <c r="KA43" i="15"/>
  <c r="KB43" i="15"/>
  <c r="KC43" i="15"/>
  <c r="KD43" i="15"/>
  <c r="KE43" i="15"/>
  <c r="KF43" i="15"/>
  <c r="KG43" i="15"/>
  <c r="KH43" i="15"/>
  <c r="KI43" i="15"/>
  <c r="KJ43" i="15"/>
  <c r="KK43" i="15"/>
  <c r="KL43" i="15"/>
  <c r="KM43" i="15"/>
  <c r="KN43" i="15"/>
  <c r="KO43" i="15"/>
  <c r="KP43" i="15"/>
  <c r="KQ43" i="15"/>
  <c r="KR43" i="15"/>
  <c r="KS43" i="15"/>
  <c r="KT43" i="15"/>
  <c r="KU43" i="15"/>
  <c r="KV43" i="15"/>
  <c r="KW43" i="15"/>
  <c r="KX43" i="15"/>
  <c r="KY43" i="15"/>
  <c r="KZ43" i="15"/>
  <c r="LA43" i="15"/>
  <c r="LB43" i="15"/>
  <c r="LC43" i="15"/>
  <c r="LD43" i="15"/>
  <c r="LE43" i="15"/>
  <c r="LF43" i="15"/>
  <c r="LG43" i="15"/>
  <c r="LH43" i="15"/>
  <c r="LI43" i="15"/>
  <c r="LJ43" i="15"/>
  <c r="LK43" i="15"/>
  <c r="LL43" i="15"/>
  <c r="LM43" i="15"/>
  <c r="LN43" i="15"/>
  <c r="LO43" i="15"/>
  <c r="LP43" i="15"/>
  <c r="LQ43" i="15"/>
  <c r="LR43" i="15"/>
  <c r="LS43" i="15"/>
  <c r="LT43" i="15"/>
  <c r="LU43" i="15"/>
  <c r="LV43" i="15"/>
  <c r="LW43" i="15"/>
  <c r="LX43" i="15"/>
  <c r="LY43" i="15"/>
  <c r="LZ43" i="15"/>
  <c r="MA43" i="15"/>
  <c r="MB43" i="15"/>
  <c r="MC43" i="15"/>
  <c r="K43" i="15"/>
  <c r="J169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L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ES127" i="7"/>
  <c r="ET127" i="7"/>
  <c r="EU127" i="7"/>
  <c r="EV127" i="7"/>
  <c r="EW127" i="7"/>
  <c r="EX127" i="7"/>
  <c r="EY127" i="7"/>
  <c r="EZ127" i="7"/>
  <c r="FA127" i="7"/>
  <c r="FB127" i="7"/>
  <c r="FC127" i="7"/>
  <c r="FD127" i="7"/>
  <c r="FE127" i="7"/>
  <c r="FF127" i="7"/>
  <c r="FG127" i="7"/>
  <c r="FH127" i="7"/>
  <c r="FI127" i="7"/>
  <c r="FJ127" i="7"/>
  <c r="FK127" i="7"/>
  <c r="FL127" i="7"/>
  <c r="FM127" i="7"/>
  <c r="FN127" i="7"/>
  <c r="FO127" i="7"/>
  <c r="FP127" i="7"/>
  <c r="FQ127" i="7"/>
  <c r="FR127" i="7"/>
  <c r="FS127" i="7"/>
  <c r="FT127" i="7"/>
  <c r="FU127" i="7"/>
  <c r="FV127" i="7"/>
  <c r="FW127" i="7"/>
  <c r="FX127" i="7"/>
  <c r="FY127" i="7"/>
  <c r="FZ127" i="7"/>
  <c r="GA127" i="7"/>
  <c r="GB127" i="7"/>
  <c r="GC127" i="7"/>
  <c r="GD127" i="7"/>
  <c r="GE127" i="7"/>
  <c r="GF127" i="7"/>
  <c r="GG127" i="7"/>
  <c r="GH127" i="7"/>
  <c r="GI127" i="7"/>
  <c r="GJ127" i="7"/>
  <c r="GK127" i="7"/>
  <c r="GL127" i="7"/>
  <c r="GM127" i="7"/>
  <c r="GN127" i="7"/>
  <c r="GO127" i="7"/>
  <c r="GP127" i="7"/>
  <c r="GQ127" i="7"/>
  <c r="GR127" i="7"/>
  <c r="GS127" i="7"/>
  <c r="GT127" i="7"/>
  <c r="GU127" i="7"/>
  <c r="GV127" i="7"/>
  <c r="GW127" i="7"/>
  <c r="GX127" i="7"/>
  <c r="GY127" i="7"/>
  <c r="GZ127" i="7"/>
  <c r="HA127" i="7"/>
  <c r="HB127" i="7"/>
  <c r="HC127" i="7"/>
  <c r="HD127" i="7"/>
  <c r="HE127" i="7"/>
  <c r="HF127" i="7"/>
  <c r="HG127" i="7"/>
  <c r="HH127" i="7"/>
  <c r="HI127" i="7"/>
  <c r="HJ127" i="7"/>
  <c r="HK127" i="7"/>
  <c r="HL127" i="7"/>
  <c r="HM127" i="7"/>
  <c r="HN127" i="7"/>
  <c r="HO127" i="7"/>
  <c r="HP127" i="7"/>
  <c r="HQ127" i="7"/>
  <c r="HR127" i="7"/>
  <c r="HS127" i="7"/>
  <c r="HT127" i="7"/>
  <c r="HU127" i="7"/>
  <c r="HV127" i="7"/>
  <c r="HW127" i="7"/>
  <c r="HX127" i="7"/>
  <c r="HY127" i="7"/>
  <c r="HZ127" i="7"/>
  <c r="IA127" i="7"/>
  <c r="IB127" i="7"/>
  <c r="IC127" i="7"/>
  <c r="ID127" i="7"/>
  <c r="IE127" i="7"/>
  <c r="IF127" i="7"/>
  <c r="IG127" i="7"/>
  <c r="IH127" i="7"/>
  <c r="II127" i="7"/>
  <c r="IJ127" i="7"/>
  <c r="IK127" i="7"/>
  <c r="IL127" i="7"/>
  <c r="IM127" i="7"/>
  <c r="IN127" i="7"/>
  <c r="IO127" i="7"/>
  <c r="IP127" i="7"/>
  <c r="IQ127" i="7"/>
  <c r="IR127" i="7"/>
  <c r="IS127" i="7"/>
  <c r="IT127" i="7"/>
  <c r="IU127" i="7"/>
  <c r="IV127" i="7"/>
  <c r="IW127" i="7"/>
  <c r="IX127" i="7"/>
  <c r="IY127" i="7"/>
  <c r="IZ127" i="7"/>
  <c r="JA127" i="7"/>
  <c r="JB127" i="7"/>
  <c r="JC127" i="7"/>
  <c r="JD127" i="7"/>
  <c r="JE127" i="7"/>
  <c r="JF127" i="7"/>
  <c r="JG127" i="7"/>
  <c r="JH127" i="7"/>
  <c r="JI127" i="7"/>
  <c r="JJ127" i="7"/>
  <c r="JK127" i="7"/>
  <c r="JL127" i="7"/>
  <c r="JM127" i="7"/>
  <c r="JN127" i="7"/>
  <c r="JO127" i="7"/>
  <c r="JP127" i="7"/>
  <c r="JQ127" i="7"/>
  <c r="JR127" i="7"/>
  <c r="JS127" i="7"/>
  <c r="JT127" i="7"/>
  <c r="JU127" i="7"/>
  <c r="JV127" i="7"/>
  <c r="JW127" i="7"/>
  <c r="JX127" i="7"/>
  <c r="JY127" i="7"/>
  <c r="JZ127" i="7"/>
  <c r="KA127" i="7"/>
  <c r="KB127" i="7"/>
  <c r="KC127" i="7"/>
  <c r="KD127" i="7"/>
  <c r="KE127" i="7"/>
  <c r="KF127" i="7"/>
  <c r="KG127" i="7"/>
  <c r="KH127" i="7"/>
  <c r="KI127" i="7"/>
  <c r="KJ127" i="7"/>
  <c r="KK127" i="7"/>
  <c r="KL127" i="7"/>
  <c r="KM127" i="7"/>
  <c r="KN127" i="7"/>
  <c r="KO127" i="7"/>
  <c r="KP127" i="7"/>
  <c r="KQ127" i="7"/>
  <c r="KR127" i="7"/>
  <c r="KS127" i="7"/>
  <c r="KT127" i="7"/>
  <c r="KU127" i="7"/>
  <c r="KV127" i="7"/>
  <c r="KW127" i="7"/>
  <c r="KX127" i="7"/>
  <c r="KY127" i="7"/>
  <c r="KZ127" i="7"/>
  <c r="LA127" i="7"/>
  <c r="LB127" i="7"/>
  <c r="LC127" i="7"/>
  <c r="LD127" i="7"/>
  <c r="LE127" i="7"/>
  <c r="LF127" i="7"/>
  <c r="LG127" i="7"/>
  <c r="LH127" i="7"/>
  <c r="LI127" i="7"/>
  <c r="LJ127" i="7"/>
  <c r="LK127" i="7"/>
  <c r="LL127" i="7"/>
  <c r="LM127" i="7"/>
  <c r="LN127" i="7"/>
  <c r="LO127" i="7"/>
  <c r="LP127" i="7"/>
  <c r="LQ127" i="7"/>
  <c r="LR127" i="7"/>
  <c r="LS127" i="7"/>
  <c r="LT127" i="7"/>
  <c r="LU127" i="7"/>
  <c r="LV127" i="7"/>
  <c r="LW127" i="7"/>
  <c r="LX127" i="7"/>
  <c r="LY127" i="7"/>
  <c r="LZ127" i="7"/>
  <c r="MA127" i="7"/>
  <c r="MB127" i="7"/>
  <c r="K127" i="7"/>
  <c r="T22" i="1"/>
  <c r="S45" i="7"/>
  <c r="S25" i="7"/>
  <c r="S9" i="14"/>
  <c r="S17" i="3"/>
  <c r="S13" i="3"/>
  <c r="S40" i="2"/>
  <c r="I40" i="2" s="1"/>
  <c r="S32" i="7"/>
  <c r="Q16" i="14"/>
  <c r="J16" i="14" s="1"/>
  <c r="Q58" i="7"/>
  <c r="R45" i="7"/>
  <c r="R9" i="14"/>
  <c r="R17" i="3"/>
  <c r="J17" i="3" s="1"/>
  <c r="Q32" i="3"/>
  <c r="P13" i="2"/>
  <c r="J13" i="2" s="1"/>
  <c r="P13" i="15"/>
  <c r="L13" i="15"/>
  <c r="M13" i="15"/>
  <c r="N13" i="15"/>
  <c r="O13" i="15"/>
  <c r="Q13" i="15"/>
  <c r="R13" i="15"/>
  <c r="S13" i="15"/>
  <c r="U13" i="15"/>
  <c r="V13" i="15"/>
  <c r="W13" i="15"/>
  <c r="X13" i="15"/>
  <c r="Y13" i="15"/>
  <c r="Z13" i="15"/>
  <c r="AA13" i="15"/>
  <c r="AB13" i="15"/>
  <c r="AC13" i="15"/>
  <c r="AD13" i="15"/>
  <c r="AE13" i="15"/>
  <c r="AF13" i="15"/>
  <c r="AH13" i="15"/>
  <c r="AI13" i="15"/>
  <c r="AJ13" i="15"/>
  <c r="AK13" i="15"/>
  <c r="AL13" i="15"/>
  <c r="AM13" i="15"/>
  <c r="AN13" i="15"/>
  <c r="AO13" i="15"/>
  <c r="AP13" i="15"/>
  <c r="AQ13" i="15"/>
  <c r="AR13" i="15"/>
  <c r="AS13" i="15"/>
  <c r="AT13" i="15"/>
  <c r="AV13" i="15"/>
  <c r="AW13" i="15"/>
  <c r="AX13" i="15"/>
  <c r="AY13" i="15"/>
  <c r="AZ13" i="15"/>
  <c r="BA13" i="15"/>
  <c r="BB13" i="15"/>
  <c r="BD13" i="15"/>
  <c r="BE13" i="15"/>
  <c r="BF13" i="15"/>
  <c r="BG13" i="15"/>
  <c r="BH13" i="15"/>
  <c r="BI13" i="15"/>
  <c r="BJ13" i="15"/>
  <c r="BK13" i="15"/>
  <c r="BL13" i="15"/>
  <c r="BM13" i="15"/>
  <c r="BN13" i="15"/>
  <c r="BO13" i="15"/>
  <c r="BP13" i="15"/>
  <c r="BQ13" i="15"/>
  <c r="BR13" i="15"/>
  <c r="BS13" i="15"/>
  <c r="BT13" i="15"/>
  <c r="BV13" i="15"/>
  <c r="BW13" i="15"/>
  <c r="BX13" i="15"/>
  <c r="BY13" i="15"/>
  <c r="BZ13" i="15"/>
  <c r="CA13" i="15"/>
  <c r="CB13" i="15"/>
  <c r="CC13" i="15"/>
  <c r="CD13" i="15"/>
  <c r="CE13" i="15"/>
  <c r="CG13" i="15"/>
  <c r="CH13" i="15"/>
  <c r="CI13" i="15"/>
  <c r="CJ13" i="15"/>
  <c r="CK13" i="15"/>
  <c r="CL13" i="15"/>
  <c r="CN13" i="15"/>
  <c r="CO13" i="15"/>
  <c r="CP13" i="15"/>
  <c r="CQ13" i="15"/>
  <c r="CR13" i="15"/>
  <c r="CS13" i="15"/>
  <c r="CT13" i="15"/>
  <c r="CU13" i="15"/>
  <c r="CV13" i="15"/>
  <c r="CW13" i="15"/>
  <c r="CX13" i="15"/>
  <c r="CY13" i="15"/>
  <c r="CZ13" i="15"/>
  <c r="DA13" i="15"/>
  <c r="DB13" i="15"/>
  <c r="DC13" i="15"/>
  <c r="DD13" i="15"/>
  <c r="DE13" i="15"/>
  <c r="DF13" i="15"/>
  <c r="DG13" i="15"/>
  <c r="DH13" i="15"/>
  <c r="DI13" i="15"/>
  <c r="DJ13" i="15"/>
  <c r="DK13" i="15"/>
  <c r="DL13" i="15"/>
  <c r="DM13" i="15"/>
  <c r="DN13" i="15"/>
  <c r="DO13" i="15"/>
  <c r="DP13" i="15"/>
  <c r="DQ13" i="15"/>
  <c r="DR13" i="15"/>
  <c r="DS13" i="15"/>
  <c r="DT13" i="15"/>
  <c r="DU13" i="15"/>
  <c r="DV13" i="15"/>
  <c r="DW13" i="15"/>
  <c r="DX13" i="15"/>
  <c r="DY13" i="15"/>
  <c r="DZ13" i="15"/>
  <c r="EA13" i="15"/>
  <c r="EB13" i="15"/>
  <c r="EC13" i="15"/>
  <c r="ED13" i="15"/>
  <c r="EE13" i="15"/>
  <c r="EF13" i="15"/>
  <c r="EG13" i="15"/>
  <c r="EH13" i="15"/>
  <c r="EI13" i="15"/>
  <c r="EJ13" i="15"/>
  <c r="EK13" i="15"/>
  <c r="EL13" i="15"/>
  <c r="EM13" i="15"/>
  <c r="EN13" i="15"/>
  <c r="EO13" i="15"/>
  <c r="EP13" i="15"/>
  <c r="EQ13" i="15"/>
  <c r="ER13" i="15"/>
  <c r="ES13" i="15"/>
  <c r="ET13" i="15"/>
  <c r="EU13" i="15"/>
  <c r="EV13" i="15"/>
  <c r="EW13" i="15"/>
  <c r="EX13" i="15"/>
  <c r="EY13" i="15"/>
  <c r="EZ13" i="15"/>
  <c r="FA13" i="15"/>
  <c r="FB13" i="15"/>
  <c r="FC13" i="15"/>
  <c r="FD13" i="15"/>
  <c r="FE13" i="15"/>
  <c r="FF13" i="15"/>
  <c r="FG13" i="15"/>
  <c r="FH13" i="15"/>
  <c r="FI13" i="15"/>
  <c r="FJ13" i="15"/>
  <c r="FK13" i="15"/>
  <c r="FL13" i="15"/>
  <c r="FM13" i="15"/>
  <c r="FN13" i="15"/>
  <c r="FO13" i="15"/>
  <c r="FP13" i="15"/>
  <c r="FQ13" i="15"/>
  <c r="FR13" i="15"/>
  <c r="FS13" i="15"/>
  <c r="FT13" i="15"/>
  <c r="FU13" i="15"/>
  <c r="FV13" i="15"/>
  <c r="FW13" i="15"/>
  <c r="FX13" i="15"/>
  <c r="FY13" i="15"/>
  <c r="FZ13" i="15"/>
  <c r="GA13" i="15"/>
  <c r="GB13" i="15"/>
  <c r="GC13" i="15"/>
  <c r="GD13" i="15"/>
  <c r="GE13" i="15"/>
  <c r="GF13" i="15"/>
  <c r="GG13" i="15"/>
  <c r="GH13" i="15"/>
  <c r="GI13" i="15"/>
  <c r="GJ13" i="15"/>
  <c r="GK13" i="15"/>
  <c r="GL13" i="15"/>
  <c r="GM13" i="15"/>
  <c r="GN13" i="15"/>
  <c r="GO13" i="15"/>
  <c r="GP13" i="15"/>
  <c r="GQ13" i="15"/>
  <c r="GR13" i="15"/>
  <c r="GS13" i="15"/>
  <c r="GT13" i="15"/>
  <c r="GU13" i="15"/>
  <c r="GV13" i="15"/>
  <c r="GW13" i="15"/>
  <c r="GX13" i="15"/>
  <c r="GY13" i="15"/>
  <c r="GZ13" i="15"/>
  <c r="HA13" i="15"/>
  <c r="HB13" i="15"/>
  <c r="HC13" i="15"/>
  <c r="HD13" i="15"/>
  <c r="HE13" i="15"/>
  <c r="HF13" i="15"/>
  <c r="HG13" i="15"/>
  <c r="HH13" i="15"/>
  <c r="HI13" i="15"/>
  <c r="HJ13" i="15"/>
  <c r="HK13" i="15"/>
  <c r="HL13" i="15"/>
  <c r="HM13" i="15"/>
  <c r="HN13" i="15"/>
  <c r="HO13" i="15"/>
  <c r="HP13" i="15"/>
  <c r="HQ13" i="15"/>
  <c r="HR13" i="15"/>
  <c r="HS13" i="15"/>
  <c r="HT13" i="15"/>
  <c r="HU13" i="15"/>
  <c r="HV13" i="15"/>
  <c r="HW13" i="15"/>
  <c r="HX13" i="15"/>
  <c r="HY13" i="15"/>
  <c r="HZ13" i="15"/>
  <c r="IA13" i="15"/>
  <c r="IB13" i="15"/>
  <c r="IC13" i="15"/>
  <c r="ID13" i="15"/>
  <c r="IE13" i="15"/>
  <c r="IF13" i="15"/>
  <c r="IG13" i="15"/>
  <c r="IH13" i="15"/>
  <c r="II13" i="15"/>
  <c r="IJ13" i="15"/>
  <c r="IK13" i="15"/>
  <c r="IL13" i="15"/>
  <c r="IM13" i="15"/>
  <c r="IN13" i="15"/>
  <c r="IO13" i="15"/>
  <c r="IP13" i="15"/>
  <c r="IQ13" i="15"/>
  <c r="IR13" i="15"/>
  <c r="IS13" i="15"/>
  <c r="IT13" i="15"/>
  <c r="IU13" i="15"/>
  <c r="IV13" i="15"/>
  <c r="IW13" i="15"/>
  <c r="IX13" i="15"/>
  <c r="IY13" i="15"/>
  <c r="IZ13" i="15"/>
  <c r="JA13" i="15"/>
  <c r="JB13" i="15"/>
  <c r="JC13" i="15"/>
  <c r="JD13" i="15"/>
  <c r="JE13" i="15"/>
  <c r="JF13" i="15"/>
  <c r="JG13" i="15"/>
  <c r="JH13" i="15"/>
  <c r="JI13" i="15"/>
  <c r="JJ13" i="15"/>
  <c r="JK13" i="15"/>
  <c r="JL13" i="15"/>
  <c r="JM13" i="15"/>
  <c r="JN13" i="15"/>
  <c r="JO13" i="15"/>
  <c r="JP13" i="15"/>
  <c r="JQ13" i="15"/>
  <c r="JR13" i="15"/>
  <c r="JS13" i="15"/>
  <c r="JT13" i="15"/>
  <c r="JU13" i="15"/>
  <c r="JV13" i="15"/>
  <c r="JW13" i="15"/>
  <c r="JX13" i="15"/>
  <c r="JY13" i="15"/>
  <c r="JZ13" i="15"/>
  <c r="KA13" i="15"/>
  <c r="KB13" i="15"/>
  <c r="KC13" i="15"/>
  <c r="KD13" i="15"/>
  <c r="KE13" i="15"/>
  <c r="KF13" i="15"/>
  <c r="KG13" i="15"/>
  <c r="KH13" i="15"/>
  <c r="KI13" i="15"/>
  <c r="KJ13" i="15"/>
  <c r="KK13" i="15"/>
  <c r="KL13" i="15"/>
  <c r="KM13" i="15"/>
  <c r="KN13" i="15"/>
  <c r="KO13" i="15"/>
  <c r="KP13" i="15"/>
  <c r="KQ13" i="15"/>
  <c r="KR13" i="15"/>
  <c r="KS13" i="15"/>
  <c r="KT13" i="15"/>
  <c r="KU13" i="15"/>
  <c r="KV13" i="15"/>
  <c r="KW13" i="15"/>
  <c r="KX13" i="15"/>
  <c r="KY13" i="15"/>
  <c r="KZ13" i="15"/>
  <c r="LA13" i="15"/>
  <c r="LB13" i="15"/>
  <c r="LC13" i="15"/>
  <c r="LD13" i="15"/>
  <c r="LE13" i="15"/>
  <c r="LF13" i="15"/>
  <c r="LG13" i="15"/>
  <c r="LH13" i="15"/>
  <c r="LI13" i="15"/>
  <c r="LJ13" i="15"/>
  <c r="LK13" i="15"/>
  <c r="LL13" i="15"/>
  <c r="LM13" i="15"/>
  <c r="LN13" i="15"/>
  <c r="LO13" i="15"/>
  <c r="LP13" i="15"/>
  <c r="LQ13" i="15"/>
  <c r="LR13" i="15"/>
  <c r="LS13" i="15"/>
  <c r="LT13" i="15"/>
  <c r="LU13" i="15"/>
  <c r="LV13" i="15"/>
  <c r="LW13" i="15"/>
  <c r="LX13" i="15"/>
  <c r="LY13" i="15"/>
  <c r="LZ13" i="15"/>
  <c r="MA13" i="15"/>
  <c r="MB13" i="15"/>
  <c r="K13" i="15"/>
  <c r="L32" i="7"/>
  <c r="M32" i="7"/>
  <c r="N32" i="7"/>
  <c r="O32" i="7"/>
  <c r="P32" i="7"/>
  <c r="Q32" i="7"/>
  <c r="R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CC32" i="7"/>
  <c r="CD32" i="7"/>
  <c r="CE32" i="7"/>
  <c r="CG32" i="7"/>
  <c r="CH32" i="7"/>
  <c r="CI32" i="7"/>
  <c r="CJ32" i="7"/>
  <c r="CK32" i="7"/>
  <c r="CL32" i="7"/>
  <c r="CN32" i="7"/>
  <c r="CO32" i="7"/>
  <c r="CP32" i="7"/>
  <c r="CQ32" i="7"/>
  <c r="CR32" i="7"/>
  <c r="CS32" i="7"/>
  <c r="CT32" i="7"/>
  <c r="CU32" i="7"/>
  <c r="CV32" i="7"/>
  <c r="CW32" i="7"/>
  <c r="CX32" i="7"/>
  <c r="CY32" i="7"/>
  <c r="CZ32" i="7"/>
  <c r="DA32" i="7"/>
  <c r="DB32" i="7"/>
  <c r="DC32" i="7"/>
  <c r="DD32" i="7"/>
  <c r="DE32" i="7"/>
  <c r="DF32" i="7"/>
  <c r="DG32" i="7"/>
  <c r="DH32" i="7"/>
  <c r="DI32" i="7"/>
  <c r="DJ32" i="7"/>
  <c r="DK32" i="7"/>
  <c r="DL32" i="7"/>
  <c r="DM32" i="7"/>
  <c r="DN32" i="7"/>
  <c r="DO32" i="7"/>
  <c r="DP32" i="7"/>
  <c r="DQ32" i="7"/>
  <c r="DR32" i="7"/>
  <c r="DS32" i="7"/>
  <c r="DT32" i="7"/>
  <c r="DU32" i="7"/>
  <c r="DV32" i="7"/>
  <c r="DW32" i="7"/>
  <c r="DX32" i="7"/>
  <c r="DY32" i="7"/>
  <c r="DZ32" i="7"/>
  <c r="EA32" i="7"/>
  <c r="EB32" i="7"/>
  <c r="EC32" i="7"/>
  <c r="ED32" i="7"/>
  <c r="EE32" i="7"/>
  <c r="EF32" i="7"/>
  <c r="EG32" i="7"/>
  <c r="EH32" i="7"/>
  <c r="EI32" i="7"/>
  <c r="EJ32" i="7"/>
  <c r="EK32" i="7"/>
  <c r="EL32" i="7"/>
  <c r="EM32" i="7"/>
  <c r="EN32" i="7"/>
  <c r="EO32" i="7"/>
  <c r="EP32" i="7"/>
  <c r="EQ32" i="7"/>
  <c r="ER32" i="7"/>
  <c r="ES32" i="7"/>
  <c r="ET32" i="7"/>
  <c r="EU32" i="7"/>
  <c r="EV32" i="7"/>
  <c r="EW32" i="7"/>
  <c r="EX32" i="7"/>
  <c r="EY32" i="7"/>
  <c r="EZ32" i="7"/>
  <c r="FA32" i="7"/>
  <c r="FB32" i="7"/>
  <c r="FC32" i="7"/>
  <c r="FD32" i="7"/>
  <c r="FE32" i="7"/>
  <c r="FF32" i="7"/>
  <c r="FG32" i="7"/>
  <c r="FH32" i="7"/>
  <c r="FI32" i="7"/>
  <c r="FJ32" i="7"/>
  <c r="FK32" i="7"/>
  <c r="FL32" i="7"/>
  <c r="FM32" i="7"/>
  <c r="FN32" i="7"/>
  <c r="FO32" i="7"/>
  <c r="FP32" i="7"/>
  <c r="FQ32" i="7"/>
  <c r="FR32" i="7"/>
  <c r="FS32" i="7"/>
  <c r="FT32" i="7"/>
  <c r="FU32" i="7"/>
  <c r="FV32" i="7"/>
  <c r="FW32" i="7"/>
  <c r="FX32" i="7"/>
  <c r="FY32" i="7"/>
  <c r="FZ32" i="7"/>
  <c r="GA32" i="7"/>
  <c r="GB32" i="7"/>
  <c r="GC32" i="7"/>
  <c r="GD32" i="7"/>
  <c r="GE32" i="7"/>
  <c r="GF32" i="7"/>
  <c r="GG32" i="7"/>
  <c r="GH32" i="7"/>
  <c r="GI32" i="7"/>
  <c r="GJ32" i="7"/>
  <c r="GK32" i="7"/>
  <c r="GL32" i="7"/>
  <c r="GM32" i="7"/>
  <c r="GN32" i="7"/>
  <c r="GO32" i="7"/>
  <c r="GP32" i="7"/>
  <c r="GQ32" i="7"/>
  <c r="GR32" i="7"/>
  <c r="GS32" i="7"/>
  <c r="GT32" i="7"/>
  <c r="GU32" i="7"/>
  <c r="GV32" i="7"/>
  <c r="GW32" i="7"/>
  <c r="GX32" i="7"/>
  <c r="GY32" i="7"/>
  <c r="GZ32" i="7"/>
  <c r="HA32" i="7"/>
  <c r="HB32" i="7"/>
  <c r="HC32" i="7"/>
  <c r="HD32" i="7"/>
  <c r="HE32" i="7"/>
  <c r="HF32" i="7"/>
  <c r="HG32" i="7"/>
  <c r="HH32" i="7"/>
  <c r="HI32" i="7"/>
  <c r="HJ32" i="7"/>
  <c r="HK32" i="7"/>
  <c r="HL32" i="7"/>
  <c r="HM32" i="7"/>
  <c r="HN32" i="7"/>
  <c r="HO32" i="7"/>
  <c r="HP32" i="7"/>
  <c r="HQ32" i="7"/>
  <c r="HR32" i="7"/>
  <c r="HS32" i="7"/>
  <c r="HT32" i="7"/>
  <c r="HU32" i="7"/>
  <c r="HV32" i="7"/>
  <c r="HW32" i="7"/>
  <c r="HX32" i="7"/>
  <c r="HY32" i="7"/>
  <c r="HZ32" i="7"/>
  <c r="IA32" i="7"/>
  <c r="IB32" i="7"/>
  <c r="IC32" i="7"/>
  <c r="ID32" i="7"/>
  <c r="IE32" i="7"/>
  <c r="IF32" i="7"/>
  <c r="IG32" i="7"/>
  <c r="IH32" i="7"/>
  <c r="II32" i="7"/>
  <c r="IJ32" i="7"/>
  <c r="IK32" i="7"/>
  <c r="IL32" i="7"/>
  <c r="IM32" i="7"/>
  <c r="IN32" i="7"/>
  <c r="IO32" i="7"/>
  <c r="IP32" i="7"/>
  <c r="IQ32" i="7"/>
  <c r="IR32" i="7"/>
  <c r="IS32" i="7"/>
  <c r="IT32" i="7"/>
  <c r="IU32" i="7"/>
  <c r="IV32" i="7"/>
  <c r="IW32" i="7"/>
  <c r="IX32" i="7"/>
  <c r="IY32" i="7"/>
  <c r="IZ32" i="7"/>
  <c r="JA32" i="7"/>
  <c r="JB32" i="7"/>
  <c r="JC32" i="7"/>
  <c r="JD32" i="7"/>
  <c r="JE32" i="7"/>
  <c r="JF32" i="7"/>
  <c r="JG32" i="7"/>
  <c r="JH32" i="7"/>
  <c r="JI32" i="7"/>
  <c r="JJ32" i="7"/>
  <c r="JK32" i="7"/>
  <c r="JL32" i="7"/>
  <c r="JM32" i="7"/>
  <c r="JN32" i="7"/>
  <c r="JO32" i="7"/>
  <c r="JP32" i="7"/>
  <c r="JQ32" i="7"/>
  <c r="JR32" i="7"/>
  <c r="JS32" i="7"/>
  <c r="JT32" i="7"/>
  <c r="JU32" i="7"/>
  <c r="JV32" i="7"/>
  <c r="JW32" i="7"/>
  <c r="JX32" i="7"/>
  <c r="JY32" i="7"/>
  <c r="JZ32" i="7"/>
  <c r="KA32" i="7"/>
  <c r="KB32" i="7"/>
  <c r="KC32" i="7"/>
  <c r="KD32" i="7"/>
  <c r="KE32" i="7"/>
  <c r="KF32" i="7"/>
  <c r="KG32" i="7"/>
  <c r="KH32" i="7"/>
  <c r="KI32" i="7"/>
  <c r="KJ32" i="7"/>
  <c r="KK32" i="7"/>
  <c r="KL32" i="7"/>
  <c r="KM32" i="7"/>
  <c r="KN32" i="7"/>
  <c r="KO32" i="7"/>
  <c r="KP32" i="7"/>
  <c r="KQ32" i="7"/>
  <c r="KR32" i="7"/>
  <c r="KS32" i="7"/>
  <c r="KT32" i="7"/>
  <c r="KU32" i="7"/>
  <c r="KV32" i="7"/>
  <c r="KW32" i="7"/>
  <c r="KX32" i="7"/>
  <c r="KY32" i="7"/>
  <c r="KZ32" i="7"/>
  <c r="LA32" i="7"/>
  <c r="LB32" i="7"/>
  <c r="LC32" i="7"/>
  <c r="LD32" i="7"/>
  <c r="LE32" i="7"/>
  <c r="LF32" i="7"/>
  <c r="LG32" i="7"/>
  <c r="LH32" i="7"/>
  <c r="LI32" i="7"/>
  <c r="LJ32" i="7"/>
  <c r="LK32" i="7"/>
  <c r="LL32" i="7"/>
  <c r="LM32" i="7"/>
  <c r="LN32" i="7"/>
  <c r="LO32" i="7"/>
  <c r="LP32" i="7"/>
  <c r="LQ32" i="7"/>
  <c r="LR32" i="7"/>
  <c r="LS32" i="7"/>
  <c r="LT32" i="7"/>
  <c r="LU32" i="7"/>
  <c r="LV32" i="7"/>
  <c r="LW32" i="7"/>
  <c r="LX32" i="7"/>
  <c r="LY32" i="7"/>
  <c r="LZ32" i="7"/>
  <c r="MA32" i="7"/>
  <c r="MB32" i="7"/>
  <c r="K32" i="7"/>
  <c r="L13" i="7"/>
  <c r="J10" i="15" l="1"/>
  <c r="I58" i="7"/>
  <c r="J58" i="7"/>
  <c r="J21" i="7"/>
  <c r="J12" i="3"/>
  <c r="J9" i="2"/>
  <c r="I26" i="2"/>
  <c r="J26" i="2"/>
  <c r="J25" i="2"/>
  <c r="I33" i="1"/>
  <c r="I45" i="7"/>
  <c r="I25" i="7"/>
  <c r="I63" i="7"/>
  <c r="I9" i="3"/>
  <c r="I59" i="7"/>
  <c r="I29" i="2"/>
  <c r="J29" i="2" s="1"/>
  <c r="I12" i="2"/>
  <c r="I13" i="2"/>
  <c r="I17" i="2"/>
  <c r="I25" i="2"/>
  <c r="I267" i="7"/>
  <c r="I153" i="7"/>
  <c r="I11" i="13"/>
  <c r="J11" i="13"/>
  <c r="I34" i="1"/>
  <c r="I54" i="7"/>
  <c r="J54" i="7" s="1"/>
  <c r="I69" i="7"/>
  <c r="J69" i="7" s="1"/>
  <c r="I71" i="7"/>
  <c r="J71" i="7" s="1"/>
  <c r="I72" i="7"/>
  <c r="J72" i="7" s="1"/>
  <c r="I17" i="1"/>
  <c r="I35" i="1"/>
  <c r="I22" i="1"/>
  <c r="T77" i="7"/>
  <c r="I77" i="7" s="1"/>
  <c r="J77" i="7" s="1"/>
  <c r="I24" i="15"/>
  <c r="J24" i="15" s="1"/>
  <c r="I52" i="15"/>
  <c r="J52" i="15" s="1"/>
  <c r="I15" i="1"/>
  <c r="I26" i="15"/>
  <c r="J26" i="15" s="1"/>
  <c r="I32" i="1"/>
  <c r="J9" i="14"/>
  <c r="J23" i="2"/>
  <c r="J40" i="2"/>
  <c r="I17" i="3"/>
  <c r="I13" i="3"/>
  <c r="I25" i="3"/>
  <c r="I32" i="3"/>
  <c r="J32" i="3"/>
  <c r="J15" i="1"/>
  <c r="I14" i="14"/>
  <c r="BU18" i="15"/>
  <c r="BG11" i="7"/>
  <c r="BF11" i="7"/>
  <c r="I16" i="14"/>
  <c r="J52" i="3"/>
  <c r="J21" i="2"/>
  <c r="T13" i="15"/>
  <c r="J13" i="15" s="1"/>
  <c r="CF32" i="7"/>
  <c r="J21" i="13"/>
  <c r="J18" i="13"/>
  <c r="BH43" i="7"/>
  <c r="I43" i="7" s="1"/>
  <c r="J145" i="7"/>
  <c r="I9" i="14"/>
  <c r="CM13" i="15"/>
  <c r="I9" i="13"/>
  <c r="AG43" i="15"/>
  <c r="I43" i="15" s="1"/>
  <c r="AG127" i="7"/>
  <c r="I127" i="7" s="1"/>
  <c r="CK134" i="7"/>
  <c r="I134" i="7" s="1"/>
  <c r="CM25" i="15"/>
  <c r="BM10" i="15"/>
  <c r="I10" i="15" s="1"/>
  <c r="BU21" i="7"/>
  <c r="CF21" i="7"/>
  <c r="BM18" i="15"/>
  <c r="I18" i="15" s="1"/>
  <c r="T25" i="15"/>
  <c r="CP124" i="7"/>
  <c r="BM21" i="7"/>
  <c r="BU46" i="7"/>
  <c r="BM46" i="7"/>
  <c r="BU124" i="7"/>
  <c r="BL124" i="7"/>
  <c r="BI22" i="15"/>
  <c r="BH124" i="7"/>
  <c r="BC42" i="15"/>
  <c r="I42" i="15" s="1"/>
  <c r="AW173" i="7"/>
  <c r="AS22" i="15"/>
  <c r="I22" i="15" s="1"/>
  <c r="AJ173" i="7"/>
  <c r="AG173" i="7"/>
  <c r="T32" i="7"/>
  <c r="J32" i="7" s="1"/>
  <c r="J254" i="7"/>
  <c r="J199" i="7"/>
  <c r="J101" i="7"/>
  <c r="L27" i="7"/>
  <c r="M27" i="7"/>
  <c r="N27" i="7"/>
  <c r="O27" i="7"/>
  <c r="P27" i="7"/>
  <c r="Q27" i="7"/>
  <c r="R27" i="7"/>
  <c r="S27" i="7"/>
  <c r="T27" i="7"/>
  <c r="U27" i="7"/>
  <c r="V27" i="7"/>
  <c r="W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CC27" i="7"/>
  <c r="CD27" i="7"/>
  <c r="CE27" i="7"/>
  <c r="CF27" i="7"/>
  <c r="CG27" i="7"/>
  <c r="CH27" i="7"/>
  <c r="CI27" i="7"/>
  <c r="CJ27" i="7"/>
  <c r="CK27" i="7"/>
  <c r="CL27" i="7"/>
  <c r="CM27" i="7"/>
  <c r="CN27" i="7"/>
  <c r="CO27" i="7"/>
  <c r="CP27" i="7"/>
  <c r="CQ27" i="7"/>
  <c r="CR27" i="7"/>
  <c r="CS27" i="7"/>
  <c r="CT27" i="7"/>
  <c r="CU27" i="7"/>
  <c r="CV27" i="7"/>
  <c r="CW27" i="7"/>
  <c r="CX27" i="7"/>
  <c r="CY27" i="7"/>
  <c r="CZ27" i="7"/>
  <c r="DA27" i="7"/>
  <c r="DB27" i="7"/>
  <c r="DC27" i="7"/>
  <c r="DD27" i="7"/>
  <c r="DE27" i="7"/>
  <c r="DF27" i="7"/>
  <c r="DG27" i="7"/>
  <c r="DH27" i="7"/>
  <c r="DI27" i="7"/>
  <c r="DJ27" i="7"/>
  <c r="DK27" i="7"/>
  <c r="DL27" i="7"/>
  <c r="DM27" i="7"/>
  <c r="DN27" i="7"/>
  <c r="DO27" i="7"/>
  <c r="DP27" i="7"/>
  <c r="DQ27" i="7"/>
  <c r="DR27" i="7"/>
  <c r="DS27" i="7"/>
  <c r="DT27" i="7"/>
  <c r="DU27" i="7"/>
  <c r="DV27" i="7"/>
  <c r="DW27" i="7"/>
  <c r="DX27" i="7"/>
  <c r="DY27" i="7"/>
  <c r="DZ27" i="7"/>
  <c r="EA27" i="7"/>
  <c r="EB27" i="7"/>
  <c r="EC27" i="7"/>
  <c r="ED27" i="7"/>
  <c r="EE27" i="7"/>
  <c r="EF27" i="7"/>
  <c r="EG27" i="7"/>
  <c r="EH27" i="7"/>
  <c r="EI27" i="7"/>
  <c r="EJ27" i="7"/>
  <c r="EK27" i="7"/>
  <c r="EM27" i="7"/>
  <c r="EN27" i="7"/>
  <c r="EO27" i="7"/>
  <c r="EP27" i="7"/>
  <c r="EQ27" i="7"/>
  <c r="ER27" i="7"/>
  <c r="ES27" i="7"/>
  <c r="ET27" i="7"/>
  <c r="EU27" i="7"/>
  <c r="EW27" i="7"/>
  <c r="EX27" i="7"/>
  <c r="EY27" i="7"/>
  <c r="EZ27" i="7"/>
  <c r="FA27" i="7"/>
  <c r="FB27" i="7"/>
  <c r="FC27" i="7"/>
  <c r="FD27" i="7"/>
  <c r="FF27" i="7"/>
  <c r="FG27" i="7"/>
  <c r="FH27" i="7"/>
  <c r="FI27" i="7"/>
  <c r="FJ27" i="7"/>
  <c r="FK27" i="7"/>
  <c r="FL27" i="7"/>
  <c r="FM27" i="7"/>
  <c r="FN27" i="7"/>
  <c r="FO27" i="7"/>
  <c r="FP27" i="7"/>
  <c r="FQ27" i="7"/>
  <c r="FR27" i="7"/>
  <c r="FS27" i="7"/>
  <c r="FT27" i="7"/>
  <c r="FU27" i="7"/>
  <c r="FV27" i="7"/>
  <c r="FW27" i="7"/>
  <c r="FX27" i="7"/>
  <c r="FY27" i="7"/>
  <c r="GA27" i="7"/>
  <c r="GB27" i="7"/>
  <c r="GC27" i="7"/>
  <c r="GD27" i="7"/>
  <c r="GF27" i="7"/>
  <c r="GG27" i="7"/>
  <c r="GH27" i="7"/>
  <c r="GI27" i="7"/>
  <c r="GJ27" i="7"/>
  <c r="GK27" i="7"/>
  <c r="GL27" i="7"/>
  <c r="GM27" i="7"/>
  <c r="GN27" i="7"/>
  <c r="GO27" i="7"/>
  <c r="GP27" i="7"/>
  <c r="GQ27" i="7"/>
  <c r="GR27" i="7"/>
  <c r="GT27" i="7"/>
  <c r="GU27" i="7"/>
  <c r="GV27" i="7"/>
  <c r="GW27" i="7"/>
  <c r="GX27" i="7"/>
  <c r="GY27" i="7"/>
  <c r="GZ27" i="7"/>
  <c r="HA27" i="7"/>
  <c r="HB27" i="7"/>
  <c r="HC27" i="7"/>
  <c r="HD27" i="7"/>
  <c r="HE27" i="7"/>
  <c r="HG27" i="7"/>
  <c r="HH27" i="7"/>
  <c r="HI27" i="7"/>
  <c r="HJ27" i="7"/>
  <c r="HK27" i="7"/>
  <c r="HL27" i="7"/>
  <c r="HN27" i="7"/>
  <c r="HO27" i="7"/>
  <c r="HP27" i="7"/>
  <c r="HQ27" i="7"/>
  <c r="HR27" i="7"/>
  <c r="HS27" i="7"/>
  <c r="HT27" i="7"/>
  <c r="HU27" i="7"/>
  <c r="HV27" i="7"/>
  <c r="HW27" i="7"/>
  <c r="HX27" i="7"/>
  <c r="HY27" i="7"/>
  <c r="HZ27" i="7"/>
  <c r="IA27" i="7"/>
  <c r="IB27" i="7"/>
  <c r="IC27" i="7"/>
  <c r="ID27" i="7"/>
  <c r="IE27" i="7"/>
  <c r="IF27" i="7"/>
  <c r="IG27" i="7"/>
  <c r="IH27" i="7"/>
  <c r="II27" i="7"/>
  <c r="IJ27" i="7"/>
  <c r="IK27" i="7"/>
  <c r="IL27" i="7"/>
  <c r="IM27" i="7"/>
  <c r="IN27" i="7"/>
  <c r="IO27" i="7"/>
  <c r="IP27" i="7"/>
  <c r="IQ27" i="7"/>
  <c r="IR27" i="7"/>
  <c r="IS27" i="7"/>
  <c r="IU27" i="7"/>
  <c r="IV27" i="7"/>
  <c r="IW27" i="7"/>
  <c r="IX27" i="7"/>
  <c r="IY27" i="7"/>
  <c r="IZ27" i="7"/>
  <c r="JA27" i="7"/>
  <c r="JB27" i="7"/>
  <c r="JC27" i="7"/>
  <c r="JD27" i="7"/>
  <c r="JF27" i="7"/>
  <c r="JG27" i="7"/>
  <c r="JH27" i="7"/>
  <c r="JI27" i="7"/>
  <c r="JJ27" i="7"/>
  <c r="JK27" i="7"/>
  <c r="JL27" i="7"/>
  <c r="JM27" i="7"/>
  <c r="JN27" i="7"/>
  <c r="JO27" i="7"/>
  <c r="JP27" i="7"/>
  <c r="JQ27" i="7"/>
  <c r="JR27" i="7"/>
  <c r="JS27" i="7"/>
  <c r="JT27" i="7"/>
  <c r="JU27" i="7"/>
  <c r="JV27" i="7"/>
  <c r="JW27" i="7"/>
  <c r="JX27" i="7"/>
  <c r="JY27" i="7"/>
  <c r="JZ27" i="7"/>
  <c r="KA27" i="7"/>
  <c r="KB27" i="7"/>
  <c r="KC27" i="7"/>
  <c r="KD27" i="7"/>
  <c r="KE27" i="7"/>
  <c r="KF27" i="7"/>
  <c r="KG27" i="7"/>
  <c r="KH27" i="7"/>
  <c r="KI27" i="7"/>
  <c r="KJ27" i="7"/>
  <c r="KK27" i="7"/>
  <c r="KL27" i="7"/>
  <c r="KM27" i="7"/>
  <c r="KN27" i="7"/>
  <c r="KO27" i="7"/>
  <c r="KP27" i="7"/>
  <c r="KQ27" i="7"/>
  <c r="KR27" i="7"/>
  <c r="KS27" i="7"/>
  <c r="KT27" i="7"/>
  <c r="KU27" i="7"/>
  <c r="KV27" i="7"/>
  <c r="KW27" i="7"/>
  <c r="KX27" i="7"/>
  <c r="KY27" i="7"/>
  <c r="KZ27" i="7"/>
  <c r="LA27" i="7"/>
  <c r="LB27" i="7"/>
  <c r="LC27" i="7"/>
  <c r="LD27" i="7"/>
  <c r="LE27" i="7"/>
  <c r="LF27" i="7"/>
  <c r="LG27" i="7"/>
  <c r="LH27" i="7"/>
  <c r="LI27" i="7"/>
  <c r="LJ27" i="7"/>
  <c r="LK27" i="7"/>
  <c r="LL27" i="7"/>
  <c r="LM27" i="7"/>
  <c r="LN27" i="7"/>
  <c r="LO27" i="7"/>
  <c r="LP27" i="7"/>
  <c r="LQ27" i="7"/>
  <c r="LR27" i="7"/>
  <c r="LS27" i="7"/>
  <c r="LT27" i="7"/>
  <c r="LU27" i="7"/>
  <c r="LV27" i="7"/>
  <c r="LW27" i="7"/>
  <c r="LX27" i="7"/>
  <c r="LY27" i="7"/>
  <c r="LZ27" i="7"/>
  <c r="MA27" i="7"/>
  <c r="MB27" i="7"/>
  <c r="K27" i="7"/>
  <c r="MB47" i="7"/>
  <c r="MB24" i="7"/>
  <c r="LZ29" i="15"/>
  <c r="LZ17" i="15"/>
  <c r="LZ23" i="15"/>
  <c r="LZ9" i="15"/>
  <c r="J64" i="3"/>
  <c r="J43" i="3"/>
  <c r="LS62" i="7"/>
  <c r="LP29" i="15"/>
  <c r="LP23" i="15"/>
  <c r="L62" i="15"/>
  <c r="M62" i="15"/>
  <c r="N62" i="15"/>
  <c r="O62" i="15"/>
  <c r="P62" i="15"/>
  <c r="Q62" i="15"/>
  <c r="R62" i="15"/>
  <c r="S62" i="15"/>
  <c r="T62" i="15"/>
  <c r="U62" i="15"/>
  <c r="V62" i="15"/>
  <c r="W62" i="15"/>
  <c r="X62" i="15"/>
  <c r="Y62" i="15"/>
  <c r="Z62" i="15"/>
  <c r="AA62" i="15"/>
  <c r="AB62" i="15"/>
  <c r="AC62" i="15"/>
  <c r="AD62" i="15"/>
  <c r="AE62" i="15"/>
  <c r="AF62" i="15"/>
  <c r="AG62" i="15"/>
  <c r="AH62" i="15"/>
  <c r="AI62" i="15"/>
  <c r="AJ62" i="15"/>
  <c r="AK62" i="15"/>
  <c r="AL62" i="15"/>
  <c r="AM62" i="15"/>
  <c r="AN62" i="15"/>
  <c r="AO62" i="15"/>
  <c r="AP62" i="15"/>
  <c r="AQ62" i="15"/>
  <c r="AR62" i="15"/>
  <c r="AS62" i="15"/>
  <c r="AT62" i="15"/>
  <c r="AU62" i="15"/>
  <c r="AV62" i="15"/>
  <c r="AW62" i="15"/>
  <c r="AX62" i="15"/>
  <c r="AY62" i="15"/>
  <c r="AZ62" i="15"/>
  <c r="BA62" i="15"/>
  <c r="BB62" i="15"/>
  <c r="BC62" i="15"/>
  <c r="BD62" i="15"/>
  <c r="BE62" i="15"/>
  <c r="BF62" i="15"/>
  <c r="BG62" i="15"/>
  <c r="BH62" i="15"/>
  <c r="BI62" i="15"/>
  <c r="BJ62" i="15"/>
  <c r="BK62" i="15"/>
  <c r="BL62" i="15"/>
  <c r="BM62" i="15"/>
  <c r="BN62" i="15"/>
  <c r="BO62" i="15"/>
  <c r="BP62" i="15"/>
  <c r="BQ62" i="15"/>
  <c r="BR62" i="15"/>
  <c r="BS62" i="15"/>
  <c r="BT62" i="15"/>
  <c r="BU62" i="15"/>
  <c r="BV62" i="15"/>
  <c r="BW62" i="15"/>
  <c r="BX62" i="15"/>
  <c r="BY62" i="15"/>
  <c r="BZ62" i="15"/>
  <c r="CA62" i="15"/>
  <c r="CB62" i="15"/>
  <c r="CC62" i="15"/>
  <c r="CD62" i="15"/>
  <c r="CE62" i="15"/>
  <c r="CF62" i="15"/>
  <c r="CG62" i="15"/>
  <c r="CH62" i="15"/>
  <c r="CI62" i="15"/>
  <c r="CJ62" i="15"/>
  <c r="CK62" i="15"/>
  <c r="CL62" i="15"/>
  <c r="CM62" i="15"/>
  <c r="CN62" i="15"/>
  <c r="CO62" i="15"/>
  <c r="CP62" i="15"/>
  <c r="CQ62" i="15"/>
  <c r="CR62" i="15"/>
  <c r="CS62" i="15"/>
  <c r="CT62" i="15"/>
  <c r="CU62" i="15"/>
  <c r="CV62" i="15"/>
  <c r="CW62" i="15"/>
  <c r="CX62" i="15"/>
  <c r="CY62" i="15"/>
  <c r="CZ62" i="15"/>
  <c r="DA62" i="15"/>
  <c r="DB62" i="15"/>
  <c r="DC62" i="15"/>
  <c r="DD62" i="15"/>
  <c r="DE62" i="15"/>
  <c r="DF62" i="15"/>
  <c r="DG62" i="15"/>
  <c r="DH62" i="15"/>
  <c r="DI62" i="15"/>
  <c r="DJ62" i="15"/>
  <c r="DK62" i="15"/>
  <c r="DL62" i="15"/>
  <c r="DM62" i="15"/>
  <c r="DN62" i="15"/>
  <c r="DO62" i="15"/>
  <c r="DP62" i="15"/>
  <c r="DQ62" i="15"/>
  <c r="DR62" i="15"/>
  <c r="DS62" i="15"/>
  <c r="DT62" i="15"/>
  <c r="DU62" i="15"/>
  <c r="DV62" i="15"/>
  <c r="DW62" i="15"/>
  <c r="DX62" i="15"/>
  <c r="DY62" i="15"/>
  <c r="DZ62" i="15"/>
  <c r="EA62" i="15"/>
  <c r="EB62" i="15"/>
  <c r="EC62" i="15"/>
  <c r="ED62" i="15"/>
  <c r="EE62" i="15"/>
  <c r="EF62" i="15"/>
  <c r="EG62" i="15"/>
  <c r="EH62" i="15"/>
  <c r="EI62" i="15"/>
  <c r="EJ62" i="15"/>
  <c r="EK62" i="15"/>
  <c r="EL62" i="15"/>
  <c r="EM62" i="15"/>
  <c r="EN62" i="15"/>
  <c r="EO62" i="15"/>
  <c r="EP62" i="15"/>
  <c r="EQ62" i="15"/>
  <c r="ER62" i="15"/>
  <c r="ES62" i="15"/>
  <c r="ET62" i="15"/>
  <c r="EU62" i="15"/>
  <c r="EV62" i="15"/>
  <c r="EW62" i="15"/>
  <c r="EX62" i="15"/>
  <c r="EY62" i="15"/>
  <c r="EZ62" i="15"/>
  <c r="FA62" i="15"/>
  <c r="FB62" i="15"/>
  <c r="FC62" i="15"/>
  <c r="FD62" i="15"/>
  <c r="FE62" i="15"/>
  <c r="FF62" i="15"/>
  <c r="FG62" i="15"/>
  <c r="FH62" i="15"/>
  <c r="FI62" i="15"/>
  <c r="FJ62" i="15"/>
  <c r="FK62" i="15"/>
  <c r="FL62" i="15"/>
  <c r="FM62" i="15"/>
  <c r="FN62" i="15"/>
  <c r="FO62" i="15"/>
  <c r="FQ62" i="15"/>
  <c r="FR62" i="15"/>
  <c r="FS62" i="15"/>
  <c r="FT62" i="15"/>
  <c r="FU62" i="15"/>
  <c r="FV62" i="15"/>
  <c r="FW62" i="15"/>
  <c r="FX62" i="15"/>
  <c r="FY62" i="15"/>
  <c r="FZ62" i="15"/>
  <c r="GA62" i="15"/>
  <c r="GB62" i="15"/>
  <c r="GC62" i="15"/>
  <c r="GD62" i="15"/>
  <c r="GE62" i="15"/>
  <c r="GF62" i="15"/>
  <c r="GG62" i="15"/>
  <c r="GH62" i="15"/>
  <c r="GI62" i="15"/>
  <c r="GJ62" i="15"/>
  <c r="GK62" i="15"/>
  <c r="GL62" i="15"/>
  <c r="GM62" i="15"/>
  <c r="GN62" i="15"/>
  <c r="GO62" i="15"/>
  <c r="GP62" i="15"/>
  <c r="GQ62" i="15"/>
  <c r="GR62" i="15"/>
  <c r="GS62" i="15"/>
  <c r="GT62" i="15"/>
  <c r="GU62" i="15"/>
  <c r="GV62" i="15"/>
  <c r="GW62" i="15"/>
  <c r="GX62" i="15"/>
  <c r="GY62" i="15"/>
  <c r="GZ62" i="15"/>
  <c r="HA62" i="15"/>
  <c r="HB62" i="15"/>
  <c r="HC62" i="15"/>
  <c r="HD62" i="15"/>
  <c r="HE62" i="15"/>
  <c r="HF62" i="15"/>
  <c r="HG62" i="15"/>
  <c r="HH62" i="15"/>
  <c r="HI62" i="15"/>
  <c r="HJ62" i="15"/>
  <c r="HK62" i="15"/>
  <c r="HL62" i="15"/>
  <c r="HM62" i="15"/>
  <c r="HN62" i="15"/>
  <c r="HO62" i="15"/>
  <c r="HP62" i="15"/>
  <c r="HQ62" i="15"/>
  <c r="HR62" i="15"/>
  <c r="HS62" i="15"/>
  <c r="HT62" i="15"/>
  <c r="HU62" i="15"/>
  <c r="HV62" i="15"/>
  <c r="HW62" i="15"/>
  <c r="HX62" i="15"/>
  <c r="HY62" i="15"/>
  <c r="HZ62" i="15"/>
  <c r="IA62" i="15"/>
  <c r="IB62" i="15"/>
  <c r="IC62" i="15"/>
  <c r="ID62" i="15"/>
  <c r="IE62" i="15"/>
  <c r="IF62" i="15"/>
  <c r="IG62" i="15"/>
  <c r="IH62" i="15"/>
  <c r="II62" i="15"/>
  <c r="IJ62" i="15"/>
  <c r="IK62" i="15"/>
  <c r="IL62" i="15"/>
  <c r="IM62" i="15"/>
  <c r="IN62" i="15"/>
  <c r="IO62" i="15"/>
  <c r="IP62" i="15"/>
  <c r="IQ62" i="15"/>
  <c r="IR62" i="15"/>
  <c r="IS62" i="15"/>
  <c r="IT62" i="15"/>
  <c r="IU62" i="15"/>
  <c r="IV62" i="15"/>
  <c r="IW62" i="15"/>
  <c r="IX62" i="15"/>
  <c r="IY62" i="15"/>
  <c r="IZ62" i="15"/>
  <c r="JA62" i="15"/>
  <c r="JB62" i="15"/>
  <c r="JC62" i="15"/>
  <c r="JD62" i="15"/>
  <c r="JE62" i="15"/>
  <c r="JF62" i="15"/>
  <c r="JG62" i="15"/>
  <c r="JH62" i="15"/>
  <c r="JI62" i="15"/>
  <c r="JJ62" i="15"/>
  <c r="JK62" i="15"/>
  <c r="JL62" i="15"/>
  <c r="JM62" i="15"/>
  <c r="JN62" i="15"/>
  <c r="JO62" i="15"/>
  <c r="JP62" i="15"/>
  <c r="JQ62" i="15"/>
  <c r="JR62" i="15"/>
  <c r="JS62" i="15"/>
  <c r="JT62" i="15"/>
  <c r="JU62" i="15"/>
  <c r="JV62" i="15"/>
  <c r="JW62" i="15"/>
  <c r="JX62" i="15"/>
  <c r="JY62" i="15"/>
  <c r="JZ62" i="15"/>
  <c r="KA62" i="15"/>
  <c r="KB62" i="15"/>
  <c r="KC62" i="15"/>
  <c r="KD62" i="15"/>
  <c r="KE62" i="15"/>
  <c r="KF62" i="15"/>
  <c r="KG62" i="15"/>
  <c r="KH62" i="15"/>
  <c r="KI62" i="15"/>
  <c r="KJ62" i="15"/>
  <c r="KK62" i="15"/>
  <c r="KL62" i="15"/>
  <c r="KM62" i="15"/>
  <c r="KN62" i="15"/>
  <c r="KO62" i="15"/>
  <c r="KP62" i="15"/>
  <c r="KQ62" i="15"/>
  <c r="KR62" i="15"/>
  <c r="KS62" i="15"/>
  <c r="KT62" i="15"/>
  <c r="KU62" i="15"/>
  <c r="KV62" i="15"/>
  <c r="KW62" i="15"/>
  <c r="KX62" i="15"/>
  <c r="KY62" i="15"/>
  <c r="KZ62" i="15"/>
  <c r="LA62" i="15"/>
  <c r="LB62" i="15"/>
  <c r="LC62" i="15"/>
  <c r="LD62" i="15"/>
  <c r="LE62" i="15"/>
  <c r="LF62" i="15"/>
  <c r="LG62" i="15"/>
  <c r="LH62" i="15"/>
  <c r="LI62" i="15"/>
  <c r="LJ62" i="15"/>
  <c r="LK62" i="15"/>
  <c r="LL62" i="15"/>
  <c r="LM62" i="15"/>
  <c r="LN62" i="15"/>
  <c r="LP62" i="15"/>
  <c r="LZ62" i="15"/>
  <c r="MA62" i="15"/>
  <c r="MB62" i="15"/>
  <c r="MC62" i="15"/>
  <c r="K62" i="15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ES178" i="7"/>
  <c r="ET178" i="7"/>
  <c r="EU178" i="7"/>
  <c r="EV178" i="7"/>
  <c r="EW178" i="7"/>
  <c r="EX178" i="7"/>
  <c r="EY178" i="7"/>
  <c r="EZ178" i="7"/>
  <c r="FA178" i="7"/>
  <c r="FB178" i="7"/>
  <c r="FC178" i="7"/>
  <c r="FD178" i="7"/>
  <c r="FE178" i="7"/>
  <c r="FF178" i="7"/>
  <c r="FG178" i="7"/>
  <c r="FH178" i="7"/>
  <c r="FI178" i="7"/>
  <c r="FJ178" i="7"/>
  <c r="FK178" i="7"/>
  <c r="FL178" i="7"/>
  <c r="FM178" i="7"/>
  <c r="FN178" i="7"/>
  <c r="FO178" i="7"/>
  <c r="FP178" i="7"/>
  <c r="FQ178" i="7"/>
  <c r="FR178" i="7"/>
  <c r="FS178" i="7"/>
  <c r="FT178" i="7"/>
  <c r="FU178" i="7"/>
  <c r="FV178" i="7"/>
  <c r="FW178" i="7"/>
  <c r="FX178" i="7"/>
  <c r="FY178" i="7"/>
  <c r="FZ178" i="7"/>
  <c r="GA178" i="7"/>
  <c r="GB178" i="7"/>
  <c r="GC178" i="7"/>
  <c r="GD178" i="7"/>
  <c r="GE178" i="7"/>
  <c r="GF178" i="7"/>
  <c r="GG178" i="7"/>
  <c r="GH178" i="7"/>
  <c r="GI178" i="7"/>
  <c r="GJ178" i="7"/>
  <c r="GK178" i="7"/>
  <c r="GL178" i="7"/>
  <c r="GM178" i="7"/>
  <c r="GN178" i="7"/>
  <c r="GO178" i="7"/>
  <c r="GP178" i="7"/>
  <c r="GQ178" i="7"/>
  <c r="GR178" i="7"/>
  <c r="GS178" i="7"/>
  <c r="GT178" i="7"/>
  <c r="GU178" i="7"/>
  <c r="GV178" i="7"/>
  <c r="GW178" i="7"/>
  <c r="GX178" i="7"/>
  <c r="GY178" i="7"/>
  <c r="GZ178" i="7"/>
  <c r="HA178" i="7"/>
  <c r="HB178" i="7"/>
  <c r="HC178" i="7"/>
  <c r="HD178" i="7"/>
  <c r="HE178" i="7"/>
  <c r="HF178" i="7"/>
  <c r="HG178" i="7"/>
  <c r="HH178" i="7"/>
  <c r="HI178" i="7"/>
  <c r="HJ178" i="7"/>
  <c r="HK178" i="7"/>
  <c r="HL178" i="7"/>
  <c r="HM178" i="7"/>
  <c r="HN178" i="7"/>
  <c r="HO178" i="7"/>
  <c r="HP178" i="7"/>
  <c r="HQ178" i="7"/>
  <c r="HR178" i="7"/>
  <c r="HS178" i="7"/>
  <c r="HT178" i="7"/>
  <c r="HU178" i="7"/>
  <c r="HV178" i="7"/>
  <c r="HW178" i="7"/>
  <c r="HX178" i="7"/>
  <c r="HY178" i="7"/>
  <c r="HZ178" i="7"/>
  <c r="IA178" i="7"/>
  <c r="IB178" i="7"/>
  <c r="IC178" i="7"/>
  <c r="ID178" i="7"/>
  <c r="IE178" i="7"/>
  <c r="IF178" i="7"/>
  <c r="IG178" i="7"/>
  <c r="IH178" i="7"/>
  <c r="II178" i="7"/>
  <c r="IJ178" i="7"/>
  <c r="IK178" i="7"/>
  <c r="IL178" i="7"/>
  <c r="IM178" i="7"/>
  <c r="IN178" i="7"/>
  <c r="IO178" i="7"/>
  <c r="IP178" i="7"/>
  <c r="IQ178" i="7"/>
  <c r="IR178" i="7"/>
  <c r="IS178" i="7"/>
  <c r="IT178" i="7"/>
  <c r="IU178" i="7"/>
  <c r="IV178" i="7"/>
  <c r="IW178" i="7"/>
  <c r="IX178" i="7"/>
  <c r="IY178" i="7"/>
  <c r="IZ178" i="7"/>
  <c r="JA178" i="7"/>
  <c r="JB178" i="7"/>
  <c r="JC178" i="7"/>
  <c r="JD178" i="7"/>
  <c r="JE178" i="7"/>
  <c r="JF178" i="7"/>
  <c r="JG178" i="7"/>
  <c r="JH178" i="7"/>
  <c r="JI178" i="7"/>
  <c r="JJ178" i="7"/>
  <c r="JK178" i="7"/>
  <c r="JL178" i="7"/>
  <c r="JM178" i="7"/>
  <c r="JN178" i="7"/>
  <c r="JO178" i="7"/>
  <c r="JP178" i="7"/>
  <c r="JQ178" i="7"/>
  <c r="JR178" i="7"/>
  <c r="JS178" i="7"/>
  <c r="JT178" i="7"/>
  <c r="JU178" i="7"/>
  <c r="JV178" i="7"/>
  <c r="JW178" i="7"/>
  <c r="JX178" i="7"/>
  <c r="JY178" i="7"/>
  <c r="JZ178" i="7"/>
  <c r="KA178" i="7"/>
  <c r="KB178" i="7"/>
  <c r="KC178" i="7"/>
  <c r="KD178" i="7"/>
  <c r="KE178" i="7"/>
  <c r="KF178" i="7"/>
  <c r="KG178" i="7"/>
  <c r="KH178" i="7"/>
  <c r="KI178" i="7"/>
  <c r="KJ178" i="7"/>
  <c r="KK178" i="7"/>
  <c r="KL178" i="7"/>
  <c r="KM178" i="7"/>
  <c r="KN178" i="7"/>
  <c r="KO178" i="7"/>
  <c r="KP178" i="7"/>
  <c r="KQ178" i="7"/>
  <c r="KR178" i="7"/>
  <c r="KS178" i="7"/>
  <c r="KT178" i="7"/>
  <c r="KU178" i="7"/>
  <c r="KV178" i="7"/>
  <c r="KW178" i="7"/>
  <c r="KX178" i="7"/>
  <c r="KY178" i="7"/>
  <c r="KZ178" i="7"/>
  <c r="LA178" i="7"/>
  <c r="LB178" i="7"/>
  <c r="LC178" i="7"/>
  <c r="LD178" i="7"/>
  <c r="LE178" i="7"/>
  <c r="LF178" i="7"/>
  <c r="LG178" i="7"/>
  <c r="LH178" i="7"/>
  <c r="LI178" i="7"/>
  <c r="LJ178" i="7"/>
  <c r="LK178" i="7"/>
  <c r="LL178" i="7"/>
  <c r="LM178" i="7"/>
  <c r="LN178" i="7"/>
  <c r="LO178" i="7"/>
  <c r="LP178" i="7"/>
  <c r="LQ178" i="7"/>
  <c r="LR178" i="7"/>
  <c r="LS178" i="7"/>
  <c r="LT178" i="7"/>
  <c r="LU178" i="7"/>
  <c r="LV178" i="7"/>
  <c r="LW178" i="7"/>
  <c r="LX178" i="7"/>
  <c r="LY178" i="7"/>
  <c r="LZ178" i="7"/>
  <c r="MA178" i="7"/>
  <c r="MB178" i="7"/>
  <c r="MC178" i="7"/>
  <c r="K178" i="7"/>
  <c r="J98" i="1"/>
  <c r="LP30" i="7"/>
  <c r="LF51" i="15"/>
  <c r="LG51" i="15"/>
  <c r="LH51" i="15"/>
  <c r="LI51" i="15"/>
  <c r="LJ51" i="15"/>
  <c r="LK51" i="15"/>
  <c r="LL51" i="15"/>
  <c r="LM51" i="15"/>
  <c r="LN51" i="15"/>
  <c r="LP51" i="15"/>
  <c r="LZ51" i="15"/>
  <c r="MA51" i="15"/>
  <c r="MB51" i="15"/>
  <c r="MC51" i="15"/>
  <c r="LF64" i="15"/>
  <c r="LG64" i="15"/>
  <c r="LH64" i="15"/>
  <c r="LI64" i="15"/>
  <c r="LJ64" i="15"/>
  <c r="LL64" i="15"/>
  <c r="LM64" i="15"/>
  <c r="LN64" i="15"/>
  <c r="LP64" i="15"/>
  <c r="LZ64" i="15"/>
  <c r="MA64" i="15"/>
  <c r="MB64" i="15"/>
  <c r="MC64" i="15"/>
  <c r="LF23" i="15"/>
  <c r="LG23" i="15"/>
  <c r="LH23" i="15"/>
  <c r="LI23" i="15"/>
  <c r="LJ23" i="15"/>
  <c r="LK23" i="15"/>
  <c r="LL23" i="15"/>
  <c r="LM23" i="15"/>
  <c r="LN23" i="15"/>
  <c r="MA23" i="15"/>
  <c r="MB23" i="15"/>
  <c r="LF21" i="15"/>
  <c r="LG21" i="15"/>
  <c r="LH21" i="15"/>
  <c r="LI21" i="15"/>
  <c r="LK21" i="15"/>
  <c r="LM21" i="15"/>
  <c r="LN21" i="15"/>
  <c r="LP21" i="15"/>
  <c r="LZ21" i="15"/>
  <c r="MA21" i="15"/>
  <c r="MB21" i="15"/>
  <c r="LF9" i="15"/>
  <c r="LG9" i="15"/>
  <c r="LH9" i="15"/>
  <c r="LI9" i="15"/>
  <c r="LJ9" i="15"/>
  <c r="LK9" i="15"/>
  <c r="LL9" i="15"/>
  <c r="LM9" i="15"/>
  <c r="LN9" i="15"/>
  <c r="LP9" i="15"/>
  <c r="MA9" i="15"/>
  <c r="MB9" i="15"/>
  <c r="LF11" i="15"/>
  <c r="LG11" i="15"/>
  <c r="LH11" i="15"/>
  <c r="LI11" i="15"/>
  <c r="LJ11" i="15"/>
  <c r="LK11" i="15"/>
  <c r="LL11" i="15"/>
  <c r="LM11" i="15"/>
  <c r="LN11" i="15"/>
  <c r="LP11" i="15"/>
  <c r="LZ11" i="15"/>
  <c r="MA11" i="15"/>
  <c r="MB11" i="15"/>
  <c r="LF16" i="15"/>
  <c r="LG16" i="15"/>
  <c r="LH16" i="15"/>
  <c r="LI16" i="15"/>
  <c r="LJ16" i="15"/>
  <c r="LK16" i="15"/>
  <c r="LL16" i="15"/>
  <c r="LM16" i="15"/>
  <c r="LN16" i="15"/>
  <c r="LZ16" i="15"/>
  <c r="MA16" i="15"/>
  <c r="MB16" i="15"/>
  <c r="LF19" i="15"/>
  <c r="LG19" i="15"/>
  <c r="LH19" i="15"/>
  <c r="LI19" i="15"/>
  <c r="LJ19" i="15"/>
  <c r="LK19" i="15"/>
  <c r="LL19" i="15"/>
  <c r="LM19" i="15"/>
  <c r="LN19" i="15"/>
  <c r="LP19" i="15"/>
  <c r="LZ19" i="15"/>
  <c r="MA19" i="15"/>
  <c r="MB19" i="15"/>
  <c r="MC19" i="15"/>
  <c r="LF29" i="15"/>
  <c r="LG29" i="15"/>
  <c r="LH29" i="15"/>
  <c r="LI29" i="15"/>
  <c r="LJ29" i="15"/>
  <c r="LL29" i="15"/>
  <c r="LM29" i="15"/>
  <c r="LN29" i="15"/>
  <c r="MA29" i="15"/>
  <c r="MB29" i="15"/>
  <c r="LF20" i="15"/>
  <c r="LG20" i="15"/>
  <c r="LH20" i="15"/>
  <c r="LI20" i="15"/>
  <c r="LJ20" i="15"/>
  <c r="LK20" i="15"/>
  <c r="LL20" i="15"/>
  <c r="LM20" i="15"/>
  <c r="LN20" i="15"/>
  <c r="LP20" i="15"/>
  <c r="LZ20" i="15"/>
  <c r="MA20" i="15"/>
  <c r="MB20" i="15"/>
  <c r="LF17" i="15"/>
  <c r="LG17" i="15"/>
  <c r="LH17" i="15"/>
  <c r="LI17" i="15"/>
  <c r="LJ17" i="15"/>
  <c r="LK17" i="15"/>
  <c r="LL17" i="15"/>
  <c r="LM17" i="15"/>
  <c r="LN17" i="15"/>
  <c r="LP17" i="15"/>
  <c r="MA17" i="15"/>
  <c r="MB17" i="15"/>
  <c r="LF15" i="15"/>
  <c r="LG15" i="15"/>
  <c r="LH15" i="15"/>
  <c r="LI15" i="15"/>
  <c r="LJ15" i="15"/>
  <c r="LK15" i="15"/>
  <c r="LL15" i="15"/>
  <c r="LM15" i="15"/>
  <c r="LN15" i="15"/>
  <c r="LP15" i="15"/>
  <c r="LZ15" i="15"/>
  <c r="MA15" i="15"/>
  <c r="MB15" i="15"/>
  <c r="LF49" i="15"/>
  <c r="LG49" i="15"/>
  <c r="LH49" i="15"/>
  <c r="LI49" i="15"/>
  <c r="LJ49" i="15"/>
  <c r="LK49" i="15"/>
  <c r="LL49" i="15"/>
  <c r="LM49" i="15"/>
  <c r="LN49" i="15"/>
  <c r="LP49" i="15"/>
  <c r="LZ49" i="15"/>
  <c r="MA49" i="15"/>
  <c r="MB49" i="15"/>
  <c r="MC49" i="15"/>
  <c r="LF44" i="15"/>
  <c r="LG44" i="15"/>
  <c r="LH44" i="15"/>
  <c r="LI44" i="15"/>
  <c r="LJ44" i="15"/>
  <c r="LK44" i="15"/>
  <c r="LL44" i="15"/>
  <c r="LM44" i="15"/>
  <c r="LN44" i="15"/>
  <c r="LP44" i="15"/>
  <c r="LZ44" i="15"/>
  <c r="MA44" i="15"/>
  <c r="MB44" i="15"/>
  <c r="MC44" i="15"/>
  <c r="LF41" i="15"/>
  <c r="LG41" i="15"/>
  <c r="LH41" i="15"/>
  <c r="LI41" i="15"/>
  <c r="LJ41" i="15"/>
  <c r="LK41" i="15"/>
  <c r="LL41" i="15"/>
  <c r="LM41" i="15"/>
  <c r="LN41" i="15"/>
  <c r="LP41" i="15"/>
  <c r="LZ41" i="15"/>
  <c r="MA41" i="15"/>
  <c r="MB41" i="15"/>
  <c r="MC41" i="15"/>
  <c r="L9" i="15"/>
  <c r="M9" i="15"/>
  <c r="N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AF9" i="15"/>
  <c r="AG9" i="15"/>
  <c r="AH9" i="15"/>
  <c r="AI9" i="15"/>
  <c r="AK9" i="15"/>
  <c r="AL9" i="15"/>
  <c r="AM9" i="15"/>
  <c r="AN9" i="15"/>
  <c r="AO9" i="15"/>
  <c r="AP9" i="15"/>
  <c r="AQ9" i="15"/>
  <c r="AT9" i="15"/>
  <c r="AU9" i="15"/>
  <c r="AV9" i="15"/>
  <c r="AW9" i="15"/>
  <c r="AX9" i="15"/>
  <c r="AY9" i="15"/>
  <c r="AZ9" i="15"/>
  <c r="BA9" i="15"/>
  <c r="BB9" i="15"/>
  <c r="BC9" i="15"/>
  <c r="BD9" i="15"/>
  <c r="BE9" i="15"/>
  <c r="BF9" i="15"/>
  <c r="BG9" i="15"/>
  <c r="BH9" i="15"/>
  <c r="BI9" i="15"/>
  <c r="BJ9" i="15"/>
  <c r="BK9" i="15"/>
  <c r="BL9" i="15"/>
  <c r="BM9" i="15"/>
  <c r="BN9" i="15"/>
  <c r="BO9" i="15"/>
  <c r="BP9" i="15"/>
  <c r="BQ9" i="15"/>
  <c r="BR9" i="15"/>
  <c r="BT9" i="15"/>
  <c r="BU9" i="15"/>
  <c r="BX9" i="15"/>
  <c r="BY9" i="15"/>
  <c r="BZ9" i="15"/>
  <c r="CA9" i="15"/>
  <c r="CB9" i="15"/>
  <c r="CC9" i="15"/>
  <c r="CD9" i="15"/>
  <c r="CE9" i="15"/>
  <c r="CF9" i="15"/>
  <c r="CG9" i="15"/>
  <c r="CH9" i="15"/>
  <c r="CI9" i="15"/>
  <c r="CJ9" i="15"/>
  <c r="CK9" i="15"/>
  <c r="CM9" i="15"/>
  <c r="CN9" i="15"/>
  <c r="CO9" i="15"/>
  <c r="CP9" i="15"/>
  <c r="CQ9" i="15"/>
  <c r="CR9" i="15"/>
  <c r="CS9" i="15"/>
  <c r="CT9" i="15"/>
  <c r="CU9" i="15"/>
  <c r="CV9" i="15"/>
  <c r="CW9" i="15"/>
  <c r="CX9" i="15"/>
  <c r="CY9" i="15"/>
  <c r="CZ9" i="15"/>
  <c r="DB9" i="15"/>
  <c r="DC9" i="15"/>
  <c r="DE9" i="15"/>
  <c r="DF9" i="15"/>
  <c r="DG9" i="15"/>
  <c r="DH9" i="15"/>
  <c r="DJ9" i="15"/>
  <c r="DK9" i="15"/>
  <c r="DL9" i="15"/>
  <c r="DM9" i="15"/>
  <c r="DN9" i="15"/>
  <c r="DO9" i="15"/>
  <c r="DP9" i="15"/>
  <c r="DQ9" i="15"/>
  <c r="DR9" i="15"/>
  <c r="DS9" i="15"/>
  <c r="DT9" i="15"/>
  <c r="DU9" i="15"/>
  <c r="DV9" i="15"/>
  <c r="DW9" i="15"/>
  <c r="DX9" i="15"/>
  <c r="DY9" i="15"/>
  <c r="DZ9" i="15"/>
  <c r="EA9" i="15"/>
  <c r="EB9" i="15"/>
  <c r="EC9" i="15"/>
  <c r="ED9" i="15"/>
  <c r="EE9" i="15"/>
  <c r="EF9" i="15"/>
  <c r="EG9" i="15"/>
  <c r="EH9" i="15"/>
  <c r="EI9" i="15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AF11" i="15"/>
  <c r="AG11" i="15"/>
  <c r="AH11" i="15"/>
  <c r="AI11" i="15"/>
  <c r="AJ11" i="15"/>
  <c r="AK11" i="15"/>
  <c r="AL11" i="15"/>
  <c r="AM11" i="15"/>
  <c r="AN11" i="15"/>
  <c r="AO11" i="15"/>
  <c r="AP11" i="15"/>
  <c r="AQ11" i="15"/>
  <c r="AR11" i="15"/>
  <c r="AS11" i="15"/>
  <c r="AT11" i="15"/>
  <c r="AU11" i="15"/>
  <c r="AV11" i="15"/>
  <c r="AW11" i="15"/>
  <c r="AX11" i="15"/>
  <c r="AY11" i="15"/>
  <c r="AZ11" i="15"/>
  <c r="BA11" i="15"/>
  <c r="BB11" i="15"/>
  <c r="BD11" i="15"/>
  <c r="BE11" i="15"/>
  <c r="BF11" i="15"/>
  <c r="BG11" i="15"/>
  <c r="BH11" i="15"/>
  <c r="BK11" i="15"/>
  <c r="BL11" i="15"/>
  <c r="BM11" i="15"/>
  <c r="BN11" i="15"/>
  <c r="BO11" i="15"/>
  <c r="BP11" i="15"/>
  <c r="BQ11" i="15"/>
  <c r="BR11" i="15"/>
  <c r="BS11" i="15"/>
  <c r="BT11" i="15"/>
  <c r="BU11" i="15"/>
  <c r="BV11" i="15"/>
  <c r="BW11" i="15"/>
  <c r="BX11" i="15"/>
  <c r="BY11" i="15"/>
  <c r="BZ11" i="15"/>
  <c r="CA11" i="15"/>
  <c r="CB11" i="15"/>
  <c r="CC11" i="15"/>
  <c r="CD11" i="15"/>
  <c r="CE11" i="15"/>
  <c r="CF11" i="15"/>
  <c r="CG11" i="15"/>
  <c r="CH11" i="15"/>
  <c r="CI11" i="15"/>
  <c r="CJ11" i="15"/>
  <c r="CK11" i="15"/>
  <c r="CM11" i="15"/>
  <c r="CN11" i="15"/>
  <c r="CO11" i="15"/>
  <c r="CP11" i="15"/>
  <c r="CQ11" i="15"/>
  <c r="CR11" i="15"/>
  <c r="CS11" i="15"/>
  <c r="CT11" i="15"/>
  <c r="CU11" i="15"/>
  <c r="CV11" i="15"/>
  <c r="CW11" i="15"/>
  <c r="CX11" i="15"/>
  <c r="CY11" i="15"/>
  <c r="CZ11" i="15"/>
  <c r="DB11" i="15"/>
  <c r="DC11" i="15"/>
  <c r="DE11" i="15"/>
  <c r="DF11" i="15"/>
  <c r="DG11" i="15"/>
  <c r="DH11" i="15"/>
  <c r="DJ11" i="15"/>
  <c r="DK11" i="15"/>
  <c r="DL11" i="15"/>
  <c r="DM11" i="15"/>
  <c r="DN11" i="15"/>
  <c r="DO11" i="15"/>
  <c r="DP11" i="15"/>
  <c r="DQ11" i="15"/>
  <c r="DR11" i="15"/>
  <c r="DS11" i="15"/>
  <c r="DT11" i="15"/>
  <c r="DU11" i="15"/>
  <c r="DV11" i="15"/>
  <c r="DW11" i="15"/>
  <c r="DX11" i="15"/>
  <c r="DY11" i="15"/>
  <c r="DZ11" i="15"/>
  <c r="EA11" i="15"/>
  <c r="EB11" i="15"/>
  <c r="EC11" i="15"/>
  <c r="ED11" i="15"/>
  <c r="EE11" i="15"/>
  <c r="EF11" i="15"/>
  <c r="EG11" i="15"/>
  <c r="EH11" i="15"/>
  <c r="EI11" i="15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AH16" i="15"/>
  <c r="AI16" i="15"/>
  <c r="AJ16" i="15"/>
  <c r="AK16" i="15"/>
  <c r="AL16" i="15"/>
  <c r="AM16" i="15"/>
  <c r="AN16" i="15"/>
  <c r="AO16" i="15"/>
  <c r="AP16" i="15"/>
  <c r="AQ16" i="15"/>
  <c r="AR16" i="15"/>
  <c r="AS16" i="15"/>
  <c r="AT16" i="15"/>
  <c r="AU16" i="15"/>
  <c r="AV16" i="15"/>
  <c r="AW16" i="15"/>
  <c r="AX16" i="15"/>
  <c r="AY16" i="15"/>
  <c r="AZ16" i="15"/>
  <c r="BA16" i="15"/>
  <c r="BB16" i="15"/>
  <c r="BD16" i="15"/>
  <c r="BE16" i="15"/>
  <c r="BF16" i="15"/>
  <c r="BG16" i="15"/>
  <c r="BH16" i="15"/>
  <c r="BJ16" i="15"/>
  <c r="BL16" i="15"/>
  <c r="BM16" i="15"/>
  <c r="BN16" i="15"/>
  <c r="BO16" i="15"/>
  <c r="BP16" i="15"/>
  <c r="BQ16" i="15"/>
  <c r="BR16" i="15"/>
  <c r="BS16" i="15"/>
  <c r="BT16" i="15"/>
  <c r="BU16" i="15"/>
  <c r="BV16" i="15"/>
  <c r="BW16" i="15"/>
  <c r="BX16" i="15"/>
  <c r="BY16" i="15"/>
  <c r="BZ16" i="15"/>
  <c r="CA16" i="15"/>
  <c r="CB16" i="15"/>
  <c r="CC16" i="15"/>
  <c r="CD16" i="15"/>
  <c r="CE16" i="15"/>
  <c r="CF16" i="15"/>
  <c r="CG16" i="15"/>
  <c r="CH16" i="15"/>
  <c r="CI16" i="15"/>
  <c r="CJ16" i="15"/>
  <c r="CK16" i="15"/>
  <c r="CL16" i="15"/>
  <c r="CM16" i="15"/>
  <c r="CN16" i="15"/>
  <c r="CO16" i="15"/>
  <c r="CP16" i="15"/>
  <c r="CQ16" i="15"/>
  <c r="CR16" i="15"/>
  <c r="CS16" i="15"/>
  <c r="CT16" i="15"/>
  <c r="CU16" i="15"/>
  <c r="CV16" i="15"/>
  <c r="CW16" i="15"/>
  <c r="CX16" i="15"/>
  <c r="CY16" i="15"/>
  <c r="CZ16" i="15"/>
  <c r="DC16" i="15"/>
  <c r="DD16" i="15"/>
  <c r="DE16" i="15"/>
  <c r="DF16" i="15"/>
  <c r="DG16" i="15"/>
  <c r="DH16" i="15"/>
  <c r="DK16" i="15"/>
  <c r="DL16" i="15"/>
  <c r="DM16" i="15"/>
  <c r="DN16" i="15"/>
  <c r="DO16" i="15"/>
  <c r="DP16" i="15"/>
  <c r="DQ16" i="15"/>
  <c r="DS16" i="15"/>
  <c r="DU16" i="15"/>
  <c r="DV16" i="15"/>
  <c r="DW16" i="15"/>
  <c r="DX16" i="15"/>
  <c r="DY16" i="15"/>
  <c r="EA16" i="15"/>
  <c r="EB16" i="15"/>
  <c r="EC16" i="15"/>
  <c r="ED16" i="15"/>
  <c r="EE16" i="15"/>
  <c r="EF16" i="15"/>
  <c r="EG16" i="15"/>
  <c r="EH16" i="15"/>
  <c r="EI16" i="15"/>
  <c r="L19" i="15"/>
  <c r="M19" i="15"/>
  <c r="N19" i="15"/>
  <c r="O19" i="15"/>
  <c r="P19" i="15"/>
  <c r="Q19" i="15"/>
  <c r="R19" i="15"/>
  <c r="S19" i="15"/>
  <c r="T19" i="15"/>
  <c r="U19" i="15"/>
  <c r="V19" i="15"/>
  <c r="W19" i="15"/>
  <c r="X19" i="15"/>
  <c r="Y19" i="15"/>
  <c r="Z19" i="15"/>
  <c r="AA19" i="15"/>
  <c r="AB19" i="15"/>
  <c r="AC19" i="15"/>
  <c r="AD19" i="15"/>
  <c r="AE19" i="15"/>
  <c r="AF19" i="15"/>
  <c r="AG19" i="15"/>
  <c r="AH19" i="15"/>
  <c r="AK19" i="15"/>
  <c r="AL19" i="15"/>
  <c r="AM19" i="15"/>
  <c r="AN19" i="15"/>
  <c r="AO19" i="15"/>
  <c r="AP19" i="15"/>
  <c r="AQ19" i="15"/>
  <c r="AR19" i="15"/>
  <c r="AS19" i="15"/>
  <c r="AT19" i="15"/>
  <c r="AV19" i="15"/>
  <c r="AW19" i="15"/>
  <c r="AX19" i="15"/>
  <c r="AY19" i="15"/>
  <c r="AZ19" i="15"/>
  <c r="BA19" i="15"/>
  <c r="BB19" i="15"/>
  <c r="BD19" i="15"/>
  <c r="BE19" i="15"/>
  <c r="BF19" i="15"/>
  <c r="BG19" i="15"/>
  <c r="BH19" i="15"/>
  <c r="BI19" i="15"/>
  <c r="BJ19" i="15"/>
  <c r="BK19" i="15"/>
  <c r="BL19" i="15"/>
  <c r="BM19" i="15"/>
  <c r="BN19" i="15"/>
  <c r="BO19" i="15"/>
  <c r="BP19" i="15"/>
  <c r="BQ19" i="15"/>
  <c r="BR19" i="15"/>
  <c r="BT19" i="15"/>
  <c r="BU19" i="15"/>
  <c r="BV19" i="15"/>
  <c r="BX19" i="15"/>
  <c r="BY19" i="15"/>
  <c r="BZ19" i="15"/>
  <c r="CA19" i="15"/>
  <c r="CB19" i="15"/>
  <c r="CC19" i="15"/>
  <c r="CD19" i="15"/>
  <c r="CE19" i="15"/>
  <c r="CF19" i="15"/>
  <c r="CG19" i="15"/>
  <c r="CH19" i="15"/>
  <c r="CI19" i="15"/>
  <c r="CJ19" i="15"/>
  <c r="CK19" i="15"/>
  <c r="CL19" i="15"/>
  <c r="CN19" i="15"/>
  <c r="CO19" i="15"/>
  <c r="CP19" i="15"/>
  <c r="CQ19" i="15"/>
  <c r="CR19" i="15"/>
  <c r="CS19" i="15"/>
  <c r="CT19" i="15"/>
  <c r="CU19" i="15"/>
  <c r="CV19" i="15"/>
  <c r="CW19" i="15"/>
  <c r="CX19" i="15"/>
  <c r="CY19" i="15"/>
  <c r="CZ19" i="15"/>
  <c r="DB19" i="15"/>
  <c r="DC19" i="15"/>
  <c r="DD19" i="15"/>
  <c r="DE19" i="15"/>
  <c r="DF19" i="15"/>
  <c r="DG19" i="15"/>
  <c r="DH19" i="15"/>
  <c r="DJ19" i="15"/>
  <c r="DK19" i="15"/>
  <c r="DL19" i="15"/>
  <c r="DM19" i="15"/>
  <c r="DN19" i="15"/>
  <c r="DO19" i="15"/>
  <c r="DP19" i="15"/>
  <c r="DQ19" i="15"/>
  <c r="DR19" i="15"/>
  <c r="DS19" i="15"/>
  <c r="DT19" i="15"/>
  <c r="DU19" i="15"/>
  <c r="DV19" i="15"/>
  <c r="DW19" i="15"/>
  <c r="DX19" i="15"/>
  <c r="DY19" i="15"/>
  <c r="DZ19" i="15"/>
  <c r="EA19" i="15"/>
  <c r="EB19" i="15"/>
  <c r="EC19" i="15"/>
  <c r="ED19" i="15"/>
  <c r="EE19" i="15"/>
  <c r="EF19" i="15"/>
  <c r="EG19" i="15"/>
  <c r="EH19" i="15"/>
  <c r="EI19" i="15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AF29" i="15"/>
  <c r="AG29" i="15"/>
  <c r="AH29" i="15"/>
  <c r="AK29" i="15"/>
  <c r="AL29" i="15"/>
  <c r="AM29" i="15"/>
  <c r="AN29" i="15"/>
  <c r="AO29" i="15"/>
  <c r="AP29" i="15"/>
  <c r="AQ29" i="15"/>
  <c r="AR29" i="15"/>
  <c r="AS29" i="15"/>
  <c r="AT29" i="15"/>
  <c r="AV29" i="15"/>
  <c r="AW29" i="15"/>
  <c r="AX29" i="15"/>
  <c r="AY29" i="15"/>
  <c r="AZ29" i="15"/>
  <c r="BA29" i="15"/>
  <c r="BB29" i="15"/>
  <c r="BD29" i="15"/>
  <c r="BE29" i="15"/>
  <c r="BF29" i="15"/>
  <c r="BG29" i="15"/>
  <c r="BH29" i="15"/>
  <c r="BI29" i="15"/>
  <c r="BK29" i="15"/>
  <c r="BL29" i="15"/>
  <c r="BM29" i="15"/>
  <c r="BN29" i="15"/>
  <c r="BO29" i="15"/>
  <c r="BP29" i="15"/>
  <c r="BQ29" i="15"/>
  <c r="BR29" i="15"/>
  <c r="BS29" i="15"/>
  <c r="BT29" i="15"/>
  <c r="BU29" i="15"/>
  <c r="BV29" i="15"/>
  <c r="BW29" i="15"/>
  <c r="BX29" i="15"/>
  <c r="BY29" i="15"/>
  <c r="BZ29" i="15"/>
  <c r="CA29" i="15"/>
  <c r="CB29" i="15"/>
  <c r="CC29" i="15"/>
  <c r="CD29" i="15"/>
  <c r="CE29" i="15"/>
  <c r="CF29" i="15"/>
  <c r="CG29" i="15"/>
  <c r="CH29" i="15"/>
  <c r="CI29" i="15"/>
  <c r="CJ29" i="15"/>
  <c r="CK29" i="15"/>
  <c r="CL29" i="15"/>
  <c r="CM29" i="15"/>
  <c r="CN29" i="15"/>
  <c r="CO29" i="15"/>
  <c r="CP29" i="15"/>
  <c r="CQ29" i="15"/>
  <c r="CR29" i="15"/>
  <c r="CS29" i="15"/>
  <c r="CT29" i="15"/>
  <c r="CU29" i="15"/>
  <c r="CV29" i="15"/>
  <c r="CW29" i="15"/>
  <c r="CX29" i="15"/>
  <c r="CY29" i="15"/>
  <c r="CZ29" i="15"/>
  <c r="DA29" i="15"/>
  <c r="DB29" i="15"/>
  <c r="DC29" i="15"/>
  <c r="DD29" i="15"/>
  <c r="DE29" i="15"/>
  <c r="DF29" i="15"/>
  <c r="DG29" i="15"/>
  <c r="DH29" i="15"/>
  <c r="DJ29" i="15"/>
  <c r="DK29" i="15"/>
  <c r="DL29" i="15"/>
  <c r="DM29" i="15"/>
  <c r="DN29" i="15"/>
  <c r="DO29" i="15"/>
  <c r="DP29" i="15"/>
  <c r="DQ29" i="15"/>
  <c r="DS29" i="15"/>
  <c r="DU29" i="15"/>
  <c r="DV29" i="15"/>
  <c r="DW29" i="15"/>
  <c r="DX29" i="15"/>
  <c r="DY29" i="15"/>
  <c r="EA29" i="15"/>
  <c r="EB29" i="15"/>
  <c r="EC29" i="15"/>
  <c r="ED29" i="15"/>
  <c r="EE29" i="15"/>
  <c r="EF29" i="15"/>
  <c r="EG29" i="15"/>
  <c r="EH29" i="15"/>
  <c r="EI29" i="15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F20" i="15"/>
  <c r="AG20" i="15"/>
  <c r="AH20" i="15"/>
  <c r="AJ20" i="15"/>
  <c r="AL20" i="15"/>
  <c r="AM20" i="15"/>
  <c r="AN20" i="15"/>
  <c r="AO20" i="15"/>
  <c r="AP20" i="15"/>
  <c r="AQ20" i="15"/>
  <c r="AR20" i="15"/>
  <c r="AS20" i="15"/>
  <c r="AT20" i="15"/>
  <c r="AU20" i="15"/>
  <c r="AV20" i="15"/>
  <c r="AW20" i="15"/>
  <c r="AX20" i="15"/>
  <c r="AY20" i="15"/>
  <c r="AZ20" i="15"/>
  <c r="BA20" i="15"/>
  <c r="BB20" i="15"/>
  <c r="BC20" i="15"/>
  <c r="BD20" i="15"/>
  <c r="BE20" i="15"/>
  <c r="BF20" i="15"/>
  <c r="BG20" i="15"/>
  <c r="BH20" i="15"/>
  <c r="BI20" i="15"/>
  <c r="BJ20" i="15"/>
  <c r="BL20" i="15"/>
  <c r="BM20" i="15"/>
  <c r="BN20" i="15"/>
  <c r="BO20" i="15"/>
  <c r="BP20" i="15"/>
  <c r="BQ20" i="15"/>
  <c r="BR20" i="15"/>
  <c r="BS20" i="15"/>
  <c r="BT20" i="15"/>
  <c r="BU20" i="15"/>
  <c r="BV20" i="15"/>
  <c r="BW20" i="15"/>
  <c r="BX20" i="15"/>
  <c r="BY20" i="15"/>
  <c r="BZ20" i="15"/>
  <c r="CA20" i="15"/>
  <c r="CB20" i="15"/>
  <c r="CC20" i="15"/>
  <c r="CD20" i="15"/>
  <c r="CE20" i="15"/>
  <c r="CF20" i="15"/>
  <c r="CG20" i="15"/>
  <c r="CH20" i="15"/>
  <c r="CI20" i="15"/>
  <c r="CJ20" i="15"/>
  <c r="CK20" i="15"/>
  <c r="CL20" i="15"/>
  <c r="CM20" i="15"/>
  <c r="CN20" i="15"/>
  <c r="CO20" i="15"/>
  <c r="CP20" i="15"/>
  <c r="CQ20" i="15"/>
  <c r="CR20" i="15"/>
  <c r="CS20" i="15"/>
  <c r="CT20" i="15"/>
  <c r="CU20" i="15"/>
  <c r="CV20" i="15"/>
  <c r="CW20" i="15"/>
  <c r="CX20" i="15"/>
  <c r="CY20" i="15"/>
  <c r="CZ20" i="15"/>
  <c r="DA20" i="15"/>
  <c r="DC20" i="15"/>
  <c r="DD20" i="15"/>
  <c r="DE20" i="15"/>
  <c r="DF20" i="15"/>
  <c r="DG20" i="15"/>
  <c r="DH20" i="15"/>
  <c r="DI20" i="15"/>
  <c r="DK20" i="15"/>
  <c r="DL20" i="15"/>
  <c r="DM20" i="15"/>
  <c r="DN20" i="15"/>
  <c r="DO20" i="15"/>
  <c r="DP20" i="15"/>
  <c r="DQ20" i="15"/>
  <c r="DR20" i="15"/>
  <c r="DS20" i="15"/>
  <c r="DT20" i="15"/>
  <c r="DV20" i="15"/>
  <c r="DW20" i="15"/>
  <c r="DX20" i="15"/>
  <c r="DY20" i="15"/>
  <c r="DZ20" i="15"/>
  <c r="EA20" i="15"/>
  <c r="EB20" i="15"/>
  <c r="ED20" i="15"/>
  <c r="EE20" i="15"/>
  <c r="EF20" i="15"/>
  <c r="EG20" i="15"/>
  <c r="EH20" i="15"/>
  <c r="EI20" i="15"/>
  <c r="L17" i="15"/>
  <c r="N17" i="15"/>
  <c r="O17" i="15"/>
  <c r="P17" i="15"/>
  <c r="Q17" i="15"/>
  <c r="R17" i="15"/>
  <c r="U17" i="15"/>
  <c r="V17" i="15"/>
  <c r="W17" i="15"/>
  <c r="X17" i="15"/>
  <c r="Y17" i="15"/>
  <c r="Z17" i="15"/>
  <c r="AA17" i="15"/>
  <c r="AC17" i="15"/>
  <c r="AD17" i="15"/>
  <c r="AE17" i="15"/>
  <c r="AF17" i="15"/>
  <c r="AG17" i="15"/>
  <c r="AH17" i="15"/>
  <c r="AJ17" i="15"/>
  <c r="AK17" i="15"/>
  <c r="AL17" i="15"/>
  <c r="AM17" i="15"/>
  <c r="AN17" i="15"/>
  <c r="AO17" i="15"/>
  <c r="AP17" i="15"/>
  <c r="AQ17" i="15"/>
  <c r="AR17" i="15"/>
  <c r="AS17" i="15"/>
  <c r="AT17" i="15"/>
  <c r="AV17" i="15"/>
  <c r="AW17" i="15"/>
  <c r="AX17" i="15"/>
  <c r="AY17" i="15"/>
  <c r="AZ17" i="15"/>
  <c r="BA17" i="15"/>
  <c r="BB17" i="15"/>
  <c r="BD17" i="15"/>
  <c r="BE17" i="15"/>
  <c r="BF17" i="15"/>
  <c r="BG17" i="15"/>
  <c r="BH17" i="15"/>
  <c r="BI17" i="15"/>
  <c r="BJ17" i="15"/>
  <c r="BK17" i="15"/>
  <c r="BL17" i="15"/>
  <c r="BM17" i="15"/>
  <c r="BN17" i="15"/>
  <c r="BO17" i="15"/>
  <c r="BP17" i="15"/>
  <c r="BQ17" i="15"/>
  <c r="BR17" i="15"/>
  <c r="BS17" i="15"/>
  <c r="BT17" i="15"/>
  <c r="BU17" i="15"/>
  <c r="BV17" i="15"/>
  <c r="BW17" i="15"/>
  <c r="BX17" i="15"/>
  <c r="BY17" i="15"/>
  <c r="BZ17" i="15"/>
  <c r="CA17" i="15"/>
  <c r="CB17" i="15"/>
  <c r="CC17" i="15"/>
  <c r="CD17" i="15"/>
  <c r="CE17" i="15"/>
  <c r="CF17" i="15"/>
  <c r="CG17" i="15"/>
  <c r="CH17" i="15"/>
  <c r="CI17" i="15"/>
  <c r="CJ17" i="15"/>
  <c r="CK17" i="15"/>
  <c r="CL17" i="15"/>
  <c r="CM17" i="15"/>
  <c r="CN17" i="15"/>
  <c r="CO17" i="15"/>
  <c r="CP17" i="15"/>
  <c r="CQ17" i="15"/>
  <c r="CR17" i="15"/>
  <c r="CS17" i="15"/>
  <c r="CT17" i="15"/>
  <c r="CU17" i="15"/>
  <c r="CV17" i="15"/>
  <c r="CW17" i="15"/>
  <c r="CX17" i="15"/>
  <c r="CY17" i="15"/>
  <c r="CZ17" i="15"/>
  <c r="DA17" i="15"/>
  <c r="DB17" i="15"/>
  <c r="DC17" i="15"/>
  <c r="DD17" i="15"/>
  <c r="DE17" i="15"/>
  <c r="DF17" i="15"/>
  <c r="DG17" i="15"/>
  <c r="DH17" i="15"/>
  <c r="DI17" i="15"/>
  <c r="DJ17" i="15"/>
  <c r="DK17" i="15"/>
  <c r="DL17" i="15"/>
  <c r="DM17" i="15"/>
  <c r="DN17" i="15"/>
  <c r="DO17" i="15"/>
  <c r="DP17" i="15"/>
  <c r="DQ17" i="15"/>
  <c r="DR17" i="15"/>
  <c r="DS17" i="15"/>
  <c r="DT17" i="15"/>
  <c r="DU17" i="15"/>
  <c r="DV17" i="15"/>
  <c r="DW17" i="15"/>
  <c r="DX17" i="15"/>
  <c r="DY17" i="15"/>
  <c r="DZ17" i="15"/>
  <c r="EA17" i="15"/>
  <c r="EB17" i="15"/>
  <c r="EC17" i="15"/>
  <c r="ED17" i="15"/>
  <c r="EE17" i="15"/>
  <c r="EF17" i="15"/>
  <c r="EG17" i="15"/>
  <c r="EH17" i="15"/>
  <c r="EI17" i="15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AF15" i="15"/>
  <c r="AG15" i="15"/>
  <c r="AH15" i="15"/>
  <c r="AI15" i="15"/>
  <c r="AJ15" i="15"/>
  <c r="AK15" i="15"/>
  <c r="AL15" i="15"/>
  <c r="AM15" i="15"/>
  <c r="AN15" i="15"/>
  <c r="AO15" i="15"/>
  <c r="AP15" i="15"/>
  <c r="AQ15" i="15"/>
  <c r="AR15" i="15"/>
  <c r="AS15" i="15"/>
  <c r="AT15" i="15"/>
  <c r="AU15" i="15"/>
  <c r="AV15" i="15"/>
  <c r="AW15" i="15"/>
  <c r="AX15" i="15"/>
  <c r="AY15" i="15"/>
  <c r="AZ15" i="15"/>
  <c r="BA15" i="15"/>
  <c r="BB15" i="15"/>
  <c r="BC15" i="15"/>
  <c r="BD15" i="15"/>
  <c r="BE15" i="15"/>
  <c r="BF15" i="15"/>
  <c r="BG15" i="15"/>
  <c r="BH15" i="15"/>
  <c r="BI15" i="15"/>
  <c r="BJ15" i="15"/>
  <c r="BK15" i="15"/>
  <c r="BL15" i="15"/>
  <c r="BM15" i="15"/>
  <c r="BN15" i="15"/>
  <c r="BO15" i="15"/>
  <c r="BP15" i="15"/>
  <c r="BQ15" i="15"/>
  <c r="BR15" i="15"/>
  <c r="BS15" i="15"/>
  <c r="BT15" i="15"/>
  <c r="BU15" i="15"/>
  <c r="BV15" i="15"/>
  <c r="BW15" i="15"/>
  <c r="BX15" i="15"/>
  <c r="BY15" i="15"/>
  <c r="BZ15" i="15"/>
  <c r="CA15" i="15"/>
  <c r="CB15" i="15"/>
  <c r="CC15" i="15"/>
  <c r="CD15" i="15"/>
  <c r="CE15" i="15"/>
  <c r="CF15" i="15"/>
  <c r="CG15" i="15"/>
  <c r="CH15" i="15"/>
  <c r="CI15" i="15"/>
  <c r="CJ15" i="15"/>
  <c r="CK15" i="15"/>
  <c r="CL15" i="15"/>
  <c r="CM15" i="15"/>
  <c r="CN15" i="15"/>
  <c r="CO15" i="15"/>
  <c r="CP15" i="15"/>
  <c r="CQ15" i="15"/>
  <c r="CR15" i="15"/>
  <c r="CS15" i="15"/>
  <c r="CT15" i="15"/>
  <c r="CU15" i="15"/>
  <c r="CV15" i="15"/>
  <c r="CW15" i="15"/>
  <c r="CX15" i="15"/>
  <c r="CY15" i="15"/>
  <c r="CZ15" i="15"/>
  <c r="DA15" i="15"/>
  <c r="DB15" i="15"/>
  <c r="DC15" i="15"/>
  <c r="DD15" i="15"/>
  <c r="DE15" i="15"/>
  <c r="DF15" i="15"/>
  <c r="DG15" i="15"/>
  <c r="DH15" i="15"/>
  <c r="DI15" i="15"/>
  <c r="DJ15" i="15"/>
  <c r="DK15" i="15"/>
  <c r="DL15" i="15"/>
  <c r="DM15" i="15"/>
  <c r="DN15" i="15"/>
  <c r="DO15" i="15"/>
  <c r="DP15" i="15"/>
  <c r="DQ15" i="15"/>
  <c r="DR15" i="15"/>
  <c r="DS15" i="15"/>
  <c r="DU15" i="15"/>
  <c r="DV15" i="15"/>
  <c r="DW15" i="15"/>
  <c r="DX15" i="15"/>
  <c r="DY15" i="15"/>
  <c r="DZ15" i="15"/>
  <c r="EA15" i="15"/>
  <c r="EB15" i="15"/>
  <c r="EC15" i="15"/>
  <c r="ED15" i="15"/>
  <c r="EE15" i="15"/>
  <c r="EF15" i="15"/>
  <c r="EG15" i="15"/>
  <c r="EH15" i="15"/>
  <c r="EI15" i="15"/>
  <c r="L49" i="15"/>
  <c r="M49" i="15"/>
  <c r="N49" i="15"/>
  <c r="O49" i="15"/>
  <c r="P49" i="15"/>
  <c r="Q49" i="15"/>
  <c r="R49" i="15"/>
  <c r="S49" i="15"/>
  <c r="T49" i="15"/>
  <c r="U49" i="15"/>
  <c r="V49" i="15"/>
  <c r="W49" i="15"/>
  <c r="X49" i="15"/>
  <c r="Y49" i="15"/>
  <c r="Z49" i="15"/>
  <c r="AA49" i="15"/>
  <c r="AB49" i="15"/>
  <c r="AC49" i="15"/>
  <c r="AD49" i="15"/>
  <c r="AE49" i="15"/>
  <c r="AF49" i="15"/>
  <c r="AG49" i="15"/>
  <c r="AH49" i="15"/>
  <c r="AJ49" i="15"/>
  <c r="AK49" i="15"/>
  <c r="AL49" i="15"/>
  <c r="AM49" i="15"/>
  <c r="AN49" i="15"/>
  <c r="AO49" i="15"/>
  <c r="AP49" i="15"/>
  <c r="AQ49" i="15"/>
  <c r="AR49" i="15"/>
  <c r="AS49" i="15"/>
  <c r="AT49" i="15"/>
  <c r="AU49" i="15"/>
  <c r="AV49" i="15"/>
  <c r="AW49" i="15"/>
  <c r="AX49" i="15"/>
  <c r="AY49" i="15"/>
  <c r="AZ49" i="15"/>
  <c r="BA49" i="15"/>
  <c r="BB49" i="15"/>
  <c r="BC49" i="15"/>
  <c r="BD49" i="15"/>
  <c r="BE49" i="15"/>
  <c r="BF49" i="15"/>
  <c r="BG49" i="15"/>
  <c r="BH49" i="15"/>
  <c r="BJ49" i="15"/>
  <c r="BK49" i="15"/>
  <c r="BL49" i="15"/>
  <c r="BM49" i="15"/>
  <c r="BN49" i="15"/>
  <c r="BO49" i="15"/>
  <c r="BP49" i="15"/>
  <c r="BQ49" i="15"/>
  <c r="BR49" i="15"/>
  <c r="BS49" i="15"/>
  <c r="BT49" i="15"/>
  <c r="BU49" i="15"/>
  <c r="BV49" i="15"/>
  <c r="BW49" i="15"/>
  <c r="BX49" i="15"/>
  <c r="BY49" i="15"/>
  <c r="BZ49" i="15"/>
  <c r="CA49" i="15"/>
  <c r="CB49" i="15"/>
  <c r="CC49" i="15"/>
  <c r="CD49" i="15"/>
  <c r="CE49" i="15"/>
  <c r="CF49" i="15"/>
  <c r="CG49" i="15"/>
  <c r="CH49" i="15"/>
  <c r="CI49" i="15"/>
  <c r="CJ49" i="15"/>
  <c r="CK49" i="15"/>
  <c r="CL49" i="15"/>
  <c r="CM49" i="15"/>
  <c r="CN49" i="15"/>
  <c r="CO49" i="15"/>
  <c r="CP49" i="15"/>
  <c r="CQ49" i="15"/>
  <c r="CR49" i="15"/>
  <c r="CS49" i="15"/>
  <c r="CT49" i="15"/>
  <c r="CU49" i="15"/>
  <c r="CV49" i="15"/>
  <c r="CW49" i="15"/>
  <c r="CX49" i="15"/>
  <c r="CY49" i="15"/>
  <c r="CZ49" i="15"/>
  <c r="DB49" i="15"/>
  <c r="DC49" i="15"/>
  <c r="DD49" i="15"/>
  <c r="DE49" i="15"/>
  <c r="DF49" i="15"/>
  <c r="DG49" i="15"/>
  <c r="DH49" i="15"/>
  <c r="DI49" i="15"/>
  <c r="DK49" i="15"/>
  <c r="DL49" i="15"/>
  <c r="DM49" i="15"/>
  <c r="DN49" i="15"/>
  <c r="DO49" i="15"/>
  <c r="DP49" i="15"/>
  <c r="DQ49" i="15"/>
  <c r="DR49" i="15"/>
  <c r="DS49" i="15"/>
  <c r="DT49" i="15"/>
  <c r="DU49" i="15"/>
  <c r="DV49" i="15"/>
  <c r="DW49" i="15"/>
  <c r="DX49" i="15"/>
  <c r="DY49" i="15"/>
  <c r="DZ49" i="15"/>
  <c r="EA49" i="15"/>
  <c r="EB49" i="15"/>
  <c r="EC49" i="15"/>
  <c r="ED49" i="15"/>
  <c r="EE49" i="15"/>
  <c r="EF49" i="15"/>
  <c r="EG49" i="15"/>
  <c r="EH49" i="15"/>
  <c r="EI49" i="15"/>
  <c r="L44" i="15"/>
  <c r="M44" i="15"/>
  <c r="N44" i="15"/>
  <c r="O44" i="15"/>
  <c r="P44" i="15"/>
  <c r="Q44" i="15"/>
  <c r="R44" i="15"/>
  <c r="S44" i="15"/>
  <c r="T44" i="15"/>
  <c r="U44" i="15"/>
  <c r="V44" i="15"/>
  <c r="W44" i="15"/>
  <c r="X44" i="15"/>
  <c r="Y44" i="15"/>
  <c r="Z44" i="15"/>
  <c r="AA44" i="15"/>
  <c r="AB44" i="15"/>
  <c r="AC44" i="15"/>
  <c r="AD44" i="15"/>
  <c r="AE44" i="15"/>
  <c r="AF44" i="15"/>
  <c r="AG44" i="15"/>
  <c r="AH44" i="15"/>
  <c r="AI44" i="15"/>
  <c r="AJ44" i="15"/>
  <c r="AK44" i="15"/>
  <c r="AL44" i="15"/>
  <c r="AM44" i="15"/>
  <c r="AN44" i="15"/>
  <c r="AO44" i="15"/>
  <c r="AP44" i="15"/>
  <c r="AQ44" i="15"/>
  <c r="AR44" i="15"/>
  <c r="AS44" i="15"/>
  <c r="AT44" i="15"/>
  <c r="AU44" i="15"/>
  <c r="AV44" i="15"/>
  <c r="AW44" i="15"/>
  <c r="AX44" i="15"/>
  <c r="AY44" i="15"/>
  <c r="AZ44" i="15"/>
  <c r="BA44" i="15"/>
  <c r="BB44" i="15"/>
  <c r="BC44" i="15"/>
  <c r="BD44" i="15"/>
  <c r="BE44" i="15"/>
  <c r="BF44" i="15"/>
  <c r="BG44" i="15"/>
  <c r="BH44" i="15"/>
  <c r="BI44" i="15"/>
  <c r="BJ44" i="15"/>
  <c r="BK44" i="15"/>
  <c r="BL44" i="15"/>
  <c r="BM44" i="15"/>
  <c r="BN44" i="15"/>
  <c r="BO44" i="15"/>
  <c r="BP44" i="15"/>
  <c r="BQ44" i="15"/>
  <c r="BR44" i="15"/>
  <c r="BS44" i="15"/>
  <c r="BT44" i="15"/>
  <c r="BU44" i="15"/>
  <c r="BV44" i="15"/>
  <c r="BW44" i="15"/>
  <c r="BX44" i="15"/>
  <c r="BY44" i="15"/>
  <c r="BZ44" i="15"/>
  <c r="CA44" i="15"/>
  <c r="CB44" i="15"/>
  <c r="CC44" i="15"/>
  <c r="CD44" i="15"/>
  <c r="CE44" i="15"/>
  <c r="CF44" i="15"/>
  <c r="CG44" i="15"/>
  <c r="CH44" i="15"/>
  <c r="CI44" i="15"/>
  <c r="CJ44" i="15"/>
  <c r="CK44" i="15"/>
  <c r="CL44" i="15"/>
  <c r="CN44" i="15"/>
  <c r="CO44" i="15"/>
  <c r="CP44" i="15"/>
  <c r="CQ44" i="15"/>
  <c r="CR44" i="15"/>
  <c r="CS44" i="15"/>
  <c r="CT44" i="15"/>
  <c r="CU44" i="15"/>
  <c r="CV44" i="15"/>
  <c r="CW44" i="15"/>
  <c r="CX44" i="15"/>
  <c r="CY44" i="15"/>
  <c r="CZ44" i="15"/>
  <c r="DA44" i="15"/>
  <c r="DB44" i="15"/>
  <c r="DC44" i="15"/>
  <c r="DD44" i="15"/>
  <c r="DE44" i="15"/>
  <c r="DF44" i="15"/>
  <c r="DG44" i="15"/>
  <c r="DH44" i="15"/>
  <c r="DI44" i="15"/>
  <c r="DJ44" i="15"/>
  <c r="DK44" i="15"/>
  <c r="DL44" i="15"/>
  <c r="DM44" i="15"/>
  <c r="DN44" i="15"/>
  <c r="DO44" i="15"/>
  <c r="DP44" i="15"/>
  <c r="DQ44" i="15"/>
  <c r="DR44" i="15"/>
  <c r="DS44" i="15"/>
  <c r="DT44" i="15"/>
  <c r="DU44" i="15"/>
  <c r="DV44" i="15"/>
  <c r="DW44" i="15"/>
  <c r="DX44" i="15"/>
  <c r="DY44" i="15"/>
  <c r="DZ44" i="15"/>
  <c r="EA44" i="15"/>
  <c r="EB44" i="15"/>
  <c r="EC44" i="15"/>
  <c r="ED44" i="15"/>
  <c r="EE44" i="15"/>
  <c r="EF44" i="15"/>
  <c r="EG44" i="15"/>
  <c r="EH44" i="15"/>
  <c r="EI44" i="15"/>
  <c r="L41" i="15"/>
  <c r="M41" i="15"/>
  <c r="N41" i="15"/>
  <c r="O41" i="15"/>
  <c r="P41" i="15"/>
  <c r="Q41" i="15"/>
  <c r="R41" i="15"/>
  <c r="S41" i="15"/>
  <c r="T41" i="15"/>
  <c r="U41" i="15"/>
  <c r="V41" i="15"/>
  <c r="W41" i="15"/>
  <c r="X41" i="15"/>
  <c r="Y41" i="15"/>
  <c r="Z41" i="15"/>
  <c r="AA41" i="15"/>
  <c r="AB41" i="15"/>
  <c r="AC41" i="15"/>
  <c r="AD41" i="15"/>
  <c r="AE41" i="15"/>
  <c r="AF41" i="15"/>
  <c r="AG41" i="15"/>
  <c r="AH41" i="15"/>
  <c r="AI41" i="15"/>
  <c r="AJ41" i="15"/>
  <c r="AK41" i="15"/>
  <c r="AL41" i="15"/>
  <c r="AM41" i="15"/>
  <c r="AN41" i="15"/>
  <c r="AO41" i="15"/>
  <c r="AP41" i="15"/>
  <c r="AQ41" i="15"/>
  <c r="AR41" i="15"/>
  <c r="AS41" i="15"/>
  <c r="AT41" i="15"/>
  <c r="AU41" i="15"/>
  <c r="AV41" i="15"/>
  <c r="AW41" i="15"/>
  <c r="AX41" i="15"/>
  <c r="AY41" i="15"/>
  <c r="AZ41" i="15"/>
  <c r="BA41" i="15"/>
  <c r="BB41" i="15"/>
  <c r="BC41" i="15"/>
  <c r="BD41" i="15"/>
  <c r="BE41" i="15"/>
  <c r="BF41" i="15"/>
  <c r="BG41" i="15"/>
  <c r="BH41" i="15"/>
  <c r="BI41" i="15"/>
  <c r="BJ41" i="15"/>
  <c r="BK41" i="15"/>
  <c r="BL41" i="15"/>
  <c r="BM41" i="15"/>
  <c r="BN41" i="15"/>
  <c r="BO41" i="15"/>
  <c r="BP41" i="15"/>
  <c r="BQ41" i="15"/>
  <c r="BR41" i="15"/>
  <c r="BS41" i="15"/>
  <c r="BT41" i="15"/>
  <c r="BU41" i="15"/>
  <c r="BV41" i="15"/>
  <c r="BW41" i="15"/>
  <c r="BX41" i="15"/>
  <c r="BY41" i="15"/>
  <c r="BZ41" i="15"/>
  <c r="CA41" i="15"/>
  <c r="CB41" i="15"/>
  <c r="CC41" i="15"/>
  <c r="CD41" i="15"/>
  <c r="CE41" i="15"/>
  <c r="CF41" i="15"/>
  <c r="CG41" i="15"/>
  <c r="CH41" i="15"/>
  <c r="CI41" i="15"/>
  <c r="CJ41" i="15"/>
  <c r="CK41" i="15"/>
  <c r="CL41" i="15"/>
  <c r="CM41" i="15"/>
  <c r="CN41" i="15"/>
  <c r="CO41" i="15"/>
  <c r="CP41" i="15"/>
  <c r="CQ41" i="15"/>
  <c r="CR41" i="15"/>
  <c r="CS41" i="15"/>
  <c r="CT41" i="15"/>
  <c r="CU41" i="15"/>
  <c r="CV41" i="15"/>
  <c r="CW41" i="15"/>
  <c r="CX41" i="15"/>
  <c r="CY41" i="15"/>
  <c r="CZ41" i="15"/>
  <c r="DA41" i="15"/>
  <c r="DB41" i="15"/>
  <c r="DC41" i="15"/>
  <c r="DD41" i="15"/>
  <c r="DE41" i="15"/>
  <c r="DF41" i="15"/>
  <c r="DG41" i="15"/>
  <c r="DH41" i="15"/>
  <c r="DI41" i="15"/>
  <c r="DJ41" i="15"/>
  <c r="DK41" i="15"/>
  <c r="DL41" i="15"/>
  <c r="DM41" i="15"/>
  <c r="DN41" i="15"/>
  <c r="DO41" i="15"/>
  <c r="DP41" i="15"/>
  <c r="DQ41" i="15"/>
  <c r="DR41" i="15"/>
  <c r="DS41" i="15"/>
  <c r="DT41" i="15"/>
  <c r="DU41" i="15"/>
  <c r="DV41" i="15"/>
  <c r="DW41" i="15"/>
  <c r="DX41" i="15"/>
  <c r="DY41" i="15"/>
  <c r="DZ41" i="15"/>
  <c r="EA41" i="15"/>
  <c r="EB41" i="15"/>
  <c r="EC41" i="15"/>
  <c r="ED41" i="15"/>
  <c r="EE41" i="15"/>
  <c r="EF41" i="15"/>
  <c r="EG41" i="15"/>
  <c r="EH41" i="15"/>
  <c r="EI41" i="15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ES122" i="7"/>
  <c r="ET122" i="7"/>
  <c r="EU122" i="7"/>
  <c r="EV122" i="7"/>
  <c r="EW122" i="7"/>
  <c r="EX122" i="7"/>
  <c r="EY122" i="7"/>
  <c r="EZ122" i="7"/>
  <c r="FA122" i="7"/>
  <c r="FB122" i="7"/>
  <c r="FC122" i="7"/>
  <c r="FD122" i="7"/>
  <c r="FE122" i="7"/>
  <c r="FF122" i="7"/>
  <c r="FG122" i="7"/>
  <c r="FH122" i="7"/>
  <c r="FI122" i="7"/>
  <c r="FJ122" i="7"/>
  <c r="FK122" i="7"/>
  <c r="FL122" i="7"/>
  <c r="FM122" i="7"/>
  <c r="FN122" i="7"/>
  <c r="FO122" i="7"/>
  <c r="FP122" i="7"/>
  <c r="FQ122" i="7"/>
  <c r="FR122" i="7"/>
  <c r="FS122" i="7"/>
  <c r="FT122" i="7"/>
  <c r="FU122" i="7"/>
  <c r="FV122" i="7"/>
  <c r="FW122" i="7"/>
  <c r="FX122" i="7"/>
  <c r="FY122" i="7"/>
  <c r="FZ122" i="7"/>
  <c r="GA122" i="7"/>
  <c r="GB122" i="7"/>
  <c r="GC122" i="7"/>
  <c r="GD122" i="7"/>
  <c r="GE122" i="7"/>
  <c r="GF122" i="7"/>
  <c r="GG122" i="7"/>
  <c r="GH122" i="7"/>
  <c r="GI122" i="7"/>
  <c r="GJ122" i="7"/>
  <c r="GK122" i="7"/>
  <c r="GL122" i="7"/>
  <c r="GM122" i="7"/>
  <c r="GN122" i="7"/>
  <c r="GO122" i="7"/>
  <c r="GP122" i="7"/>
  <c r="GQ122" i="7"/>
  <c r="GR122" i="7"/>
  <c r="GS122" i="7"/>
  <c r="GT122" i="7"/>
  <c r="GU122" i="7"/>
  <c r="GV122" i="7"/>
  <c r="GW122" i="7"/>
  <c r="GX122" i="7"/>
  <c r="GY122" i="7"/>
  <c r="GZ122" i="7"/>
  <c r="HA122" i="7"/>
  <c r="HB122" i="7"/>
  <c r="HC122" i="7"/>
  <c r="HD122" i="7"/>
  <c r="HE122" i="7"/>
  <c r="HF122" i="7"/>
  <c r="HG122" i="7"/>
  <c r="HH122" i="7"/>
  <c r="HI122" i="7"/>
  <c r="HJ122" i="7"/>
  <c r="HK122" i="7"/>
  <c r="HL122" i="7"/>
  <c r="HM122" i="7"/>
  <c r="HN122" i="7"/>
  <c r="HO122" i="7"/>
  <c r="HP122" i="7"/>
  <c r="HQ122" i="7"/>
  <c r="HR122" i="7"/>
  <c r="HS122" i="7"/>
  <c r="HT122" i="7"/>
  <c r="HU122" i="7"/>
  <c r="HV122" i="7"/>
  <c r="HW122" i="7"/>
  <c r="HX122" i="7"/>
  <c r="HY122" i="7"/>
  <c r="HZ122" i="7"/>
  <c r="IA122" i="7"/>
  <c r="IB122" i="7"/>
  <c r="IC122" i="7"/>
  <c r="ID122" i="7"/>
  <c r="IE122" i="7"/>
  <c r="IF122" i="7"/>
  <c r="IG122" i="7"/>
  <c r="IH122" i="7"/>
  <c r="II122" i="7"/>
  <c r="IJ122" i="7"/>
  <c r="IK122" i="7"/>
  <c r="IL122" i="7"/>
  <c r="IM122" i="7"/>
  <c r="IN122" i="7"/>
  <c r="IO122" i="7"/>
  <c r="IP122" i="7"/>
  <c r="IQ122" i="7"/>
  <c r="IR122" i="7"/>
  <c r="IS122" i="7"/>
  <c r="IT122" i="7"/>
  <c r="IU122" i="7"/>
  <c r="IV122" i="7"/>
  <c r="IW122" i="7"/>
  <c r="IX122" i="7"/>
  <c r="IY122" i="7"/>
  <c r="IZ122" i="7"/>
  <c r="JA122" i="7"/>
  <c r="JB122" i="7"/>
  <c r="JC122" i="7"/>
  <c r="JD122" i="7"/>
  <c r="JE122" i="7"/>
  <c r="JF122" i="7"/>
  <c r="JG122" i="7"/>
  <c r="JH122" i="7"/>
  <c r="JI122" i="7"/>
  <c r="JJ122" i="7"/>
  <c r="JK122" i="7"/>
  <c r="JL122" i="7"/>
  <c r="JM122" i="7"/>
  <c r="JN122" i="7"/>
  <c r="JO122" i="7"/>
  <c r="JP122" i="7"/>
  <c r="JQ122" i="7"/>
  <c r="JR122" i="7"/>
  <c r="JS122" i="7"/>
  <c r="JT122" i="7"/>
  <c r="JU122" i="7"/>
  <c r="JV122" i="7"/>
  <c r="JW122" i="7"/>
  <c r="JX122" i="7"/>
  <c r="JY122" i="7"/>
  <c r="JZ122" i="7"/>
  <c r="KA122" i="7"/>
  <c r="KB122" i="7"/>
  <c r="KC122" i="7"/>
  <c r="KD122" i="7"/>
  <c r="KE122" i="7"/>
  <c r="KF122" i="7"/>
  <c r="KG122" i="7"/>
  <c r="KH122" i="7"/>
  <c r="KI122" i="7"/>
  <c r="KJ122" i="7"/>
  <c r="KK122" i="7"/>
  <c r="KL122" i="7"/>
  <c r="KM122" i="7"/>
  <c r="KN122" i="7"/>
  <c r="KO122" i="7"/>
  <c r="KP122" i="7"/>
  <c r="KQ122" i="7"/>
  <c r="KR122" i="7"/>
  <c r="KS122" i="7"/>
  <c r="KT122" i="7"/>
  <c r="KU122" i="7"/>
  <c r="KV122" i="7"/>
  <c r="KW122" i="7"/>
  <c r="KX122" i="7"/>
  <c r="KY122" i="7"/>
  <c r="KZ122" i="7"/>
  <c r="LA122" i="7"/>
  <c r="LB122" i="7"/>
  <c r="LC122" i="7"/>
  <c r="LD122" i="7"/>
  <c r="LE122" i="7"/>
  <c r="LF122" i="7"/>
  <c r="LG122" i="7"/>
  <c r="LH122" i="7"/>
  <c r="LI122" i="7"/>
  <c r="LJ122" i="7"/>
  <c r="LK122" i="7"/>
  <c r="LL122" i="7"/>
  <c r="LM122" i="7"/>
  <c r="LN122" i="7"/>
  <c r="LO122" i="7"/>
  <c r="LP122" i="7"/>
  <c r="LQ122" i="7"/>
  <c r="LR122" i="7"/>
  <c r="LS122" i="7"/>
  <c r="LT122" i="7"/>
  <c r="LU122" i="7"/>
  <c r="LV122" i="7"/>
  <c r="LW122" i="7"/>
  <c r="LX122" i="7"/>
  <c r="LY122" i="7"/>
  <c r="LZ122" i="7"/>
  <c r="MA122" i="7"/>
  <c r="MB122" i="7"/>
  <c r="L176" i="7"/>
  <c r="M176" i="7"/>
  <c r="N176" i="7"/>
  <c r="O176" i="7"/>
  <c r="P176" i="7"/>
  <c r="Q176" i="7"/>
  <c r="R176" i="7"/>
  <c r="S176" i="7"/>
  <c r="T176" i="7"/>
  <c r="U176" i="7"/>
  <c r="V176" i="7"/>
  <c r="W176" i="7"/>
  <c r="X176" i="7"/>
  <c r="Y176" i="7"/>
  <c r="Z176" i="7"/>
  <c r="AA176" i="7"/>
  <c r="AB176" i="7"/>
  <c r="AC176" i="7"/>
  <c r="AD176" i="7"/>
  <c r="AE176" i="7"/>
  <c r="AF176" i="7"/>
  <c r="AG176" i="7"/>
  <c r="AH176" i="7"/>
  <c r="AI176" i="7"/>
  <c r="AJ176" i="7"/>
  <c r="AK176" i="7"/>
  <c r="AL176" i="7"/>
  <c r="AM176" i="7"/>
  <c r="AN176" i="7"/>
  <c r="AO176" i="7"/>
  <c r="AP176" i="7"/>
  <c r="AQ176" i="7"/>
  <c r="AR176" i="7"/>
  <c r="AS176" i="7"/>
  <c r="AT176" i="7"/>
  <c r="AU176" i="7"/>
  <c r="AV176" i="7"/>
  <c r="AW176" i="7"/>
  <c r="AX176" i="7"/>
  <c r="AY176" i="7"/>
  <c r="AZ176" i="7"/>
  <c r="BA176" i="7"/>
  <c r="BB176" i="7"/>
  <c r="BC176" i="7"/>
  <c r="BD176" i="7"/>
  <c r="BE176" i="7"/>
  <c r="BF176" i="7"/>
  <c r="BG176" i="7"/>
  <c r="BH176" i="7"/>
  <c r="BI176" i="7"/>
  <c r="BJ176" i="7"/>
  <c r="BK176" i="7"/>
  <c r="BL176" i="7"/>
  <c r="BM176" i="7"/>
  <c r="BN176" i="7"/>
  <c r="BO176" i="7"/>
  <c r="BP176" i="7"/>
  <c r="BQ176" i="7"/>
  <c r="BR176" i="7"/>
  <c r="BS176" i="7"/>
  <c r="BT176" i="7"/>
  <c r="BU176" i="7"/>
  <c r="BV176" i="7"/>
  <c r="BW176" i="7"/>
  <c r="BX176" i="7"/>
  <c r="BY176" i="7"/>
  <c r="BZ176" i="7"/>
  <c r="CA176" i="7"/>
  <c r="CB176" i="7"/>
  <c r="CC176" i="7"/>
  <c r="CD176" i="7"/>
  <c r="CE176" i="7"/>
  <c r="CF176" i="7"/>
  <c r="CG176" i="7"/>
  <c r="CH176" i="7"/>
  <c r="CI176" i="7"/>
  <c r="CJ176" i="7"/>
  <c r="CK176" i="7"/>
  <c r="CL176" i="7"/>
  <c r="CM176" i="7"/>
  <c r="CN176" i="7"/>
  <c r="CO176" i="7"/>
  <c r="CP176" i="7"/>
  <c r="CQ176" i="7"/>
  <c r="CR176" i="7"/>
  <c r="CS176" i="7"/>
  <c r="CT176" i="7"/>
  <c r="CU176" i="7"/>
  <c r="CV176" i="7"/>
  <c r="CW176" i="7"/>
  <c r="CX176" i="7"/>
  <c r="CY176" i="7"/>
  <c r="CZ176" i="7"/>
  <c r="DA176" i="7"/>
  <c r="DB176" i="7"/>
  <c r="DC176" i="7"/>
  <c r="DD176" i="7"/>
  <c r="DE176" i="7"/>
  <c r="DF176" i="7"/>
  <c r="DG176" i="7"/>
  <c r="DH176" i="7"/>
  <c r="DI176" i="7"/>
  <c r="DJ176" i="7"/>
  <c r="DK176" i="7"/>
  <c r="DL176" i="7"/>
  <c r="DM176" i="7"/>
  <c r="DN176" i="7"/>
  <c r="DO176" i="7"/>
  <c r="DP176" i="7"/>
  <c r="DQ176" i="7"/>
  <c r="DR176" i="7"/>
  <c r="DS176" i="7"/>
  <c r="DT176" i="7"/>
  <c r="DU176" i="7"/>
  <c r="DV176" i="7"/>
  <c r="DW176" i="7"/>
  <c r="DX176" i="7"/>
  <c r="DY176" i="7"/>
  <c r="DZ176" i="7"/>
  <c r="EA176" i="7"/>
  <c r="EB176" i="7"/>
  <c r="EC176" i="7"/>
  <c r="ED176" i="7"/>
  <c r="EE176" i="7"/>
  <c r="EF176" i="7"/>
  <c r="EG176" i="7"/>
  <c r="EH176" i="7"/>
  <c r="EI176" i="7"/>
  <c r="EJ176" i="7"/>
  <c r="EK176" i="7"/>
  <c r="EL176" i="7"/>
  <c r="EM176" i="7"/>
  <c r="EN176" i="7"/>
  <c r="EO176" i="7"/>
  <c r="EP176" i="7"/>
  <c r="EQ176" i="7"/>
  <c r="ER176" i="7"/>
  <c r="ES176" i="7"/>
  <c r="ET176" i="7"/>
  <c r="EU176" i="7"/>
  <c r="EV176" i="7"/>
  <c r="EW176" i="7"/>
  <c r="EX176" i="7"/>
  <c r="EY176" i="7"/>
  <c r="EZ176" i="7"/>
  <c r="FA176" i="7"/>
  <c r="FB176" i="7"/>
  <c r="FC176" i="7"/>
  <c r="FD176" i="7"/>
  <c r="FE176" i="7"/>
  <c r="FF176" i="7"/>
  <c r="FG176" i="7"/>
  <c r="FH176" i="7"/>
  <c r="FI176" i="7"/>
  <c r="FJ176" i="7"/>
  <c r="FK176" i="7"/>
  <c r="FL176" i="7"/>
  <c r="FM176" i="7"/>
  <c r="FN176" i="7"/>
  <c r="FO176" i="7"/>
  <c r="FP176" i="7"/>
  <c r="FQ176" i="7"/>
  <c r="FR176" i="7"/>
  <c r="FS176" i="7"/>
  <c r="FT176" i="7"/>
  <c r="FU176" i="7"/>
  <c r="FV176" i="7"/>
  <c r="FW176" i="7"/>
  <c r="FX176" i="7"/>
  <c r="FY176" i="7"/>
  <c r="FZ176" i="7"/>
  <c r="GA176" i="7"/>
  <c r="GB176" i="7"/>
  <c r="GC176" i="7"/>
  <c r="GD176" i="7"/>
  <c r="GE176" i="7"/>
  <c r="GF176" i="7"/>
  <c r="GG176" i="7"/>
  <c r="GH176" i="7"/>
  <c r="GI176" i="7"/>
  <c r="GJ176" i="7"/>
  <c r="GK176" i="7"/>
  <c r="GL176" i="7"/>
  <c r="GM176" i="7"/>
  <c r="GN176" i="7"/>
  <c r="GO176" i="7"/>
  <c r="GP176" i="7"/>
  <c r="GQ176" i="7"/>
  <c r="GR176" i="7"/>
  <c r="GS176" i="7"/>
  <c r="GT176" i="7"/>
  <c r="GU176" i="7"/>
  <c r="GV176" i="7"/>
  <c r="GW176" i="7"/>
  <c r="GX176" i="7"/>
  <c r="GY176" i="7"/>
  <c r="GZ176" i="7"/>
  <c r="HA176" i="7"/>
  <c r="HB176" i="7"/>
  <c r="HC176" i="7"/>
  <c r="HD176" i="7"/>
  <c r="HE176" i="7"/>
  <c r="HF176" i="7"/>
  <c r="HG176" i="7"/>
  <c r="HH176" i="7"/>
  <c r="HI176" i="7"/>
  <c r="HJ176" i="7"/>
  <c r="HK176" i="7"/>
  <c r="HL176" i="7"/>
  <c r="HM176" i="7"/>
  <c r="HN176" i="7"/>
  <c r="HO176" i="7"/>
  <c r="HP176" i="7"/>
  <c r="HQ176" i="7"/>
  <c r="HR176" i="7"/>
  <c r="HS176" i="7"/>
  <c r="HT176" i="7"/>
  <c r="HU176" i="7"/>
  <c r="HV176" i="7"/>
  <c r="HW176" i="7"/>
  <c r="HX176" i="7"/>
  <c r="HY176" i="7"/>
  <c r="HZ176" i="7"/>
  <c r="IA176" i="7"/>
  <c r="IB176" i="7"/>
  <c r="IC176" i="7"/>
  <c r="ID176" i="7"/>
  <c r="IE176" i="7"/>
  <c r="IF176" i="7"/>
  <c r="IG176" i="7"/>
  <c r="IH176" i="7"/>
  <c r="II176" i="7"/>
  <c r="IJ176" i="7"/>
  <c r="IK176" i="7"/>
  <c r="IL176" i="7"/>
  <c r="IM176" i="7"/>
  <c r="IN176" i="7"/>
  <c r="IO176" i="7"/>
  <c r="IP176" i="7"/>
  <c r="IQ176" i="7"/>
  <c r="IR176" i="7"/>
  <c r="IS176" i="7"/>
  <c r="IT176" i="7"/>
  <c r="IU176" i="7"/>
  <c r="IV176" i="7"/>
  <c r="IW176" i="7"/>
  <c r="IX176" i="7"/>
  <c r="IY176" i="7"/>
  <c r="IZ176" i="7"/>
  <c r="JA176" i="7"/>
  <c r="JB176" i="7"/>
  <c r="JC176" i="7"/>
  <c r="JD176" i="7"/>
  <c r="JE176" i="7"/>
  <c r="JF176" i="7"/>
  <c r="JG176" i="7"/>
  <c r="JH176" i="7"/>
  <c r="JI176" i="7"/>
  <c r="JJ176" i="7"/>
  <c r="JK176" i="7"/>
  <c r="JL176" i="7"/>
  <c r="JM176" i="7"/>
  <c r="JN176" i="7"/>
  <c r="JO176" i="7"/>
  <c r="JP176" i="7"/>
  <c r="JQ176" i="7"/>
  <c r="JR176" i="7"/>
  <c r="JS176" i="7"/>
  <c r="JT176" i="7"/>
  <c r="JU176" i="7"/>
  <c r="JV176" i="7"/>
  <c r="JW176" i="7"/>
  <c r="JX176" i="7"/>
  <c r="JY176" i="7"/>
  <c r="JZ176" i="7"/>
  <c r="KA176" i="7"/>
  <c r="KB176" i="7"/>
  <c r="KC176" i="7"/>
  <c r="KD176" i="7"/>
  <c r="KE176" i="7"/>
  <c r="KF176" i="7"/>
  <c r="KG176" i="7"/>
  <c r="KH176" i="7"/>
  <c r="KI176" i="7"/>
  <c r="KJ176" i="7"/>
  <c r="KK176" i="7"/>
  <c r="KL176" i="7"/>
  <c r="KM176" i="7"/>
  <c r="KN176" i="7"/>
  <c r="KO176" i="7"/>
  <c r="KP176" i="7"/>
  <c r="KQ176" i="7"/>
  <c r="KR176" i="7"/>
  <c r="KS176" i="7"/>
  <c r="KT176" i="7"/>
  <c r="KU176" i="7"/>
  <c r="KV176" i="7"/>
  <c r="KW176" i="7"/>
  <c r="KX176" i="7"/>
  <c r="KY176" i="7"/>
  <c r="KZ176" i="7"/>
  <c r="LA176" i="7"/>
  <c r="LB176" i="7"/>
  <c r="LC176" i="7"/>
  <c r="LD176" i="7"/>
  <c r="LE176" i="7"/>
  <c r="LF176" i="7"/>
  <c r="LG176" i="7"/>
  <c r="LH176" i="7"/>
  <c r="LI176" i="7"/>
  <c r="LJ176" i="7"/>
  <c r="LK176" i="7"/>
  <c r="LL176" i="7"/>
  <c r="LM176" i="7"/>
  <c r="LN176" i="7"/>
  <c r="LO176" i="7"/>
  <c r="LP176" i="7"/>
  <c r="LQ176" i="7"/>
  <c r="LR176" i="7"/>
  <c r="LS176" i="7"/>
  <c r="LT176" i="7"/>
  <c r="LU176" i="7"/>
  <c r="LV176" i="7"/>
  <c r="LW176" i="7"/>
  <c r="LX176" i="7"/>
  <c r="LY176" i="7"/>
  <c r="LZ176" i="7"/>
  <c r="MA176" i="7"/>
  <c r="MB176" i="7"/>
  <c r="L235" i="7"/>
  <c r="M235" i="7"/>
  <c r="N235" i="7"/>
  <c r="O235" i="7"/>
  <c r="P235" i="7"/>
  <c r="Q235" i="7"/>
  <c r="R235" i="7"/>
  <c r="S235" i="7"/>
  <c r="T235" i="7"/>
  <c r="U235" i="7"/>
  <c r="V235" i="7"/>
  <c r="W235" i="7"/>
  <c r="X235" i="7"/>
  <c r="Y235" i="7"/>
  <c r="Z235" i="7"/>
  <c r="AA235" i="7"/>
  <c r="AB235" i="7"/>
  <c r="AC235" i="7"/>
  <c r="AD235" i="7"/>
  <c r="AE235" i="7"/>
  <c r="AF235" i="7"/>
  <c r="AG235" i="7"/>
  <c r="AH235" i="7"/>
  <c r="AI235" i="7"/>
  <c r="AJ235" i="7"/>
  <c r="AK235" i="7"/>
  <c r="AL235" i="7"/>
  <c r="AM235" i="7"/>
  <c r="AN235" i="7"/>
  <c r="AO235" i="7"/>
  <c r="AP235" i="7"/>
  <c r="AQ235" i="7"/>
  <c r="AR235" i="7"/>
  <c r="AS235" i="7"/>
  <c r="AT235" i="7"/>
  <c r="AU235" i="7"/>
  <c r="AV235" i="7"/>
  <c r="AW235" i="7"/>
  <c r="AX235" i="7"/>
  <c r="AY235" i="7"/>
  <c r="AZ235" i="7"/>
  <c r="BA235" i="7"/>
  <c r="BB235" i="7"/>
  <c r="BC235" i="7"/>
  <c r="BD235" i="7"/>
  <c r="BE235" i="7"/>
  <c r="BF235" i="7"/>
  <c r="BG235" i="7"/>
  <c r="BH235" i="7"/>
  <c r="BI235" i="7"/>
  <c r="BJ235" i="7"/>
  <c r="BK235" i="7"/>
  <c r="BL235" i="7"/>
  <c r="BM235" i="7"/>
  <c r="BN235" i="7"/>
  <c r="BO235" i="7"/>
  <c r="BP235" i="7"/>
  <c r="BQ235" i="7"/>
  <c r="BR235" i="7"/>
  <c r="BS235" i="7"/>
  <c r="BT235" i="7"/>
  <c r="BU235" i="7"/>
  <c r="BV235" i="7"/>
  <c r="BW235" i="7"/>
  <c r="BX235" i="7"/>
  <c r="BY235" i="7"/>
  <c r="BZ235" i="7"/>
  <c r="CA235" i="7"/>
  <c r="CB235" i="7"/>
  <c r="CC235" i="7"/>
  <c r="CD235" i="7"/>
  <c r="CE235" i="7"/>
  <c r="CF235" i="7"/>
  <c r="CG235" i="7"/>
  <c r="CH235" i="7"/>
  <c r="CI235" i="7"/>
  <c r="CJ235" i="7"/>
  <c r="CK235" i="7"/>
  <c r="CL235" i="7"/>
  <c r="CM235" i="7"/>
  <c r="CN235" i="7"/>
  <c r="CO235" i="7"/>
  <c r="CP235" i="7"/>
  <c r="CQ235" i="7"/>
  <c r="CR235" i="7"/>
  <c r="CS235" i="7"/>
  <c r="CT235" i="7"/>
  <c r="CU235" i="7"/>
  <c r="CV235" i="7"/>
  <c r="CW235" i="7"/>
  <c r="CX235" i="7"/>
  <c r="CY235" i="7"/>
  <c r="CZ235" i="7"/>
  <c r="DA235" i="7"/>
  <c r="DB235" i="7"/>
  <c r="DC235" i="7"/>
  <c r="DD235" i="7"/>
  <c r="DE235" i="7"/>
  <c r="DF235" i="7"/>
  <c r="DG235" i="7"/>
  <c r="DH235" i="7"/>
  <c r="DI235" i="7"/>
  <c r="DJ235" i="7"/>
  <c r="DK235" i="7"/>
  <c r="DL235" i="7"/>
  <c r="DM235" i="7"/>
  <c r="DN235" i="7"/>
  <c r="DO235" i="7"/>
  <c r="DP235" i="7"/>
  <c r="DQ235" i="7"/>
  <c r="DR235" i="7"/>
  <c r="DS235" i="7"/>
  <c r="DT235" i="7"/>
  <c r="DU235" i="7"/>
  <c r="DV235" i="7"/>
  <c r="DW235" i="7"/>
  <c r="DX235" i="7"/>
  <c r="DY235" i="7"/>
  <c r="DZ235" i="7"/>
  <c r="EA235" i="7"/>
  <c r="EB235" i="7"/>
  <c r="EC235" i="7"/>
  <c r="ED235" i="7"/>
  <c r="EE235" i="7"/>
  <c r="EF235" i="7"/>
  <c r="EG235" i="7"/>
  <c r="EH235" i="7"/>
  <c r="EI235" i="7"/>
  <c r="EJ235" i="7"/>
  <c r="EK235" i="7"/>
  <c r="EL235" i="7"/>
  <c r="EM235" i="7"/>
  <c r="EN235" i="7"/>
  <c r="EO235" i="7"/>
  <c r="EP235" i="7"/>
  <c r="EQ235" i="7"/>
  <c r="ER235" i="7"/>
  <c r="ES235" i="7"/>
  <c r="ET235" i="7"/>
  <c r="EU235" i="7"/>
  <c r="EV235" i="7"/>
  <c r="EW235" i="7"/>
  <c r="EX235" i="7"/>
  <c r="EY235" i="7"/>
  <c r="EZ235" i="7"/>
  <c r="FA235" i="7"/>
  <c r="FB235" i="7"/>
  <c r="FC235" i="7"/>
  <c r="FD235" i="7"/>
  <c r="FE235" i="7"/>
  <c r="FF235" i="7"/>
  <c r="FG235" i="7"/>
  <c r="FH235" i="7"/>
  <c r="FI235" i="7"/>
  <c r="FJ235" i="7"/>
  <c r="FK235" i="7"/>
  <c r="FL235" i="7"/>
  <c r="FM235" i="7"/>
  <c r="FN235" i="7"/>
  <c r="FO235" i="7"/>
  <c r="FP235" i="7"/>
  <c r="FQ235" i="7"/>
  <c r="FR235" i="7"/>
  <c r="FS235" i="7"/>
  <c r="FT235" i="7"/>
  <c r="FU235" i="7"/>
  <c r="FV235" i="7"/>
  <c r="FW235" i="7"/>
  <c r="FX235" i="7"/>
  <c r="FY235" i="7"/>
  <c r="FZ235" i="7"/>
  <c r="GA235" i="7"/>
  <c r="GB235" i="7"/>
  <c r="GC235" i="7"/>
  <c r="GD235" i="7"/>
  <c r="GE235" i="7"/>
  <c r="GF235" i="7"/>
  <c r="GG235" i="7"/>
  <c r="GH235" i="7"/>
  <c r="GI235" i="7"/>
  <c r="GJ235" i="7"/>
  <c r="GK235" i="7"/>
  <c r="GL235" i="7"/>
  <c r="GM235" i="7"/>
  <c r="GN235" i="7"/>
  <c r="GO235" i="7"/>
  <c r="GP235" i="7"/>
  <c r="GQ235" i="7"/>
  <c r="GR235" i="7"/>
  <c r="GS235" i="7"/>
  <c r="GT235" i="7"/>
  <c r="GU235" i="7"/>
  <c r="GV235" i="7"/>
  <c r="GW235" i="7"/>
  <c r="GX235" i="7"/>
  <c r="GY235" i="7"/>
  <c r="GZ235" i="7"/>
  <c r="HA235" i="7"/>
  <c r="HB235" i="7"/>
  <c r="HC235" i="7"/>
  <c r="HD235" i="7"/>
  <c r="HE235" i="7"/>
  <c r="HF235" i="7"/>
  <c r="HG235" i="7"/>
  <c r="HH235" i="7"/>
  <c r="HI235" i="7"/>
  <c r="HJ235" i="7"/>
  <c r="HK235" i="7"/>
  <c r="HL235" i="7"/>
  <c r="HM235" i="7"/>
  <c r="HN235" i="7"/>
  <c r="HO235" i="7"/>
  <c r="HP235" i="7"/>
  <c r="HQ235" i="7"/>
  <c r="HR235" i="7"/>
  <c r="HS235" i="7"/>
  <c r="HT235" i="7"/>
  <c r="HU235" i="7"/>
  <c r="HV235" i="7"/>
  <c r="HW235" i="7"/>
  <c r="HX235" i="7"/>
  <c r="HY235" i="7"/>
  <c r="HZ235" i="7"/>
  <c r="IA235" i="7"/>
  <c r="IB235" i="7"/>
  <c r="IC235" i="7"/>
  <c r="ID235" i="7"/>
  <c r="IE235" i="7"/>
  <c r="IF235" i="7"/>
  <c r="IG235" i="7"/>
  <c r="IH235" i="7"/>
  <c r="II235" i="7"/>
  <c r="IJ235" i="7"/>
  <c r="IK235" i="7"/>
  <c r="IL235" i="7"/>
  <c r="IM235" i="7"/>
  <c r="IN235" i="7"/>
  <c r="IO235" i="7"/>
  <c r="IP235" i="7"/>
  <c r="IQ235" i="7"/>
  <c r="IR235" i="7"/>
  <c r="IS235" i="7"/>
  <c r="IT235" i="7"/>
  <c r="IU235" i="7"/>
  <c r="IV235" i="7"/>
  <c r="IW235" i="7"/>
  <c r="IX235" i="7"/>
  <c r="IY235" i="7"/>
  <c r="IZ235" i="7"/>
  <c r="JA235" i="7"/>
  <c r="JB235" i="7"/>
  <c r="JC235" i="7"/>
  <c r="JD235" i="7"/>
  <c r="JE235" i="7"/>
  <c r="JF235" i="7"/>
  <c r="JG235" i="7"/>
  <c r="JH235" i="7"/>
  <c r="JI235" i="7"/>
  <c r="JJ235" i="7"/>
  <c r="JK235" i="7"/>
  <c r="JL235" i="7"/>
  <c r="JM235" i="7"/>
  <c r="JN235" i="7"/>
  <c r="JO235" i="7"/>
  <c r="JP235" i="7"/>
  <c r="JQ235" i="7"/>
  <c r="JR235" i="7"/>
  <c r="JS235" i="7"/>
  <c r="JT235" i="7"/>
  <c r="JU235" i="7"/>
  <c r="JV235" i="7"/>
  <c r="JW235" i="7"/>
  <c r="JX235" i="7"/>
  <c r="JY235" i="7"/>
  <c r="JZ235" i="7"/>
  <c r="KA235" i="7"/>
  <c r="KB235" i="7"/>
  <c r="KC235" i="7"/>
  <c r="KD235" i="7"/>
  <c r="KE235" i="7"/>
  <c r="KF235" i="7"/>
  <c r="KG235" i="7"/>
  <c r="KH235" i="7"/>
  <c r="KI235" i="7"/>
  <c r="KJ235" i="7"/>
  <c r="KK235" i="7"/>
  <c r="KL235" i="7"/>
  <c r="KM235" i="7"/>
  <c r="KN235" i="7"/>
  <c r="KO235" i="7"/>
  <c r="KP235" i="7"/>
  <c r="KQ235" i="7"/>
  <c r="KR235" i="7"/>
  <c r="KT235" i="7"/>
  <c r="KU235" i="7"/>
  <c r="KV235" i="7"/>
  <c r="KW235" i="7"/>
  <c r="KX235" i="7"/>
  <c r="KY235" i="7"/>
  <c r="KZ235" i="7"/>
  <c r="LB235" i="7"/>
  <c r="LC235" i="7"/>
  <c r="LD235" i="7"/>
  <c r="LE235" i="7"/>
  <c r="LF235" i="7"/>
  <c r="LG235" i="7"/>
  <c r="LH235" i="7"/>
  <c r="LI235" i="7"/>
  <c r="LJ235" i="7"/>
  <c r="LK235" i="7"/>
  <c r="LL235" i="7"/>
  <c r="LM235" i="7"/>
  <c r="LN235" i="7"/>
  <c r="LO235" i="7"/>
  <c r="LP235" i="7"/>
  <c r="LQ235" i="7"/>
  <c r="LR235" i="7"/>
  <c r="LS235" i="7"/>
  <c r="LT235" i="7"/>
  <c r="LU235" i="7"/>
  <c r="LV235" i="7"/>
  <c r="LW235" i="7"/>
  <c r="LX235" i="7"/>
  <c r="LY235" i="7"/>
  <c r="LZ235" i="7"/>
  <c r="MA235" i="7"/>
  <c r="MB235" i="7"/>
  <c r="MC235" i="7"/>
  <c r="MD235" i="7"/>
  <c r="TB235" i="7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ES113" i="7"/>
  <c r="ET113" i="7"/>
  <c r="EU113" i="7"/>
  <c r="EV113" i="7"/>
  <c r="EW113" i="7"/>
  <c r="EX113" i="7"/>
  <c r="EY113" i="7"/>
  <c r="EZ113" i="7"/>
  <c r="FA113" i="7"/>
  <c r="FB113" i="7"/>
  <c r="FC113" i="7"/>
  <c r="FD113" i="7"/>
  <c r="FE113" i="7"/>
  <c r="FF113" i="7"/>
  <c r="FG113" i="7"/>
  <c r="FH113" i="7"/>
  <c r="FI113" i="7"/>
  <c r="FJ113" i="7"/>
  <c r="FK113" i="7"/>
  <c r="FL113" i="7"/>
  <c r="FM113" i="7"/>
  <c r="FN113" i="7"/>
  <c r="FO113" i="7"/>
  <c r="FP113" i="7"/>
  <c r="FQ113" i="7"/>
  <c r="FR113" i="7"/>
  <c r="FS113" i="7"/>
  <c r="FT113" i="7"/>
  <c r="FU113" i="7"/>
  <c r="FV113" i="7"/>
  <c r="FW113" i="7"/>
  <c r="FX113" i="7"/>
  <c r="FY113" i="7"/>
  <c r="FZ113" i="7"/>
  <c r="GA113" i="7"/>
  <c r="GB113" i="7"/>
  <c r="GC113" i="7"/>
  <c r="GD113" i="7"/>
  <c r="GE113" i="7"/>
  <c r="GF113" i="7"/>
  <c r="GG113" i="7"/>
  <c r="GH113" i="7"/>
  <c r="GI113" i="7"/>
  <c r="GJ113" i="7"/>
  <c r="GK113" i="7"/>
  <c r="GL113" i="7"/>
  <c r="GM113" i="7"/>
  <c r="GN113" i="7"/>
  <c r="GO113" i="7"/>
  <c r="GP113" i="7"/>
  <c r="GQ113" i="7"/>
  <c r="GR113" i="7"/>
  <c r="GS113" i="7"/>
  <c r="GT113" i="7"/>
  <c r="GU113" i="7"/>
  <c r="GV113" i="7"/>
  <c r="GW113" i="7"/>
  <c r="GX113" i="7"/>
  <c r="GY113" i="7"/>
  <c r="GZ113" i="7"/>
  <c r="HA113" i="7"/>
  <c r="HB113" i="7"/>
  <c r="HC113" i="7"/>
  <c r="HD113" i="7"/>
  <c r="HE113" i="7"/>
  <c r="HF113" i="7"/>
  <c r="HG113" i="7"/>
  <c r="HH113" i="7"/>
  <c r="HI113" i="7"/>
  <c r="HJ113" i="7"/>
  <c r="HK113" i="7"/>
  <c r="HL113" i="7"/>
  <c r="HM113" i="7"/>
  <c r="HN113" i="7"/>
  <c r="HO113" i="7"/>
  <c r="HP113" i="7"/>
  <c r="HQ113" i="7"/>
  <c r="HR113" i="7"/>
  <c r="HS113" i="7"/>
  <c r="HT113" i="7"/>
  <c r="HU113" i="7"/>
  <c r="HV113" i="7"/>
  <c r="HW113" i="7"/>
  <c r="HX113" i="7"/>
  <c r="HY113" i="7"/>
  <c r="HZ113" i="7"/>
  <c r="IA113" i="7"/>
  <c r="IB113" i="7"/>
  <c r="IC113" i="7"/>
  <c r="ID113" i="7"/>
  <c r="IE113" i="7"/>
  <c r="IF113" i="7"/>
  <c r="IG113" i="7"/>
  <c r="IH113" i="7"/>
  <c r="II113" i="7"/>
  <c r="IJ113" i="7"/>
  <c r="IK113" i="7"/>
  <c r="IL113" i="7"/>
  <c r="IM113" i="7"/>
  <c r="IN113" i="7"/>
  <c r="IO113" i="7"/>
  <c r="IP113" i="7"/>
  <c r="IQ113" i="7"/>
  <c r="IR113" i="7"/>
  <c r="IS113" i="7"/>
  <c r="IT113" i="7"/>
  <c r="IU113" i="7"/>
  <c r="IV113" i="7"/>
  <c r="IW113" i="7"/>
  <c r="IX113" i="7"/>
  <c r="IY113" i="7"/>
  <c r="IZ113" i="7"/>
  <c r="JA113" i="7"/>
  <c r="JB113" i="7"/>
  <c r="JC113" i="7"/>
  <c r="JD113" i="7"/>
  <c r="JE113" i="7"/>
  <c r="JF113" i="7"/>
  <c r="JG113" i="7"/>
  <c r="JH113" i="7"/>
  <c r="JI113" i="7"/>
  <c r="JJ113" i="7"/>
  <c r="JK113" i="7"/>
  <c r="JL113" i="7"/>
  <c r="JM113" i="7"/>
  <c r="JN113" i="7"/>
  <c r="JO113" i="7"/>
  <c r="JP113" i="7"/>
  <c r="JQ113" i="7"/>
  <c r="JR113" i="7"/>
  <c r="JS113" i="7"/>
  <c r="JT113" i="7"/>
  <c r="JU113" i="7"/>
  <c r="JV113" i="7"/>
  <c r="JW113" i="7"/>
  <c r="JX113" i="7"/>
  <c r="JY113" i="7"/>
  <c r="JZ113" i="7"/>
  <c r="KA113" i="7"/>
  <c r="KB113" i="7"/>
  <c r="KC113" i="7"/>
  <c r="KD113" i="7"/>
  <c r="KE113" i="7"/>
  <c r="KF113" i="7"/>
  <c r="KG113" i="7"/>
  <c r="KH113" i="7"/>
  <c r="KI113" i="7"/>
  <c r="KJ113" i="7"/>
  <c r="KK113" i="7"/>
  <c r="KL113" i="7"/>
  <c r="KM113" i="7"/>
  <c r="KN113" i="7"/>
  <c r="KO113" i="7"/>
  <c r="KP113" i="7"/>
  <c r="KQ113" i="7"/>
  <c r="KR113" i="7"/>
  <c r="KS113" i="7"/>
  <c r="KT113" i="7"/>
  <c r="KU113" i="7"/>
  <c r="KV113" i="7"/>
  <c r="KW113" i="7"/>
  <c r="KX113" i="7"/>
  <c r="KY113" i="7"/>
  <c r="KZ113" i="7"/>
  <c r="LA113" i="7"/>
  <c r="LB113" i="7"/>
  <c r="LC113" i="7"/>
  <c r="LD113" i="7"/>
  <c r="LE113" i="7"/>
  <c r="LF113" i="7"/>
  <c r="LG113" i="7"/>
  <c r="LH113" i="7"/>
  <c r="LI113" i="7"/>
  <c r="LJ113" i="7"/>
  <c r="LK113" i="7"/>
  <c r="LL113" i="7"/>
  <c r="LM113" i="7"/>
  <c r="LN113" i="7"/>
  <c r="LO113" i="7"/>
  <c r="LP113" i="7"/>
  <c r="LQ113" i="7"/>
  <c r="LR113" i="7"/>
  <c r="LS113" i="7"/>
  <c r="LT113" i="7"/>
  <c r="LU113" i="7"/>
  <c r="LV113" i="7"/>
  <c r="LW113" i="7"/>
  <c r="LX113" i="7"/>
  <c r="LY113" i="7"/>
  <c r="LZ113" i="7"/>
  <c r="MA113" i="7"/>
  <c r="MB113" i="7"/>
  <c r="L136" i="7"/>
  <c r="M136" i="7"/>
  <c r="N136" i="7"/>
  <c r="O136" i="7"/>
  <c r="P136" i="7"/>
  <c r="Q136" i="7"/>
  <c r="R136" i="7"/>
  <c r="S136" i="7"/>
  <c r="T136" i="7"/>
  <c r="U136" i="7"/>
  <c r="V136" i="7"/>
  <c r="W136" i="7"/>
  <c r="X136" i="7"/>
  <c r="Y136" i="7"/>
  <c r="Z136" i="7"/>
  <c r="AA136" i="7"/>
  <c r="AB136" i="7"/>
  <c r="AC136" i="7"/>
  <c r="AD136" i="7"/>
  <c r="AE136" i="7"/>
  <c r="AF136" i="7"/>
  <c r="AG136" i="7"/>
  <c r="AH136" i="7"/>
  <c r="AI136" i="7"/>
  <c r="AJ136" i="7"/>
  <c r="AK136" i="7"/>
  <c r="AL136" i="7"/>
  <c r="AM136" i="7"/>
  <c r="AN136" i="7"/>
  <c r="AO136" i="7"/>
  <c r="AP136" i="7"/>
  <c r="AQ136" i="7"/>
  <c r="AR136" i="7"/>
  <c r="AS136" i="7"/>
  <c r="AT136" i="7"/>
  <c r="AU136" i="7"/>
  <c r="AV136" i="7"/>
  <c r="AW136" i="7"/>
  <c r="AX136" i="7"/>
  <c r="AY136" i="7"/>
  <c r="AZ136" i="7"/>
  <c r="BA136" i="7"/>
  <c r="BB136" i="7"/>
  <c r="BC136" i="7"/>
  <c r="BD136" i="7"/>
  <c r="BE136" i="7"/>
  <c r="BF136" i="7"/>
  <c r="BG136" i="7"/>
  <c r="BH136" i="7"/>
  <c r="BI136" i="7"/>
  <c r="BJ136" i="7"/>
  <c r="BK136" i="7"/>
  <c r="BL136" i="7"/>
  <c r="BM136" i="7"/>
  <c r="BN136" i="7"/>
  <c r="BO136" i="7"/>
  <c r="BP136" i="7"/>
  <c r="BQ136" i="7"/>
  <c r="BR136" i="7"/>
  <c r="BS136" i="7"/>
  <c r="BT136" i="7"/>
  <c r="BU136" i="7"/>
  <c r="BV136" i="7"/>
  <c r="BW136" i="7"/>
  <c r="BX136" i="7"/>
  <c r="BY136" i="7"/>
  <c r="BZ136" i="7"/>
  <c r="CA136" i="7"/>
  <c r="CB136" i="7"/>
  <c r="CC136" i="7"/>
  <c r="CD136" i="7"/>
  <c r="CE136" i="7"/>
  <c r="CF136" i="7"/>
  <c r="CG136" i="7"/>
  <c r="CH136" i="7"/>
  <c r="CI136" i="7"/>
  <c r="CJ136" i="7"/>
  <c r="CK136" i="7"/>
  <c r="CL136" i="7"/>
  <c r="CM136" i="7"/>
  <c r="CN136" i="7"/>
  <c r="CO136" i="7"/>
  <c r="CP136" i="7"/>
  <c r="CQ136" i="7"/>
  <c r="CR136" i="7"/>
  <c r="CS136" i="7"/>
  <c r="CT136" i="7"/>
  <c r="CU136" i="7"/>
  <c r="CV136" i="7"/>
  <c r="CW136" i="7"/>
  <c r="CX136" i="7"/>
  <c r="CY136" i="7"/>
  <c r="CZ136" i="7"/>
  <c r="DA136" i="7"/>
  <c r="DB136" i="7"/>
  <c r="DC136" i="7"/>
  <c r="DD136" i="7"/>
  <c r="DE136" i="7"/>
  <c r="DF136" i="7"/>
  <c r="DG136" i="7"/>
  <c r="DH136" i="7"/>
  <c r="DI136" i="7"/>
  <c r="DJ136" i="7"/>
  <c r="DK136" i="7"/>
  <c r="DL136" i="7"/>
  <c r="DM136" i="7"/>
  <c r="DN136" i="7"/>
  <c r="DO136" i="7"/>
  <c r="DP136" i="7"/>
  <c r="DQ136" i="7"/>
  <c r="DR136" i="7"/>
  <c r="DS136" i="7"/>
  <c r="DT136" i="7"/>
  <c r="DU136" i="7"/>
  <c r="DV136" i="7"/>
  <c r="DW136" i="7"/>
  <c r="DX136" i="7"/>
  <c r="DY136" i="7"/>
  <c r="DZ136" i="7"/>
  <c r="EA136" i="7"/>
  <c r="EB136" i="7"/>
  <c r="EC136" i="7"/>
  <c r="ED136" i="7"/>
  <c r="EE136" i="7"/>
  <c r="EF136" i="7"/>
  <c r="EG136" i="7"/>
  <c r="EH136" i="7"/>
  <c r="EI136" i="7"/>
  <c r="EJ136" i="7"/>
  <c r="EK136" i="7"/>
  <c r="EL136" i="7"/>
  <c r="EM136" i="7"/>
  <c r="EN136" i="7"/>
  <c r="EO136" i="7"/>
  <c r="EP136" i="7"/>
  <c r="EQ136" i="7"/>
  <c r="ER136" i="7"/>
  <c r="ES136" i="7"/>
  <c r="ET136" i="7"/>
  <c r="EU136" i="7"/>
  <c r="EV136" i="7"/>
  <c r="EW136" i="7"/>
  <c r="EX136" i="7"/>
  <c r="EY136" i="7"/>
  <c r="EZ136" i="7"/>
  <c r="FA136" i="7"/>
  <c r="FB136" i="7"/>
  <c r="FC136" i="7"/>
  <c r="FD136" i="7"/>
  <c r="FE136" i="7"/>
  <c r="FF136" i="7"/>
  <c r="FG136" i="7"/>
  <c r="FH136" i="7"/>
  <c r="FI136" i="7"/>
  <c r="FJ136" i="7"/>
  <c r="FK136" i="7"/>
  <c r="FL136" i="7"/>
  <c r="FM136" i="7"/>
  <c r="FN136" i="7"/>
  <c r="FO136" i="7"/>
  <c r="FP136" i="7"/>
  <c r="FQ136" i="7"/>
  <c r="FR136" i="7"/>
  <c r="FS136" i="7"/>
  <c r="FT136" i="7"/>
  <c r="FU136" i="7"/>
  <c r="FV136" i="7"/>
  <c r="FW136" i="7"/>
  <c r="FX136" i="7"/>
  <c r="FY136" i="7"/>
  <c r="FZ136" i="7"/>
  <c r="GA136" i="7"/>
  <c r="GB136" i="7"/>
  <c r="GC136" i="7"/>
  <c r="GD136" i="7"/>
  <c r="GE136" i="7"/>
  <c r="GF136" i="7"/>
  <c r="GG136" i="7"/>
  <c r="GH136" i="7"/>
  <c r="GI136" i="7"/>
  <c r="GJ136" i="7"/>
  <c r="GK136" i="7"/>
  <c r="GL136" i="7"/>
  <c r="GM136" i="7"/>
  <c r="GN136" i="7"/>
  <c r="GO136" i="7"/>
  <c r="GP136" i="7"/>
  <c r="GQ136" i="7"/>
  <c r="GR136" i="7"/>
  <c r="GS136" i="7"/>
  <c r="GT136" i="7"/>
  <c r="GU136" i="7"/>
  <c r="GV136" i="7"/>
  <c r="GW136" i="7"/>
  <c r="GX136" i="7"/>
  <c r="GY136" i="7"/>
  <c r="GZ136" i="7"/>
  <c r="HA136" i="7"/>
  <c r="HB136" i="7"/>
  <c r="HC136" i="7"/>
  <c r="HD136" i="7"/>
  <c r="HE136" i="7"/>
  <c r="HF136" i="7"/>
  <c r="HG136" i="7"/>
  <c r="HH136" i="7"/>
  <c r="HI136" i="7"/>
  <c r="HJ136" i="7"/>
  <c r="HK136" i="7"/>
  <c r="HL136" i="7"/>
  <c r="HM136" i="7"/>
  <c r="HN136" i="7"/>
  <c r="HO136" i="7"/>
  <c r="HP136" i="7"/>
  <c r="HQ136" i="7"/>
  <c r="HR136" i="7"/>
  <c r="HS136" i="7"/>
  <c r="HT136" i="7"/>
  <c r="HU136" i="7"/>
  <c r="HV136" i="7"/>
  <c r="HW136" i="7"/>
  <c r="HX136" i="7"/>
  <c r="HY136" i="7"/>
  <c r="HZ136" i="7"/>
  <c r="IA136" i="7"/>
  <c r="IB136" i="7"/>
  <c r="IC136" i="7"/>
  <c r="ID136" i="7"/>
  <c r="IE136" i="7"/>
  <c r="IF136" i="7"/>
  <c r="IG136" i="7"/>
  <c r="IH136" i="7"/>
  <c r="II136" i="7"/>
  <c r="IJ136" i="7"/>
  <c r="IK136" i="7"/>
  <c r="IL136" i="7"/>
  <c r="IM136" i="7"/>
  <c r="IN136" i="7"/>
  <c r="IO136" i="7"/>
  <c r="IP136" i="7"/>
  <c r="IQ136" i="7"/>
  <c r="IR136" i="7"/>
  <c r="IS136" i="7"/>
  <c r="IT136" i="7"/>
  <c r="IU136" i="7"/>
  <c r="IV136" i="7"/>
  <c r="IW136" i="7"/>
  <c r="IX136" i="7"/>
  <c r="IY136" i="7"/>
  <c r="IZ136" i="7"/>
  <c r="JA136" i="7"/>
  <c r="JB136" i="7"/>
  <c r="JC136" i="7"/>
  <c r="JD136" i="7"/>
  <c r="JE136" i="7"/>
  <c r="JF136" i="7"/>
  <c r="JG136" i="7"/>
  <c r="JH136" i="7"/>
  <c r="JI136" i="7"/>
  <c r="JJ136" i="7"/>
  <c r="JK136" i="7"/>
  <c r="JL136" i="7"/>
  <c r="JM136" i="7"/>
  <c r="JN136" i="7"/>
  <c r="JO136" i="7"/>
  <c r="JP136" i="7"/>
  <c r="JQ136" i="7"/>
  <c r="JR136" i="7"/>
  <c r="JS136" i="7"/>
  <c r="JT136" i="7"/>
  <c r="JU136" i="7"/>
  <c r="JV136" i="7"/>
  <c r="JW136" i="7"/>
  <c r="JX136" i="7"/>
  <c r="JY136" i="7"/>
  <c r="JZ136" i="7"/>
  <c r="KA136" i="7"/>
  <c r="KB136" i="7"/>
  <c r="KC136" i="7"/>
  <c r="KD136" i="7"/>
  <c r="KE136" i="7"/>
  <c r="KF136" i="7"/>
  <c r="KG136" i="7"/>
  <c r="KH136" i="7"/>
  <c r="KI136" i="7"/>
  <c r="KJ136" i="7"/>
  <c r="KK136" i="7"/>
  <c r="KL136" i="7"/>
  <c r="KM136" i="7"/>
  <c r="KN136" i="7"/>
  <c r="KO136" i="7"/>
  <c r="KP136" i="7"/>
  <c r="KQ136" i="7"/>
  <c r="KR136" i="7"/>
  <c r="KS136" i="7"/>
  <c r="KT136" i="7"/>
  <c r="KU136" i="7"/>
  <c r="KV136" i="7"/>
  <c r="KW136" i="7"/>
  <c r="KX136" i="7"/>
  <c r="KY136" i="7"/>
  <c r="KZ136" i="7"/>
  <c r="LA136" i="7"/>
  <c r="LB136" i="7"/>
  <c r="LC136" i="7"/>
  <c r="LD136" i="7"/>
  <c r="LE136" i="7"/>
  <c r="LF136" i="7"/>
  <c r="LG136" i="7"/>
  <c r="LH136" i="7"/>
  <c r="LI136" i="7"/>
  <c r="LJ136" i="7"/>
  <c r="LK136" i="7"/>
  <c r="LL136" i="7"/>
  <c r="LM136" i="7"/>
  <c r="LN136" i="7"/>
  <c r="LO136" i="7"/>
  <c r="LP136" i="7"/>
  <c r="LQ136" i="7"/>
  <c r="LR136" i="7"/>
  <c r="LS136" i="7"/>
  <c r="LT136" i="7"/>
  <c r="LU136" i="7"/>
  <c r="LV136" i="7"/>
  <c r="LW136" i="7"/>
  <c r="LX136" i="7"/>
  <c r="LY136" i="7"/>
  <c r="LZ136" i="7"/>
  <c r="MA136" i="7"/>
  <c r="MB136" i="7"/>
  <c r="MC136" i="7"/>
  <c r="L239" i="7"/>
  <c r="M239" i="7"/>
  <c r="N239" i="7"/>
  <c r="O239" i="7"/>
  <c r="P239" i="7"/>
  <c r="Q239" i="7"/>
  <c r="R239" i="7"/>
  <c r="S239" i="7"/>
  <c r="T239" i="7"/>
  <c r="U239" i="7"/>
  <c r="V239" i="7"/>
  <c r="W239" i="7"/>
  <c r="X239" i="7"/>
  <c r="Y239" i="7"/>
  <c r="Z239" i="7"/>
  <c r="AA239" i="7"/>
  <c r="AB239" i="7"/>
  <c r="AC239" i="7"/>
  <c r="AD239" i="7"/>
  <c r="AE239" i="7"/>
  <c r="AF239" i="7"/>
  <c r="AG239" i="7"/>
  <c r="AH239" i="7"/>
  <c r="AI239" i="7"/>
  <c r="AJ239" i="7"/>
  <c r="AK239" i="7"/>
  <c r="AL239" i="7"/>
  <c r="AM239" i="7"/>
  <c r="AN239" i="7"/>
  <c r="AO239" i="7"/>
  <c r="AP239" i="7"/>
  <c r="AQ239" i="7"/>
  <c r="AR239" i="7"/>
  <c r="AS239" i="7"/>
  <c r="AT239" i="7"/>
  <c r="AU239" i="7"/>
  <c r="AV239" i="7"/>
  <c r="AW239" i="7"/>
  <c r="AX239" i="7"/>
  <c r="AY239" i="7"/>
  <c r="AZ239" i="7"/>
  <c r="BA239" i="7"/>
  <c r="BB239" i="7"/>
  <c r="BC239" i="7"/>
  <c r="BD239" i="7"/>
  <c r="BE239" i="7"/>
  <c r="BF239" i="7"/>
  <c r="BG239" i="7"/>
  <c r="BH239" i="7"/>
  <c r="BI239" i="7"/>
  <c r="BJ239" i="7"/>
  <c r="BK239" i="7"/>
  <c r="BL239" i="7"/>
  <c r="BM239" i="7"/>
  <c r="BN239" i="7"/>
  <c r="BO239" i="7"/>
  <c r="BP239" i="7"/>
  <c r="BQ239" i="7"/>
  <c r="BR239" i="7"/>
  <c r="BS239" i="7"/>
  <c r="BT239" i="7"/>
  <c r="BU239" i="7"/>
  <c r="BV239" i="7"/>
  <c r="BW239" i="7"/>
  <c r="BX239" i="7"/>
  <c r="BY239" i="7"/>
  <c r="BZ239" i="7"/>
  <c r="CA239" i="7"/>
  <c r="CB239" i="7"/>
  <c r="CC239" i="7"/>
  <c r="CD239" i="7"/>
  <c r="CE239" i="7"/>
  <c r="CF239" i="7"/>
  <c r="CG239" i="7"/>
  <c r="CH239" i="7"/>
  <c r="CI239" i="7"/>
  <c r="CJ239" i="7"/>
  <c r="CK239" i="7"/>
  <c r="CL239" i="7"/>
  <c r="CM239" i="7"/>
  <c r="CN239" i="7"/>
  <c r="CO239" i="7"/>
  <c r="CP239" i="7"/>
  <c r="CQ239" i="7"/>
  <c r="CR239" i="7"/>
  <c r="CS239" i="7"/>
  <c r="CT239" i="7"/>
  <c r="CU239" i="7"/>
  <c r="CV239" i="7"/>
  <c r="CW239" i="7"/>
  <c r="CX239" i="7"/>
  <c r="CY239" i="7"/>
  <c r="CZ239" i="7"/>
  <c r="DA239" i="7"/>
  <c r="DB239" i="7"/>
  <c r="DC239" i="7"/>
  <c r="DD239" i="7"/>
  <c r="DE239" i="7"/>
  <c r="DF239" i="7"/>
  <c r="DG239" i="7"/>
  <c r="DH239" i="7"/>
  <c r="DI239" i="7"/>
  <c r="DJ239" i="7"/>
  <c r="DK239" i="7"/>
  <c r="DL239" i="7"/>
  <c r="DM239" i="7"/>
  <c r="DN239" i="7"/>
  <c r="DO239" i="7"/>
  <c r="DP239" i="7"/>
  <c r="DQ239" i="7"/>
  <c r="DR239" i="7"/>
  <c r="DS239" i="7"/>
  <c r="DT239" i="7"/>
  <c r="DU239" i="7"/>
  <c r="DV239" i="7"/>
  <c r="DW239" i="7"/>
  <c r="DX239" i="7"/>
  <c r="DY239" i="7"/>
  <c r="DZ239" i="7"/>
  <c r="EA239" i="7"/>
  <c r="EB239" i="7"/>
  <c r="EC239" i="7"/>
  <c r="ED239" i="7"/>
  <c r="EE239" i="7"/>
  <c r="EF239" i="7"/>
  <c r="EG239" i="7"/>
  <c r="EH239" i="7"/>
  <c r="EI239" i="7"/>
  <c r="EJ239" i="7"/>
  <c r="EK239" i="7"/>
  <c r="EL239" i="7"/>
  <c r="EM239" i="7"/>
  <c r="EN239" i="7"/>
  <c r="EO239" i="7"/>
  <c r="EP239" i="7"/>
  <c r="EQ239" i="7"/>
  <c r="ER239" i="7"/>
  <c r="ES239" i="7"/>
  <c r="ET239" i="7"/>
  <c r="EU239" i="7"/>
  <c r="EV239" i="7"/>
  <c r="EW239" i="7"/>
  <c r="EX239" i="7"/>
  <c r="EY239" i="7"/>
  <c r="EZ239" i="7"/>
  <c r="FA239" i="7"/>
  <c r="FB239" i="7"/>
  <c r="FC239" i="7"/>
  <c r="FD239" i="7"/>
  <c r="FE239" i="7"/>
  <c r="FF239" i="7"/>
  <c r="FG239" i="7"/>
  <c r="FH239" i="7"/>
  <c r="FI239" i="7"/>
  <c r="FJ239" i="7"/>
  <c r="FK239" i="7"/>
  <c r="FL239" i="7"/>
  <c r="FM239" i="7"/>
  <c r="FN239" i="7"/>
  <c r="FO239" i="7"/>
  <c r="FP239" i="7"/>
  <c r="FQ239" i="7"/>
  <c r="FR239" i="7"/>
  <c r="FS239" i="7"/>
  <c r="FT239" i="7"/>
  <c r="FU239" i="7"/>
  <c r="FV239" i="7"/>
  <c r="FW239" i="7"/>
  <c r="FX239" i="7"/>
  <c r="FY239" i="7"/>
  <c r="FZ239" i="7"/>
  <c r="GA239" i="7"/>
  <c r="GB239" i="7"/>
  <c r="GC239" i="7"/>
  <c r="GD239" i="7"/>
  <c r="GE239" i="7"/>
  <c r="GF239" i="7"/>
  <c r="GG239" i="7"/>
  <c r="GH239" i="7"/>
  <c r="GI239" i="7"/>
  <c r="GJ239" i="7"/>
  <c r="GK239" i="7"/>
  <c r="GL239" i="7"/>
  <c r="GM239" i="7"/>
  <c r="GN239" i="7"/>
  <c r="GO239" i="7"/>
  <c r="GP239" i="7"/>
  <c r="GQ239" i="7"/>
  <c r="GR239" i="7"/>
  <c r="GS239" i="7"/>
  <c r="GT239" i="7"/>
  <c r="GU239" i="7"/>
  <c r="GV239" i="7"/>
  <c r="GW239" i="7"/>
  <c r="GX239" i="7"/>
  <c r="GY239" i="7"/>
  <c r="GZ239" i="7"/>
  <c r="HA239" i="7"/>
  <c r="HB239" i="7"/>
  <c r="HC239" i="7"/>
  <c r="HD239" i="7"/>
  <c r="HE239" i="7"/>
  <c r="HF239" i="7"/>
  <c r="HG239" i="7"/>
  <c r="HH239" i="7"/>
  <c r="HI239" i="7"/>
  <c r="HJ239" i="7"/>
  <c r="HK239" i="7"/>
  <c r="HL239" i="7"/>
  <c r="HM239" i="7"/>
  <c r="HN239" i="7"/>
  <c r="HO239" i="7"/>
  <c r="HP239" i="7"/>
  <c r="HQ239" i="7"/>
  <c r="HR239" i="7"/>
  <c r="HS239" i="7"/>
  <c r="HT239" i="7"/>
  <c r="HU239" i="7"/>
  <c r="HV239" i="7"/>
  <c r="HW239" i="7"/>
  <c r="HX239" i="7"/>
  <c r="HY239" i="7"/>
  <c r="HZ239" i="7"/>
  <c r="IA239" i="7"/>
  <c r="IB239" i="7"/>
  <c r="IC239" i="7"/>
  <c r="ID239" i="7"/>
  <c r="IE239" i="7"/>
  <c r="IF239" i="7"/>
  <c r="IG239" i="7"/>
  <c r="IH239" i="7"/>
  <c r="II239" i="7"/>
  <c r="IJ239" i="7"/>
  <c r="IK239" i="7"/>
  <c r="IL239" i="7"/>
  <c r="IM239" i="7"/>
  <c r="IN239" i="7"/>
  <c r="IO239" i="7"/>
  <c r="IP239" i="7"/>
  <c r="IQ239" i="7"/>
  <c r="IR239" i="7"/>
  <c r="IS239" i="7"/>
  <c r="IT239" i="7"/>
  <c r="IU239" i="7"/>
  <c r="IV239" i="7"/>
  <c r="IW239" i="7"/>
  <c r="IX239" i="7"/>
  <c r="IY239" i="7"/>
  <c r="IZ239" i="7"/>
  <c r="JA239" i="7"/>
  <c r="JB239" i="7"/>
  <c r="JC239" i="7"/>
  <c r="JD239" i="7"/>
  <c r="JE239" i="7"/>
  <c r="JF239" i="7"/>
  <c r="JG239" i="7"/>
  <c r="JH239" i="7"/>
  <c r="JI239" i="7"/>
  <c r="JJ239" i="7"/>
  <c r="JK239" i="7"/>
  <c r="JL239" i="7"/>
  <c r="JM239" i="7"/>
  <c r="JN239" i="7"/>
  <c r="JO239" i="7"/>
  <c r="JP239" i="7"/>
  <c r="JQ239" i="7"/>
  <c r="JR239" i="7"/>
  <c r="JS239" i="7"/>
  <c r="JT239" i="7"/>
  <c r="JU239" i="7"/>
  <c r="JV239" i="7"/>
  <c r="JW239" i="7"/>
  <c r="JX239" i="7"/>
  <c r="JY239" i="7"/>
  <c r="JZ239" i="7"/>
  <c r="KA239" i="7"/>
  <c r="KB239" i="7"/>
  <c r="KC239" i="7"/>
  <c r="KD239" i="7"/>
  <c r="KE239" i="7"/>
  <c r="KF239" i="7"/>
  <c r="KG239" i="7"/>
  <c r="KH239" i="7"/>
  <c r="KI239" i="7"/>
  <c r="KJ239" i="7"/>
  <c r="KK239" i="7"/>
  <c r="KL239" i="7"/>
  <c r="KM239" i="7"/>
  <c r="KN239" i="7"/>
  <c r="KO239" i="7"/>
  <c r="KP239" i="7"/>
  <c r="KQ239" i="7"/>
  <c r="KR239" i="7"/>
  <c r="KS239" i="7"/>
  <c r="KT239" i="7"/>
  <c r="KU239" i="7"/>
  <c r="KV239" i="7"/>
  <c r="KW239" i="7"/>
  <c r="KX239" i="7"/>
  <c r="KY239" i="7"/>
  <c r="KZ239" i="7"/>
  <c r="LA239" i="7"/>
  <c r="LB239" i="7"/>
  <c r="LC239" i="7"/>
  <c r="LD239" i="7"/>
  <c r="LE239" i="7"/>
  <c r="LF239" i="7"/>
  <c r="LG239" i="7"/>
  <c r="LH239" i="7"/>
  <c r="LI239" i="7"/>
  <c r="LJ239" i="7"/>
  <c r="LK239" i="7"/>
  <c r="LL239" i="7"/>
  <c r="LM239" i="7"/>
  <c r="LN239" i="7"/>
  <c r="LO239" i="7"/>
  <c r="LP239" i="7"/>
  <c r="LQ239" i="7"/>
  <c r="LR239" i="7"/>
  <c r="LS239" i="7"/>
  <c r="LT239" i="7"/>
  <c r="LU239" i="7"/>
  <c r="LV239" i="7"/>
  <c r="LW239" i="7"/>
  <c r="LX239" i="7"/>
  <c r="LY239" i="7"/>
  <c r="LZ239" i="7"/>
  <c r="MA239" i="7"/>
  <c r="MB239" i="7"/>
  <c r="MC239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ES70" i="7"/>
  <c r="ET70" i="7"/>
  <c r="EU70" i="7"/>
  <c r="EV70" i="7"/>
  <c r="EW70" i="7"/>
  <c r="EX70" i="7"/>
  <c r="EY70" i="7"/>
  <c r="EZ70" i="7"/>
  <c r="FA70" i="7"/>
  <c r="FB70" i="7"/>
  <c r="FC70" i="7"/>
  <c r="FD70" i="7"/>
  <c r="FE70" i="7"/>
  <c r="FF70" i="7"/>
  <c r="FG70" i="7"/>
  <c r="FH70" i="7"/>
  <c r="FI70" i="7"/>
  <c r="FJ70" i="7"/>
  <c r="FK70" i="7"/>
  <c r="FL70" i="7"/>
  <c r="FM70" i="7"/>
  <c r="FN70" i="7"/>
  <c r="FO70" i="7"/>
  <c r="FP70" i="7"/>
  <c r="FQ70" i="7"/>
  <c r="FR70" i="7"/>
  <c r="FS70" i="7"/>
  <c r="FT70" i="7"/>
  <c r="FU70" i="7"/>
  <c r="FV70" i="7"/>
  <c r="FW70" i="7"/>
  <c r="FX70" i="7"/>
  <c r="FY70" i="7"/>
  <c r="FZ70" i="7"/>
  <c r="GA70" i="7"/>
  <c r="GB70" i="7"/>
  <c r="GC70" i="7"/>
  <c r="GD70" i="7"/>
  <c r="GE70" i="7"/>
  <c r="GF70" i="7"/>
  <c r="GG70" i="7"/>
  <c r="GH70" i="7"/>
  <c r="GI70" i="7"/>
  <c r="GJ70" i="7"/>
  <c r="GK70" i="7"/>
  <c r="GL70" i="7"/>
  <c r="GM70" i="7"/>
  <c r="GN70" i="7"/>
  <c r="GO70" i="7"/>
  <c r="GP70" i="7"/>
  <c r="GQ70" i="7"/>
  <c r="GR70" i="7"/>
  <c r="GS70" i="7"/>
  <c r="GT70" i="7"/>
  <c r="GU70" i="7"/>
  <c r="GV70" i="7"/>
  <c r="GW70" i="7"/>
  <c r="GX70" i="7"/>
  <c r="GY70" i="7"/>
  <c r="GZ70" i="7"/>
  <c r="HA70" i="7"/>
  <c r="HB70" i="7"/>
  <c r="HC70" i="7"/>
  <c r="HD70" i="7"/>
  <c r="HE70" i="7"/>
  <c r="HF70" i="7"/>
  <c r="HG70" i="7"/>
  <c r="HH70" i="7"/>
  <c r="HI70" i="7"/>
  <c r="HJ70" i="7"/>
  <c r="HK70" i="7"/>
  <c r="HL70" i="7"/>
  <c r="HM70" i="7"/>
  <c r="HN70" i="7"/>
  <c r="HO70" i="7"/>
  <c r="HP70" i="7"/>
  <c r="HQ70" i="7"/>
  <c r="HR70" i="7"/>
  <c r="HS70" i="7"/>
  <c r="HT70" i="7"/>
  <c r="HU70" i="7"/>
  <c r="HV70" i="7"/>
  <c r="HW70" i="7"/>
  <c r="HX70" i="7"/>
  <c r="HY70" i="7"/>
  <c r="HZ70" i="7"/>
  <c r="IA70" i="7"/>
  <c r="IB70" i="7"/>
  <c r="IC70" i="7"/>
  <c r="ID70" i="7"/>
  <c r="IE70" i="7"/>
  <c r="IF70" i="7"/>
  <c r="IG70" i="7"/>
  <c r="IH70" i="7"/>
  <c r="II70" i="7"/>
  <c r="IJ70" i="7"/>
  <c r="IK70" i="7"/>
  <c r="IL70" i="7"/>
  <c r="IM70" i="7"/>
  <c r="IN70" i="7"/>
  <c r="IO70" i="7"/>
  <c r="IP70" i="7"/>
  <c r="IQ70" i="7"/>
  <c r="IR70" i="7"/>
  <c r="IS70" i="7"/>
  <c r="IT70" i="7"/>
  <c r="IU70" i="7"/>
  <c r="IV70" i="7"/>
  <c r="IW70" i="7"/>
  <c r="IX70" i="7"/>
  <c r="IY70" i="7"/>
  <c r="IZ70" i="7"/>
  <c r="JA70" i="7"/>
  <c r="JB70" i="7"/>
  <c r="JC70" i="7"/>
  <c r="JD70" i="7"/>
  <c r="JE70" i="7"/>
  <c r="JF70" i="7"/>
  <c r="JG70" i="7"/>
  <c r="JH70" i="7"/>
  <c r="JI70" i="7"/>
  <c r="JJ70" i="7"/>
  <c r="JK70" i="7"/>
  <c r="JL70" i="7"/>
  <c r="JM70" i="7"/>
  <c r="JN70" i="7"/>
  <c r="JO70" i="7"/>
  <c r="JP70" i="7"/>
  <c r="JQ70" i="7"/>
  <c r="JR70" i="7"/>
  <c r="JS70" i="7"/>
  <c r="JT70" i="7"/>
  <c r="JU70" i="7"/>
  <c r="JV70" i="7"/>
  <c r="JW70" i="7"/>
  <c r="JX70" i="7"/>
  <c r="JY70" i="7"/>
  <c r="JZ70" i="7"/>
  <c r="KA70" i="7"/>
  <c r="KB70" i="7"/>
  <c r="KC70" i="7"/>
  <c r="KD70" i="7"/>
  <c r="KE70" i="7"/>
  <c r="KF70" i="7"/>
  <c r="KG70" i="7"/>
  <c r="KH70" i="7"/>
  <c r="KI70" i="7"/>
  <c r="KJ70" i="7"/>
  <c r="KK70" i="7"/>
  <c r="KL70" i="7"/>
  <c r="KM70" i="7"/>
  <c r="KN70" i="7"/>
  <c r="KO70" i="7"/>
  <c r="KP70" i="7"/>
  <c r="KQ70" i="7"/>
  <c r="KR70" i="7"/>
  <c r="KS70" i="7"/>
  <c r="KT70" i="7"/>
  <c r="KU70" i="7"/>
  <c r="KV70" i="7"/>
  <c r="KW70" i="7"/>
  <c r="KX70" i="7"/>
  <c r="KY70" i="7"/>
  <c r="KZ70" i="7"/>
  <c r="LA70" i="7"/>
  <c r="LB70" i="7"/>
  <c r="LC70" i="7"/>
  <c r="LD70" i="7"/>
  <c r="LE70" i="7"/>
  <c r="LF70" i="7"/>
  <c r="LG70" i="7"/>
  <c r="LH70" i="7"/>
  <c r="LI70" i="7"/>
  <c r="LJ70" i="7"/>
  <c r="LK70" i="7"/>
  <c r="LL70" i="7"/>
  <c r="LM70" i="7"/>
  <c r="LN70" i="7"/>
  <c r="LO70" i="7"/>
  <c r="LP70" i="7"/>
  <c r="LQ70" i="7"/>
  <c r="LR70" i="7"/>
  <c r="LS70" i="7"/>
  <c r="LT70" i="7"/>
  <c r="LU70" i="7"/>
  <c r="LV70" i="7"/>
  <c r="LW70" i="7"/>
  <c r="LX70" i="7"/>
  <c r="LY70" i="7"/>
  <c r="LZ70" i="7"/>
  <c r="MA70" i="7"/>
  <c r="MB70" i="7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ES162" i="7"/>
  <c r="ET162" i="7"/>
  <c r="EU162" i="7"/>
  <c r="EV162" i="7"/>
  <c r="EW162" i="7"/>
  <c r="EX162" i="7"/>
  <c r="EY162" i="7"/>
  <c r="EZ162" i="7"/>
  <c r="FA162" i="7"/>
  <c r="FB162" i="7"/>
  <c r="FC162" i="7"/>
  <c r="FD162" i="7"/>
  <c r="FE162" i="7"/>
  <c r="FF162" i="7"/>
  <c r="FG162" i="7"/>
  <c r="FH162" i="7"/>
  <c r="FI162" i="7"/>
  <c r="FJ162" i="7"/>
  <c r="FK162" i="7"/>
  <c r="FL162" i="7"/>
  <c r="FM162" i="7"/>
  <c r="FN162" i="7"/>
  <c r="FO162" i="7"/>
  <c r="FP162" i="7"/>
  <c r="FQ162" i="7"/>
  <c r="FR162" i="7"/>
  <c r="FS162" i="7"/>
  <c r="FT162" i="7"/>
  <c r="FU162" i="7"/>
  <c r="FV162" i="7"/>
  <c r="FW162" i="7"/>
  <c r="FX162" i="7"/>
  <c r="FY162" i="7"/>
  <c r="FZ162" i="7"/>
  <c r="GA162" i="7"/>
  <c r="GB162" i="7"/>
  <c r="GC162" i="7"/>
  <c r="GD162" i="7"/>
  <c r="GE162" i="7"/>
  <c r="GF162" i="7"/>
  <c r="GG162" i="7"/>
  <c r="GH162" i="7"/>
  <c r="GI162" i="7"/>
  <c r="GJ162" i="7"/>
  <c r="GK162" i="7"/>
  <c r="GL162" i="7"/>
  <c r="GM162" i="7"/>
  <c r="GN162" i="7"/>
  <c r="GO162" i="7"/>
  <c r="GP162" i="7"/>
  <c r="GQ162" i="7"/>
  <c r="GR162" i="7"/>
  <c r="GS162" i="7"/>
  <c r="GT162" i="7"/>
  <c r="GU162" i="7"/>
  <c r="GV162" i="7"/>
  <c r="GW162" i="7"/>
  <c r="GX162" i="7"/>
  <c r="GY162" i="7"/>
  <c r="GZ162" i="7"/>
  <c r="HA162" i="7"/>
  <c r="HB162" i="7"/>
  <c r="HC162" i="7"/>
  <c r="HD162" i="7"/>
  <c r="HE162" i="7"/>
  <c r="HF162" i="7"/>
  <c r="HG162" i="7"/>
  <c r="HH162" i="7"/>
  <c r="HI162" i="7"/>
  <c r="HJ162" i="7"/>
  <c r="HK162" i="7"/>
  <c r="HL162" i="7"/>
  <c r="HM162" i="7"/>
  <c r="HN162" i="7"/>
  <c r="HO162" i="7"/>
  <c r="HP162" i="7"/>
  <c r="HQ162" i="7"/>
  <c r="HR162" i="7"/>
  <c r="HS162" i="7"/>
  <c r="HT162" i="7"/>
  <c r="HU162" i="7"/>
  <c r="HV162" i="7"/>
  <c r="HW162" i="7"/>
  <c r="HX162" i="7"/>
  <c r="HY162" i="7"/>
  <c r="HZ162" i="7"/>
  <c r="IA162" i="7"/>
  <c r="IB162" i="7"/>
  <c r="IC162" i="7"/>
  <c r="ID162" i="7"/>
  <c r="IE162" i="7"/>
  <c r="IF162" i="7"/>
  <c r="IG162" i="7"/>
  <c r="IH162" i="7"/>
  <c r="II162" i="7"/>
  <c r="IJ162" i="7"/>
  <c r="IK162" i="7"/>
  <c r="IL162" i="7"/>
  <c r="IM162" i="7"/>
  <c r="IN162" i="7"/>
  <c r="IO162" i="7"/>
  <c r="IP162" i="7"/>
  <c r="IQ162" i="7"/>
  <c r="IR162" i="7"/>
  <c r="IS162" i="7"/>
  <c r="IT162" i="7"/>
  <c r="IU162" i="7"/>
  <c r="IV162" i="7"/>
  <c r="IW162" i="7"/>
  <c r="IX162" i="7"/>
  <c r="IY162" i="7"/>
  <c r="IZ162" i="7"/>
  <c r="JA162" i="7"/>
  <c r="JB162" i="7"/>
  <c r="JC162" i="7"/>
  <c r="JD162" i="7"/>
  <c r="JE162" i="7"/>
  <c r="JF162" i="7"/>
  <c r="JG162" i="7"/>
  <c r="JH162" i="7"/>
  <c r="JI162" i="7"/>
  <c r="JJ162" i="7"/>
  <c r="JK162" i="7"/>
  <c r="JL162" i="7"/>
  <c r="JM162" i="7"/>
  <c r="JN162" i="7"/>
  <c r="JO162" i="7"/>
  <c r="JP162" i="7"/>
  <c r="JQ162" i="7"/>
  <c r="JR162" i="7"/>
  <c r="JS162" i="7"/>
  <c r="JT162" i="7"/>
  <c r="JU162" i="7"/>
  <c r="JV162" i="7"/>
  <c r="JW162" i="7"/>
  <c r="JX162" i="7"/>
  <c r="JY162" i="7"/>
  <c r="JZ162" i="7"/>
  <c r="KA162" i="7"/>
  <c r="KB162" i="7"/>
  <c r="KC162" i="7"/>
  <c r="KD162" i="7"/>
  <c r="KE162" i="7"/>
  <c r="KF162" i="7"/>
  <c r="KG162" i="7"/>
  <c r="KH162" i="7"/>
  <c r="KI162" i="7"/>
  <c r="KJ162" i="7"/>
  <c r="KK162" i="7"/>
  <c r="KL162" i="7"/>
  <c r="KM162" i="7"/>
  <c r="KN162" i="7"/>
  <c r="KO162" i="7"/>
  <c r="KP162" i="7"/>
  <c r="KQ162" i="7"/>
  <c r="KR162" i="7"/>
  <c r="KS162" i="7"/>
  <c r="KT162" i="7"/>
  <c r="KU162" i="7"/>
  <c r="KV162" i="7"/>
  <c r="KW162" i="7"/>
  <c r="KX162" i="7"/>
  <c r="KY162" i="7"/>
  <c r="KZ162" i="7"/>
  <c r="LA162" i="7"/>
  <c r="LB162" i="7"/>
  <c r="LC162" i="7"/>
  <c r="LD162" i="7"/>
  <c r="LE162" i="7"/>
  <c r="LF162" i="7"/>
  <c r="LG162" i="7"/>
  <c r="LH162" i="7"/>
  <c r="LI162" i="7"/>
  <c r="LJ162" i="7"/>
  <c r="LK162" i="7"/>
  <c r="LL162" i="7"/>
  <c r="LM162" i="7"/>
  <c r="LN162" i="7"/>
  <c r="LO162" i="7"/>
  <c r="LP162" i="7"/>
  <c r="LQ162" i="7"/>
  <c r="LR162" i="7"/>
  <c r="LS162" i="7"/>
  <c r="LT162" i="7"/>
  <c r="LU162" i="7"/>
  <c r="LV162" i="7"/>
  <c r="LW162" i="7"/>
  <c r="LX162" i="7"/>
  <c r="LY162" i="7"/>
  <c r="LZ162" i="7"/>
  <c r="MA162" i="7"/>
  <c r="MB162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S200" i="7"/>
  <c r="ET200" i="7"/>
  <c r="EU200" i="7"/>
  <c r="EV200" i="7"/>
  <c r="EW200" i="7"/>
  <c r="EX200" i="7"/>
  <c r="EY200" i="7"/>
  <c r="EZ200" i="7"/>
  <c r="FA200" i="7"/>
  <c r="FB200" i="7"/>
  <c r="FC200" i="7"/>
  <c r="FD200" i="7"/>
  <c r="FE200" i="7"/>
  <c r="FF200" i="7"/>
  <c r="FG200" i="7"/>
  <c r="FH200" i="7"/>
  <c r="FI200" i="7"/>
  <c r="FJ200" i="7"/>
  <c r="FK200" i="7"/>
  <c r="FL200" i="7"/>
  <c r="FM200" i="7"/>
  <c r="FN200" i="7"/>
  <c r="FO200" i="7"/>
  <c r="FP200" i="7"/>
  <c r="FQ200" i="7"/>
  <c r="FR200" i="7"/>
  <c r="FS200" i="7"/>
  <c r="FT200" i="7"/>
  <c r="FU200" i="7"/>
  <c r="FV200" i="7"/>
  <c r="FW200" i="7"/>
  <c r="FX200" i="7"/>
  <c r="FY200" i="7"/>
  <c r="FZ200" i="7"/>
  <c r="GA200" i="7"/>
  <c r="GB200" i="7"/>
  <c r="GC200" i="7"/>
  <c r="GD200" i="7"/>
  <c r="GE200" i="7"/>
  <c r="GF200" i="7"/>
  <c r="GG200" i="7"/>
  <c r="GH200" i="7"/>
  <c r="GI200" i="7"/>
  <c r="GJ200" i="7"/>
  <c r="GK200" i="7"/>
  <c r="GL200" i="7"/>
  <c r="GM200" i="7"/>
  <c r="GN200" i="7"/>
  <c r="GO200" i="7"/>
  <c r="GP200" i="7"/>
  <c r="GQ200" i="7"/>
  <c r="GR200" i="7"/>
  <c r="GS200" i="7"/>
  <c r="GT200" i="7"/>
  <c r="GU200" i="7"/>
  <c r="GV200" i="7"/>
  <c r="GW200" i="7"/>
  <c r="GX200" i="7"/>
  <c r="GY200" i="7"/>
  <c r="GZ200" i="7"/>
  <c r="HA200" i="7"/>
  <c r="HB200" i="7"/>
  <c r="HC200" i="7"/>
  <c r="HD200" i="7"/>
  <c r="HE200" i="7"/>
  <c r="HF200" i="7"/>
  <c r="HG200" i="7"/>
  <c r="HH200" i="7"/>
  <c r="HI200" i="7"/>
  <c r="HJ200" i="7"/>
  <c r="HK200" i="7"/>
  <c r="HL200" i="7"/>
  <c r="HM200" i="7"/>
  <c r="HN200" i="7"/>
  <c r="HO200" i="7"/>
  <c r="HP200" i="7"/>
  <c r="HQ200" i="7"/>
  <c r="HR200" i="7"/>
  <c r="HS200" i="7"/>
  <c r="HT200" i="7"/>
  <c r="HU200" i="7"/>
  <c r="HV200" i="7"/>
  <c r="HW200" i="7"/>
  <c r="HX200" i="7"/>
  <c r="HY200" i="7"/>
  <c r="HZ200" i="7"/>
  <c r="IA200" i="7"/>
  <c r="IB200" i="7"/>
  <c r="IC200" i="7"/>
  <c r="ID200" i="7"/>
  <c r="IE200" i="7"/>
  <c r="IF200" i="7"/>
  <c r="IG200" i="7"/>
  <c r="IH200" i="7"/>
  <c r="II200" i="7"/>
  <c r="IJ200" i="7"/>
  <c r="IK200" i="7"/>
  <c r="IL200" i="7"/>
  <c r="IM200" i="7"/>
  <c r="IN200" i="7"/>
  <c r="IO200" i="7"/>
  <c r="IP200" i="7"/>
  <c r="IQ200" i="7"/>
  <c r="IR200" i="7"/>
  <c r="IS200" i="7"/>
  <c r="IT200" i="7"/>
  <c r="IU200" i="7"/>
  <c r="IV200" i="7"/>
  <c r="IW200" i="7"/>
  <c r="IX200" i="7"/>
  <c r="IY200" i="7"/>
  <c r="IZ200" i="7"/>
  <c r="JA200" i="7"/>
  <c r="JB200" i="7"/>
  <c r="JC200" i="7"/>
  <c r="JD200" i="7"/>
  <c r="JE200" i="7"/>
  <c r="JF200" i="7"/>
  <c r="JG200" i="7"/>
  <c r="JH200" i="7"/>
  <c r="JI200" i="7"/>
  <c r="JJ200" i="7"/>
  <c r="JK200" i="7"/>
  <c r="JL200" i="7"/>
  <c r="JM200" i="7"/>
  <c r="JN200" i="7"/>
  <c r="JO200" i="7"/>
  <c r="JP200" i="7"/>
  <c r="JQ200" i="7"/>
  <c r="JR200" i="7"/>
  <c r="JS200" i="7"/>
  <c r="JT200" i="7"/>
  <c r="JU200" i="7"/>
  <c r="JV200" i="7"/>
  <c r="JW200" i="7"/>
  <c r="JX200" i="7"/>
  <c r="JY200" i="7"/>
  <c r="JZ200" i="7"/>
  <c r="KA200" i="7"/>
  <c r="KB200" i="7"/>
  <c r="KC200" i="7"/>
  <c r="KD200" i="7"/>
  <c r="KE200" i="7"/>
  <c r="KF200" i="7"/>
  <c r="KG200" i="7"/>
  <c r="KH200" i="7"/>
  <c r="KI200" i="7"/>
  <c r="KJ200" i="7"/>
  <c r="KK200" i="7"/>
  <c r="KL200" i="7"/>
  <c r="KM200" i="7"/>
  <c r="KN200" i="7"/>
  <c r="KO200" i="7"/>
  <c r="KP200" i="7"/>
  <c r="KQ200" i="7"/>
  <c r="KR200" i="7"/>
  <c r="KS200" i="7"/>
  <c r="KT200" i="7"/>
  <c r="KU200" i="7"/>
  <c r="KV200" i="7"/>
  <c r="KW200" i="7"/>
  <c r="KX200" i="7"/>
  <c r="KY200" i="7"/>
  <c r="KZ200" i="7"/>
  <c r="LA200" i="7"/>
  <c r="LB200" i="7"/>
  <c r="LC200" i="7"/>
  <c r="LD200" i="7"/>
  <c r="LE200" i="7"/>
  <c r="LF200" i="7"/>
  <c r="LG200" i="7"/>
  <c r="LH200" i="7"/>
  <c r="LI200" i="7"/>
  <c r="LJ200" i="7"/>
  <c r="LK200" i="7"/>
  <c r="LL200" i="7"/>
  <c r="LM200" i="7"/>
  <c r="LN200" i="7"/>
  <c r="LO200" i="7"/>
  <c r="LP200" i="7"/>
  <c r="LQ200" i="7"/>
  <c r="LR200" i="7"/>
  <c r="LS200" i="7"/>
  <c r="LT200" i="7"/>
  <c r="LU200" i="7"/>
  <c r="LV200" i="7"/>
  <c r="LW200" i="7"/>
  <c r="LX200" i="7"/>
  <c r="LY200" i="7"/>
  <c r="LZ200" i="7"/>
  <c r="MA200" i="7"/>
  <c r="MB200" i="7"/>
  <c r="MC200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D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ES75" i="7"/>
  <c r="ET75" i="7"/>
  <c r="EU75" i="7"/>
  <c r="EV75" i="7"/>
  <c r="EW75" i="7"/>
  <c r="EX75" i="7"/>
  <c r="EY75" i="7"/>
  <c r="EZ75" i="7"/>
  <c r="FA75" i="7"/>
  <c r="FB75" i="7"/>
  <c r="FC75" i="7"/>
  <c r="FD75" i="7"/>
  <c r="FE75" i="7"/>
  <c r="FF75" i="7"/>
  <c r="FG75" i="7"/>
  <c r="FH75" i="7"/>
  <c r="FI75" i="7"/>
  <c r="FJ75" i="7"/>
  <c r="FK75" i="7"/>
  <c r="FL75" i="7"/>
  <c r="FM75" i="7"/>
  <c r="FN75" i="7"/>
  <c r="FO75" i="7"/>
  <c r="FP75" i="7"/>
  <c r="FQ75" i="7"/>
  <c r="FR75" i="7"/>
  <c r="FS75" i="7"/>
  <c r="FT75" i="7"/>
  <c r="FU75" i="7"/>
  <c r="FV75" i="7"/>
  <c r="FW75" i="7"/>
  <c r="FX75" i="7"/>
  <c r="FY75" i="7"/>
  <c r="FZ75" i="7"/>
  <c r="GA75" i="7"/>
  <c r="GB75" i="7"/>
  <c r="GC75" i="7"/>
  <c r="GD75" i="7"/>
  <c r="GE75" i="7"/>
  <c r="GF75" i="7"/>
  <c r="GG75" i="7"/>
  <c r="GH75" i="7"/>
  <c r="GI75" i="7"/>
  <c r="GJ75" i="7"/>
  <c r="GK75" i="7"/>
  <c r="GL75" i="7"/>
  <c r="GM75" i="7"/>
  <c r="GN75" i="7"/>
  <c r="GO75" i="7"/>
  <c r="GP75" i="7"/>
  <c r="GQ75" i="7"/>
  <c r="GR75" i="7"/>
  <c r="GS75" i="7"/>
  <c r="GT75" i="7"/>
  <c r="GU75" i="7"/>
  <c r="GV75" i="7"/>
  <c r="GW75" i="7"/>
  <c r="GX75" i="7"/>
  <c r="GY75" i="7"/>
  <c r="GZ75" i="7"/>
  <c r="HA75" i="7"/>
  <c r="HB75" i="7"/>
  <c r="HC75" i="7"/>
  <c r="HD75" i="7"/>
  <c r="HE75" i="7"/>
  <c r="HF75" i="7"/>
  <c r="HG75" i="7"/>
  <c r="HH75" i="7"/>
  <c r="HI75" i="7"/>
  <c r="HJ75" i="7"/>
  <c r="HK75" i="7"/>
  <c r="HL75" i="7"/>
  <c r="HM75" i="7"/>
  <c r="HN75" i="7"/>
  <c r="HO75" i="7"/>
  <c r="HP75" i="7"/>
  <c r="HQ75" i="7"/>
  <c r="HR75" i="7"/>
  <c r="HS75" i="7"/>
  <c r="HT75" i="7"/>
  <c r="HU75" i="7"/>
  <c r="HV75" i="7"/>
  <c r="HW75" i="7"/>
  <c r="HX75" i="7"/>
  <c r="HY75" i="7"/>
  <c r="HZ75" i="7"/>
  <c r="IA75" i="7"/>
  <c r="IB75" i="7"/>
  <c r="IC75" i="7"/>
  <c r="ID75" i="7"/>
  <c r="IE75" i="7"/>
  <c r="IF75" i="7"/>
  <c r="IG75" i="7"/>
  <c r="IH75" i="7"/>
  <c r="II75" i="7"/>
  <c r="IJ75" i="7"/>
  <c r="IK75" i="7"/>
  <c r="IL75" i="7"/>
  <c r="IM75" i="7"/>
  <c r="IN75" i="7"/>
  <c r="IO75" i="7"/>
  <c r="IQ75" i="7"/>
  <c r="IR75" i="7"/>
  <c r="IS75" i="7"/>
  <c r="IT75" i="7"/>
  <c r="IU75" i="7"/>
  <c r="IV75" i="7"/>
  <c r="IW75" i="7"/>
  <c r="IX75" i="7"/>
  <c r="IY75" i="7"/>
  <c r="IZ75" i="7"/>
  <c r="JA75" i="7"/>
  <c r="JB75" i="7"/>
  <c r="JC75" i="7"/>
  <c r="JD75" i="7"/>
  <c r="JE75" i="7"/>
  <c r="JF75" i="7"/>
  <c r="JG75" i="7"/>
  <c r="JH75" i="7"/>
  <c r="JI75" i="7"/>
  <c r="JJ75" i="7"/>
  <c r="JK75" i="7"/>
  <c r="JL75" i="7"/>
  <c r="JM75" i="7"/>
  <c r="JN75" i="7"/>
  <c r="JO75" i="7"/>
  <c r="JP75" i="7"/>
  <c r="JQ75" i="7"/>
  <c r="JR75" i="7"/>
  <c r="JS75" i="7"/>
  <c r="JT75" i="7"/>
  <c r="JU75" i="7"/>
  <c r="JV75" i="7"/>
  <c r="JW75" i="7"/>
  <c r="JX75" i="7"/>
  <c r="JY75" i="7"/>
  <c r="JZ75" i="7"/>
  <c r="KA75" i="7"/>
  <c r="KB75" i="7"/>
  <c r="KC75" i="7"/>
  <c r="KD75" i="7"/>
  <c r="KE75" i="7"/>
  <c r="KF75" i="7"/>
  <c r="KG75" i="7"/>
  <c r="KH75" i="7"/>
  <c r="KI75" i="7"/>
  <c r="KJ75" i="7"/>
  <c r="KK75" i="7"/>
  <c r="KL75" i="7"/>
  <c r="KM75" i="7"/>
  <c r="KN75" i="7"/>
  <c r="KO75" i="7"/>
  <c r="KP75" i="7"/>
  <c r="KQ75" i="7"/>
  <c r="KR75" i="7"/>
  <c r="KS75" i="7"/>
  <c r="KT75" i="7"/>
  <c r="KU75" i="7"/>
  <c r="KV75" i="7"/>
  <c r="KW75" i="7"/>
  <c r="KX75" i="7"/>
  <c r="KY75" i="7"/>
  <c r="KZ75" i="7"/>
  <c r="LA75" i="7"/>
  <c r="LB75" i="7"/>
  <c r="LC75" i="7"/>
  <c r="LD75" i="7"/>
  <c r="LE75" i="7"/>
  <c r="LF75" i="7"/>
  <c r="LG75" i="7"/>
  <c r="LH75" i="7"/>
  <c r="LI75" i="7"/>
  <c r="LJ75" i="7"/>
  <c r="LK75" i="7"/>
  <c r="LL75" i="7"/>
  <c r="LM75" i="7"/>
  <c r="LN75" i="7"/>
  <c r="LO75" i="7"/>
  <c r="LP75" i="7"/>
  <c r="LQ75" i="7"/>
  <c r="LR75" i="7"/>
  <c r="LS75" i="7"/>
  <c r="LT75" i="7"/>
  <c r="LU75" i="7"/>
  <c r="LV75" i="7"/>
  <c r="LW75" i="7"/>
  <c r="LX75" i="7"/>
  <c r="LY75" i="7"/>
  <c r="LZ75" i="7"/>
  <c r="MA75" i="7"/>
  <c r="MB75" i="7"/>
  <c r="L100" i="7"/>
  <c r="M100" i="7"/>
  <c r="N100" i="7"/>
  <c r="O100" i="7"/>
  <c r="P100" i="7"/>
  <c r="Q100" i="7"/>
  <c r="R100" i="7"/>
  <c r="S100" i="7"/>
  <c r="T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ES100" i="7"/>
  <c r="ET100" i="7"/>
  <c r="EU100" i="7"/>
  <c r="EV100" i="7"/>
  <c r="EW100" i="7"/>
  <c r="EX100" i="7"/>
  <c r="EY100" i="7"/>
  <c r="EZ100" i="7"/>
  <c r="FA100" i="7"/>
  <c r="FB100" i="7"/>
  <c r="FC100" i="7"/>
  <c r="FD100" i="7"/>
  <c r="FE100" i="7"/>
  <c r="FF100" i="7"/>
  <c r="FG100" i="7"/>
  <c r="FH100" i="7"/>
  <c r="FI100" i="7"/>
  <c r="FJ100" i="7"/>
  <c r="FK100" i="7"/>
  <c r="FL100" i="7"/>
  <c r="FM100" i="7"/>
  <c r="FN100" i="7"/>
  <c r="FO100" i="7"/>
  <c r="FP100" i="7"/>
  <c r="FQ100" i="7"/>
  <c r="FR100" i="7"/>
  <c r="FS100" i="7"/>
  <c r="FT100" i="7"/>
  <c r="FU100" i="7"/>
  <c r="FV100" i="7"/>
  <c r="FW100" i="7"/>
  <c r="FX100" i="7"/>
  <c r="FY100" i="7"/>
  <c r="FZ100" i="7"/>
  <c r="GA100" i="7"/>
  <c r="GB100" i="7"/>
  <c r="GC100" i="7"/>
  <c r="GD100" i="7"/>
  <c r="GE100" i="7"/>
  <c r="GF100" i="7"/>
  <c r="GG100" i="7"/>
  <c r="GH100" i="7"/>
  <c r="GI100" i="7"/>
  <c r="GJ100" i="7"/>
  <c r="GK100" i="7"/>
  <c r="GL100" i="7"/>
  <c r="GM100" i="7"/>
  <c r="GN100" i="7"/>
  <c r="GO100" i="7"/>
  <c r="GP100" i="7"/>
  <c r="GQ100" i="7"/>
  <c r="GR100" i="7"/>
  <c r="GS100" i="7"/>
  <c r="GT100" i="7"/>
  <c r="GU100" i="7"/>
  <c r="GV100" i="7"/>
  <c r="GW100" i="7"/>
  <c r="GX100" i="7"/>
  <c r="GY100" i="7"/>
  <c r="GZ100" i="7"/>
  <c r="HA100" i="7"/>
  <c r="HB100" i="7"/>
  <c r="HC100" i="7"/>
  <c r="HD100" i="7"/>
  <c r="HE100" i="7"/>
  <c r="HF100" i="7"/>
  <c r="HG100" i="7"/>
  <c r="HH100" i="7"/>
  <c r="HI100" i="7"/>
  <c r="HJ100" i="7"/>
  <c r="HK100" i="7"/>
  <c r="HL100" i="7"/>
  <c r="HM100" i="7"/>
  <c r="HN100" i="7"/>
  <c r="HO100" i="7"/>
  <c r="HP100" i="7"/>
  <c r="HQ100" i="7"/>
  <c r="HR100" i="7"/>
  <c r="HS100" i="7"/>
  <c r="HT100" i="7"/>
  <c r="HU100" i="7"/>
  <c r="HV100" i="7"/>
  <c r="HW100" i="7"/>
  <c r="HX100" i="7"/>
  <c r="HY100" i="7"/>
  <c r="HZ100" i="7"/>
  <c r="IA100" i="7"/>
  <c r="IB100" i="7"/>
  <c r="IC100" i="7"/>
  <c r="ID100" i="7"/>
  <c r="IE100" i="7"/>
  <c r="IF100" i="7"/>
  <c r="IG100" i="7"/>
  <c r="IH100" i="7"/>
  <c r="II100" i="7"/>
  <c r="IJ100" i="7"/>
  <c r="IK100" i="7"/>
  <c r="IL100" i="7"/>
  <c r="IM100" i="7"/>
  <c r="IN100" i="7"/>
  <c r="IO100" i="7"/>
  <c r="IP100" i="7"/>
  <c r="IQ100" i="7"/>
  <c r="IR100" i="7"/>
  <c r="IS100" i="7"/>
  <c r="IT100" i="7"/>
  <c r="IU100" i="7"/>
  <c r="IV100" i="7"/>
  <c r="IW100" i="7"/>
  <c r="IX100" i="7"/>
  <c r="IY100" i="7"/>
  <c r="IZ100" i="7"/>
  <c r="JA100" i="7"/>
  <c r="JB100" i="7"/>
  <c r="JC100" i="7"/>
  <c r="JD100" i="7"/>
  <c r="JE100" i="7"/>
  <c r="JF100" i="7"/>
  <c r="JG100" i="7"/>
  <c r="JH100" i="7"/>
  <c r="JI100" i="7"/>
  <c r="JJ100" i="7"/>
  <c r="JK100" i="7"/>
  <c r="JL100" i="7"/>
  <c r="JM100" i="7"/>
  <c r="JN100" i="7"/>
  <c r="JO100" i="7"/>
  <c r="JP100" i="7"/>
  <c r="JQ100" i="7"/>
  <c r="JR100" i="7"/>
  <c r="JS100" i="7"/>
  <c r="JT100" i="7"/>
  <c r="JU100" i="7"/>
  <c r="JV100" i="7"/>
  <c r="JW100" i="7"/>
  <c r="JX100" i="7"/>
  <c r="JY100" i="7"/>
  <c r="JZ100" i="7"/>
  <c r="KA100" i="7"/>
  <c r="KB100" i="7"/>
  <c r="KC100" i="7"/>
  <c r="KD100" i="7"/>
  <c r="KE100" i="7"/>
  <c r="KF100" i="7"/>
  <c r="KG100" i="7"/>
  <c r="KH100" i="7"/>
  <c r="KI100" i="7"/>
  <c r="KJ100" i="7"/>
  <c r="KK100" i="7"/>
  <c r="KL100" i="7"/>
  <c r="KM100" i="7"/>
  <c r="KN100" i="7"/>
  <c r="KO100" i="7"/>
  <c r="KP100" i="7"/>
  <c r="KQ100" i="7"/>
  <c r="KR100" i="7"/>
  <c r="KS100" i="7"/>
  <c r="KT100" i="7"/>
  <c r="KU100" i="7"/>
  <c r="KV100" i="7"/>
  <c r="KW100" i="7"/>
  <c r="KX100" i="7"/>
  <c r="KY100" i="7"/>
  <c r="KZ100" i="7"/>
  <c r="LA100" i="7"/>
  <c r="LB100" i="7"/>
  <c r="LC100" i="7"/>
  <c r="LD100" i="7"/>
  <c r="LE100" i="7"/>
  <c r="LF100" i="7"/>
  <c r="LG100" i="7"/>
  <c r="LH100" i="7"/>
  <c r="LI100" i="7"/>
  <c r="LJ100" i="7"/>
  <c r="LK100" i="7"/>
  <c r="LL100" i="7"/>
  <c r="LM100" i="7"/>
  <c r="LN100" i="7"/>
  <c r="LO100" i="7"/>
  <c r="LP100" i="7"/>
  <c r="LQ100" i="7"/>
  <c r="LR100" i="7"/>
  <c r="LS100" i="7"/>
  <c r="LT100" i="7"/>
  <c r="LU100" i="7"/>
  <c r="LV100" i="7"/>
  <c r="LW100" i="7"/>
  <c r="LX100" i="7"/>
  <c r="LY100" i="7"/>
  <c r="LZ100" i="7"/>
  <c r="MA100" i="7"/>
  <c r="MB100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ES120" i="7"/>
  <c r="ET120" i="7"/>
  <c r="EU120" i="7"/>
  <c r="EV120" i="7"/>
  <c r="EW120" i="7"/>
  <c r="EX120" i="7"/>
  <c r="EY120" i="7"/>
  <c r="EZ120" i="7"/>
  <c r="FA120" i="7"/>
  <c r="FB120" i="7"/>
  <c r="FC120" i="7"/>
  <c r="FD120" i="7"/>
  <c r="FE120" i="7"/>
  <c r="FF120" i="7"/>
  <c r="FG120" i="7"/>
  <c r="FH120" i="7"/>
  <c r="FI120" i="7"/>
  <c r="FJ120" i="7"/>
  <c r="FK120" i="7"/>
  <c r="FL120" i="7"/>
  <c r="FM120" i="7"/>
  <c r="FN120" i="7"/>
  <c r="FO120" i="7"/>
  <c r="FP120" i="7"/>
  <c r="FQ120" i="7"/>
  <c r="FR120" i="7"/>
  <c r="FS120" i="7"/>
  <c r="FT120" i="7"/>
  <c r="FU120" i="7"/>
  <c r="FV120" i="7"/>
  <c r="FW120" i="7"/>
  <c r="FX120" i="7"/>
  <c r="FY120" i="7"/>
  <c r="FZ120" i="7"/>
  <c r="GA120" i="7"/>
  <c r="GB120" i="7"/>
  <c r="GC120" i="7"/>
  <c r="GD120" i="7"/>
  <c r="GE120" i="7"/>
  <c r="GF120" i="7"/>
  <c r="GG120" i="7"/>
  <c r="GH120" i="7"/>
  <c r="GI120" i="7"/>
  <c r="GJ120" i="7"/>
  <c r="GK120" i="7"/>
  <c r="GL120" i="7"/>
  <c r="GM120" i="7"/>
  <c r="GN120" i="7"/>
  <c r="GO120" i="7"/>
  <c r="GP120" i="7"/>
  <c r="GQ120" i="7"/>
  <c r="GR120" i="7"/>
  <c r="GS120" i="7"/>
  <c r="GT120" i="7"/>
  <c r="GU120" i="7"/>
  <c r="GV120" i="7"/>
  <c r="GW120" i="7"/>
  <c r="GX120" i="7"/>
  <c r="GY120" i="7"/>
  <c r="GZ120" i="7"/>
  <c r="HA120" i="7"/>
  <c r="HB120" i="7"/>
  <c r="HC120" i="7"/>
  <c r="HD120" i="7"/>
  <c r="HE120" i="7"/>
  <c r="HF120" i="7"/>
  <c r="HG120" i="7"/>
  <c r="HH120" i="7"/>
  <c r="HI120" i="7"/>
  <c r="HJ120" i="7"/>
  <c r="HK120" i="7"/>
  <c r="HL120" i="7"/>
  <c r="HM120" i="7"/>
  <c r="HN120" i="7"/>
  <c r="HO120" i="7"/>
  <c r="HP120" i="7"/>
  <c r="HQ120" i="7"/>
  <c r="HR120" i="7"/>
  <c r="HS120" i="7"/>
  <c r="HT120" i="7"/>
  <c r="HU120" i="7"/>
  <c r="HV120" i="7"/>
  <c r="HW120" i="7"/>
  <c r="HX120" i="7"/>
  <c r="HY120" i="7"/>
  <c r="HZ120" i="7"/>
  <c r="IA120" i="7"/>
  <c r="IB120" i="7"/>
  <c r="IC120" i="7"/>
  <c r="ID120" i="7"/>
  <c r="IE120" i="7"/>
  <c r="IF120" i="7"/>
  <c r="IG120" i="7"/>
  <c r="IH120" i="7"/>
  <c r="II120" i="7"/>
  <c r="IJ120" i="7"/>
  <c r="IK120" i="7"/>
  <c r="IL120" i="7"/>
  <c r="IM120" i="7"/>
  <c r="IN120" i="7"/>
  <c r="IO120" i="7"/>
  <c r="IP120" i="7"/>
  <c r="IQ120" i="7"/>
  <c r="IR120" i="7"/>
  <c r="IS120" i="7"/>
  <c r="IT120" i="7"/>
  <c r="IU120" i="7"/>
  <c r="IV120" i="7"/>
  <c r="IW120" i="7"/>
  <c r="IX120" i="7"/>
  <c r="IY120" i="7"/>
  <c r="IZ120" i="7"/>
  <c r="JA120" i="7"/>
  <c r="JB120" i="7"/>
  <c r="JC120" i="7"/>
  <c r="JD120" i="7"/>
  <c r="JE120" i="7"/>
  <c r="JF120" i="7"/>
  <c r="JG120" i="7"/>
  <c r="JH120" i="7"/>
  <c r="JI120" i="7"/>
  <c r="JJ120" i="7"/>
  <c r="JK120" i="7"/>
  <c r="JL120" i="7"/>
  <c r="JN120" i="7"/>
  <c r="JO120" i="7"/>
  <c r="JP120" i="7"/>
  <c r="JQ120" i="7"/>
  <c r="JR120" i="7"/>
  <c r="JS120" i="7"/>
  <c r="JT120" i="7"/>
  <c r="JU120" i="7"/>
  <c r="JV120" i="7"/>
  <c r="JW120" i="7"/>
  <c r="JX120" i="7"/>
  <c r="JY120" i="7"/>
  <c r="KA120" i="7"/>
  <c r="KB120" i="7"/>
  <c r="KC120" i="7"/>
  <c r="KD120" i="7"/>
  <c r="KE120" i="7"/>
  <c r="KF120" i="7"/>
  <c r="KG120" i="7"/>
  <c r="KH120" i="7"/>
  <c r="KI120" i="7"/>
  <c r="KJ120" i="7"/>
  <c r="KK120" i="7"/>
  <c r="KL120" i="7"/>
  <c r="KM120" i="7"/>
  <c r="KN120" i="7"/>
  <c r="KO120" i="7"/>
  <c r="KP120" i="7"/>
  <c r="KQ120" i="7"/>
  <c r="KR120" i="7"/>
  <c r="KS120" i="7"/>
  <c r="KT120" i="7"/>
  <c r="KU120" i="7"/>
  <c r="KV120" i="7"/>
  <c r="KW120" i="7"/>
  <c r="KX120" i="7"/>
  <c r="KY120" i="7"/>
  <c r="KZ120" i="7"/>
  <c r="LA120" i="7"/>
  <c r="LB120" i="7"/>
  <c r="LC120" i="7"/>
  <c r="LD120" i="7"/>
  <c r="LE120" i="7"/>
  <c r="LF120" i="7"/>
  <c r="LG120" i="7"/>
  <c r="LH120" i="7"/>
  <c r="LI120" i="7"/>
  <c r="LJ120" i="7"/>
  <c r="LK120" i="7"/>
  <c r="LL120" i="7"/>
  <c r="LM120" i="7"/>
  <c r="LN120" i="7"/>
  <c r="LO120" i="7"/>
  <c r="LP120" i="7"/>
  <c r="LQ120" i="7"/>
  <c r="LR120" i="7"/>
  <c r="LS120" i="7"/>
  <c r="LT120" i="7"/>
  <c r="LU120" i="7"/>
  <c r="LV120" i="7"/>
  <c r="LW120" i="7"/>
  <c r="LX120" i="7"/>
  <c r="LY120" i="7"/>
  <c r="LZ120" i="7"/>
  <c r="MA120" i="7"/>
  <c r="MB120" i="7"/>
  <c r="K120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ES106" i="7"/>
  <c r="ET106" i="7"/>
  <c r="EU106" i="7"/>
  <c r="EV106" i="7"/>
  <c r="EW106" i="7"/>
  <c r="EX106" i="7"/>
  <c r="EY106" i="7"/>
  <c r="EZ106" i="7"/>
  <c r="FA106" i="7"/>
  <c r="FB106" i="7"/>
  <c r="FC106" i="7"/>
  <c r="FD106" i="7"/>
  <c r="FE106" i="7"/>
  <c r="FF106" i="7"/>
  <c r="FG106" i="7"/>
  <c r="FH106" i="7"/>
  <c r="FI106" i="7"/>
  <c r="FJ106" i="7"/>
  <c r="FK106" i="7"/>
  <c r="FL106" i="7"/>
  <c r="FM106" i="7"/>
  <c r="FN106" i="7"/>
  <c r="FO106" i="7"/>
  <c r="FP106" i="7"/>
  <c r="FQ106" i="7"/>
  <c r="FS106" i="7"/>
  <c r="FT106" i="7"/>
  <c r="FU106" i="7"/>
  <c r="FV106" i="7"/>
  <c r="FW106" i="7"/>
  <c r="FX106" i="7"/>
  <c r="FY106" i="7"/>
  <c r="FZ106" i="7"/>
  <c r="GA106" i="7"/>
  <c r="GC106" i="7"/>
  <c r="GD106" i="7"/>
  <c r="GE106" i="7"/>
  <c r="GF106" i="7"/>
  <c r="GG106" i="7"/>
  <c r="GH106" i="7"/>
  <c r="GI106" i="7"/>
  <c r="GJ106" i="7"/>
  <c r="GK106" i="7"/>
  <c r="GL106" i="7"/>
  <c r="GM106" i="7"/>
  <c r="GN106" i="7"/>
  <c r="GO106" i="7"/>
  <c r="GP106" i="7"/>
  <c r="GQ106" i="7"/>
  <c r="GR106" i="7"/>
  <c r="GS106" i="7"/>
  <c r="GT106" i="7"/>
  <c r="GU106" i="7"/>
  <c r="GV106" i="7"/>
  <c r="GW106" i="7"/>
  <c r="GX106" i="7"/>
  <c r="GY106" i="7"/>
  <c r="GZ106" i="7"/>
  <c r="HA106" i="7"/>
  <c r="HB106" i="7"/>
  <c r="HC106" i="7"/>
  <c r="HD106" i="7"/>
  <c r="HE106" i="7"/>
  <c r="HF106" i="7"/>
  <c r="HG106" i="7"/>
  <c r="HH106" i="7"/>
  <c r="HI106" i="7"/>
  <c r="HJ106" i="7"/>
  <c r="HK106" i="7"/>
  <c r="HL106" i="7"/>
  <c r="HM106" i="7"/>
  <c r="HN106" i="7"/>
  <c r="HO106" i="7"/>
  <c r="HP106" i="7"/>
  <c r="HQ106" i="7"/>
  <c r="HR106" i="7"/>
  <c r="HS106" i="7"/>
  <c r="HT106" i="7"/>
  <c r="HU106" i="7"/>
  <c r="HV106" i="7"/>
  <c r="HW106" i="7"/>
  <c r="HX106" i="7"/>
  <c r="HY106" i="7"/>
  <c r="HZ106" i="7"/>
  <c r="IA106" i="7"/>
  <c r="IB106" i="7"/>
  <c r="IC106" i="7"/>
  <c r="ID106" i="7"/>
  <c r="IE106" i="7"/>
  <c r="IF106" i="7"/>
  <c r="IG106" i="7"/>
  <c r="IH106" i="7"/>
  <c r="II106" i="7"/>
  <c r="IJ106" i="7"/>
  <c r="IK106" i="7"/>
  <c r="IL106" i="7"/>
  <c r="IM106" i="7"/>
  <c r="IN106" i="7"/>
  <c r="IO106" i="7"/>
  <c r="IP106" i="7"/>
  <c r="IQ106" i="7"/>
  <c r="IR106" i="7"/>
  <c r="IS106" i="7"/>
  <c r="IT106" i="7"/>
  <c r="IU106" i="7"/>
  <c r="IV106" i="7"/>
  <c r="IW106" i="7"/>
  <c r="IX106" i="7"/>
  <c r="IY106" i="7"/>
  <c r="IZ106" i="7"/>
  <c r="JA106" i="7"/>
  <c r="JB106" i="7"/>
  <c r="JC106" i="7"/>
  <c r="JD106" i="7"/>
  <c r="JE106" i="7"/>
  <c r="JF106" i="7"/>
  <c r="JG106" i="7"/>
  <c r="JH106" i="7"/>
  <c r="JI106" i="7"/>
  <c r="JJ106" i="7"/>
  <c r="JK106" i="7"/>
  <c r="JL106" i="7"/>
  <c r="JM106" i="7"/>
  <c r="JN106" i="7"/>
  <c r="JO106" i="7"/>
  <c r="JP106" i="7"/>
  <c r="JQ106" i="7"/>
  <c r="JR106" i="7"/>
  <c r="JS106" i="7"/>
  <c r="JT106" i="7"/>
  <c r="JU106" i="7"/>
  <c r="JV106" i="7"/>
  <c r="JW106" i="7"/>
  <c r="JX106" i="7"/>
  <c r="JY106" i="7"/>
  <c r="JZ106" i="7"/>
  <c r="KA106" i="7"/>
  <c r="KB106" i="7"/>
  <c r="KC106" i="7"/>
  <c r="KD106" i="7"/>
  <c r="KE106" i="7"/>
  <c r="KF106" i="7"/>
  <c r="KG106" i="7"/>
  <c r="KH106" i="7"/>
  <c r="KI106" i="7"/>
  <c r="KJ106" i="7"/>
  <c r="KK106" i="7"/>
  <c r="KL106" i="7"/>
  <c r="KM106" i="7"/>
  <c r="KN106" i="7"/>
  <c r="KO106" i="7"/>
  <c r="KP106" i="7"/>
  <c r="KQ106" i="7"/>
  <c r="KR106" i="7"/>
  <c r="KS106" i="7"/>
  <c r="KT106" i="7"/>
  <c r="KU106" i="7"/>
  <c r="KV106" i="7"/>
  <c r="KW106" i="7"/>
  <c r="KX106" i="7"/>
  <c r="KY106" i="7"/>
  <c r="KZ106" i="7"/>
  <c r="LA106" i="7"/>
  <c r="LB106" i="7"/>
  <c r="LC106" i="7"/>
  <c r="LD106" i="7"/>
  <c r="LE106" i="7"/>
  <c r="LF106" i="7"/>
  <c r="LG106" i="7"/>
  <c r="LH106" i="7"/>
  <c r="LI106" i="7"/>
  <c r="LJ106" i="7"/>
  <c r="LK106" i="7"/>
  <c r="LL106" i="7"/>
  <c r="LM106" i="7"/>
  <c r="LN106" i="7"/>
  <c r="LO106" i="7"/>
  <c r="LP106" i="7"/>
  <c r="LQ106" i="7"/>
  <c r="LR106" i="7"/>
  <c r="LS106" i="7"/>
  <c r="LT106" i="7"/>
  <c r="LU106" i="7"/>
  <c r="LV106" i="7"/>
  <c r="LW106" i="7"/>
  <c r="LX106" i="7"/>
  <c r="LY106" i="7"/>
  <c r="LZ106" i="7"/>
  <c r="MA106" i="7"/>
  <c r="MB106" i="7"/>
  <c r="L233" i="7"/>
  <c r="M233" i="7"/>
  <c r="N233" i="7"/>
  <c r="O233" i="7"/>
  <c r="P233" i="7"/>
  <c r="Q233" i="7"/>
  <c r="R233" i="7"/>
  <c r="S233" i="7"/>
  <c r="T233" i="7"/>
  <c r="U233" i="7"/>
  <c r="V233" i="7"/>
  <c r="W233" i="7"/>
  <c r="X233" i="7"/>
  <c r="Y233" i="7"/>
  <c r="Z233" i="7"/>
  <c r="AA233" i="7"/>
  <c r="AB233" i="7"/>
  <c r="AC233" i="7"/>
  <c r="AD233" i="7"/>
  <c r="AE233" i="7"/>
  <c r="AF233" i="7"/>
  <c r="AG233" i="7"/>
  <c r="AH233" i="7"/>
  <c r="AI233" i="7"/>
  <c r="AJ233" i="7"/>
  <c r="AK233" i="7"/>
  <c r="AL233" i="7"/>
  <c r="AM233" i="7"/>
  <c r="AN233" i="7"/>
  <c r="AO233" i="7"/>
  <c r="AP233" i="7"/>
  <c r="AQ233" i="7"/>
  <c r="AR233" i="7"/>
  <c r="AS233" i="7"/>
  <c r="AT233" i="7"/>
  <c r="AU233" i="7"/>
  <c r="AV233" i="7"/>
  <c r="AW233" i="7"/>
  <c r="AX233" i="7"/>
  <c r="AY233" i="7"/>
  <c r="AZ233" i="7"/>
  <c r="BA233" i="7"/>
  <c r="BB233" i="7"/>
  <c r="BC233" i="7"/>
  <c r="BD233" i="7"/>
  <c r="BE233" i="7"/>
  <c r="BF233" i="7"/>
  <c r="BG233" i="7"/>
  <c r="BH233" i="7"/>
  <c r="BI233" i="7"/>
  <c r="BJ233" i="7"/>
  <c r="BK233" i="7"/>
  <c r="BL233" i="7"/>
  <c r="BM233" i="7"/>
  <c r="BN233" i="7"/>
  <c r="BO233" i="7"/>
  <c r="BP233" i="7"/>
  <c r="BQ233" i="7"/>
  <c r="BR233" i="7"/>
  <c r="BS233" i="7"/>
  <c r="BT233" i="7"/>
  <c r="BU233" i="7"/>
  <c r="BV233" i="7"/>
  <c r="BW233" i="7"/>
  <c r="BX233" i="7"/>
  <c r="BY233" i="7"/>
  <c r="BZ233" i="7"/>
  <c r="CA233" i="7"/>
  <c r="CB233" i="7"/>
  <c r="CC233" i="7"/>
  <c r="CD233" i="7"/>
  <c r="CE233" i="7"/>
  <c r="CF233" i="7"/>
  <c r="CG233" i="7"/>
  <c r="CH233" i="7"/>
  <c r="CI233" i="7"/>
  <c r="CJ233" i="7"/>
  <c r="CK233" i="7"/>
  <c r="CL233" i="7"/>
  <c r="CM233" i="7"/>
  <c r="CN233" i="7"/>
  <c r="CO233" i="7"/>
  <c r="CP233" i="7"/>
  <c r="CQ233" i="7"/>
  <c r="CR233" i="7"/>
  <c r="CS233" i="7"/>
  <c r="CT233" i="7"/>
  <c r="CU233" i="7"/>
  <c r="CV233" i="7"/>
  <c r="CW233" i="7"/>
  <c r="CX233" i="7"/>
  <c r="CY233" i="7"/>
  <c r="CZ233" i="7"/>
  <c r="DA233" i="7"/>
  <c r="DB233" i="7"/>
  <c r="DC233" i="7"/>
  <c r="DD233" i="7"/>
  <c r="DE233" i="7"/>
  <c r="DF233" i="7"/>
  <c r="DG233" i="7"/>
  <c r="DH233" i="7"/>
  <c r="DI233" i="7"/>
  <c r="DJ233" i="7"/>
  <c r="DK233" i="7"/>
  <c r="DL233" i="7"/>
  <c r="DM233" i="7"/>
  <c r="DN233" i="7"/>
  <c r="DO233" i="7"/>
  <c r="DP233" i="7"/>
  <c r="DQ233" i="7"/>
  <c r="DR233" i="7"/>
  <c r="DS233" i="7"/>
  <c r="DT233" i="7"/>
  <c r="DU233" i="7"/>
  <c r="DV233" i="7"/>
  <c r="DW233" i="7"/>
  <c r="DX233" i="7"/>
  <c r="DY233" i="7"/>
  <c r="DZ233" i="7"/>
  <c r="EA233" i="7"/>
  <c r="EB233" i="7"/>
  <c r="EC233" i="7"/>
  <c r="ED233" i="7"/>
  <c r="EE233" i="7"/>
  <c r="EF233" i="7"/>
  <c r="EG233" i="7"/>
  <c r="EH233" i="7"/>
  <c r="EI233" i="7"/>
  <c r="EJ233" i="7"/>
  <c r="EK233" i="7"/>
  <c r="EL233" i="7"/>
  <c r="EM233" i="7"/>
  <c r="EN233" i="7"/>
  <c r="EO233" i="7"/>
  <c r="EP233" i="7"/>
  <c r="EQ233" i="7"/>
  <c r="ER233" i="7"/>
  <c r="ES233" i="7"/>
  <c r="ET233" i="7"/>
  <c r="EU233" i="7"/>
  <c r="EV233" i="7"/>
  <c r="EW233" i="7"/>
  <c r="EX233" i="7"/>
  <c r="EY233" i="7"/>
  <c r="EZ233" i="7"/>
  <c r="FA233" i="7"/>
  <c r="FB233" i="7"/>
  <c r="FC233" i="7"/>
  <c r="FD233" i="7"/>
  <c r="FE233" i="7"/>
  <c r="FF233" i="7"/>
  <c r="FG233" i="7"/>
  <c r="FH233" i="7"/>
  <c r="FI233" i="7"/>
  <c r="FJ233" i="7"/>
  <c r="FK233" i="7"/>
  <c r="FL233" i="7"/>
  <c r="FM233" i="7"/>
  <c r="FN233" i="7"/>
  <c r="FO233" i="7"/>
  <c r="FP233" i="7"/>
  <c r="FQ233" i="7"/>
  <c r="FR233" i="7"/>
  <c r="FS233" i="7"/>
  <c r="FT233" i="7"/>
  <c r="FU233" i="7"/>
  <c r="FV233" i="7"/>
  <c r="FW233" i="7"/>
  <c r="FX233" i="7"/>
  <c r="FY233" i="7"/>
  <c r="FZ233" i="7"/>
  <c r="GA233" i="7"/>
  <c r="GB233" i="7"/>
  <c r="GC233" i="7"/>
  <c r="GD233" i="7"/>
  <c r="GE233" i="7"/>
  <c r="GF233" i="7"/>
  <c r="GG233" i="7"/>
  <c r="GH233" i="7"/>
  <c r="GI233" i="7"/>
  <c r="GJ233" i="7"/>
  <c r="GK233" i="7"/>
  <c r="GL233" i="7"/>
  <c r="GM233" i="7"/>
  <c r="GN233" i="7"/>
  <c r="GO233" i="7"/>
  <c r="GP233" i="7"/>
  <c r="GQ233" i="7"/>
  <c r="GR233" i="7"/>
  <c r="GS233" i="7"/>
  <c r="GT233" i="7"/>
  <c r="GU233" i="7"/>
  <c r="GV233" i="7"/>
  <c r="GW233" i="7"/>
  <c r="GX233" i="7"/>
  <c r="GY233" i="7"/>
  <c r="GZ233" i="7"/>
  <c r="HA233" i="7"/>
  <c r="HB233" i="7"/>
  <c r="HC233" i="7"/>
  <c r="HD233" i="7"/>
  <c r="HE233" i="7"/>
  <c r="HF233" i="7"/>
  <c r="HG233" i="7"/>
  <c r="HH233" i="7"/>
  <c r="HI233" i="7"/>
  <c r="HJ233" i="7"/>
  <c r="HK233" i="7"/>
  <c r="HL233" i="7"/>
  <c r="HM233" i="7"/>
  <c r="HN233" i="7"/>
  <c r="HO233" i="7"/>
  <c r="HP233" i="7"/>
  <c r="HQ233" i="7"/>
  <c r="HR233" i="7"/>
  <c r="HS233" i="7"/>
  <c r="HT233" i="7"/>
  <c r="HU233" i="7"/>
  <c r="HV233" i="7"/>
  <c r="HW233" i="7"/>
  <c r="HX233" i="7"/>
  <c r="HY233" i="7"/>
  <c r="HZ233" i="7"/>
  <c r="IA233" i="7"/>
  <c r="IB233" i="7"/>
  <c r="IC233" i="7"/>
  <c r="ID233" i="7"/>
  <c r="IE233" i="7"/>
  <c r="IF233" i="7"/>
  <c r="IG233" i="7"/>
  <c r="IH233" i="7"/>
  <c r="II233" i="7"/>
  <c r="IJ233" i="7"/>
  <c r="IK233" i="7"/>
  <c r="IL233" i="7"/>
  <c r="IM233" i="7"/>
  <c r="IN233" i="7"/>
  <c r="IO233" i="7"/>
  <c r="IP233" i="7"/>
  <c r="IQ233" i="7"/>
  <c r="IR233" i="7"/>
  <c r="IS233" i="7"/>
  <c r="IT233" i="7"/>
  <c r="IU233" i="7"/>
  <c r="IV233" i="7"/>
  <c r="IW233" i="7"/>
  <c r="IX233" i="7"/>
  <c r="IY233" i="7"/>
  <c r="IZ233" i="7"/>
  <c r="JA233" i="7"/>
  <c r="JB233" i="7"/>
  <c r="JC233" i="7"/>
  <c r="JD233" i="7"/>
  <c r="JE233" i="7"/>
  <c r="JF233" i="7"/>
  <c r="JG233" i="7"/>
  <c r="JH233" i="7"/>
  <c r="JI233" i="7"/>
  <c r="JJ233" i="7"/>
  <c r="JK233" i="7"/>
  <c r="JL233" i="7"/>
  <c r="JM233" i="7"/>
  <c r="JN233" i="7"/>
  <c r="JO233" i="7"/>
  <c r="JP233" i="7"/>
  <c r="JQ233" i="7"/>
  <c r="JR233" i="7"/>
  <c r="JS233" i="7"/>
  <c r="JT233" i="7"/>
  <c r="JU233" i="7"/>
  <c r="JV233" i="7"/>
  <c r="JW233" i="7"/>
  <c r="JX233" i="7"/>
  <c r="JY233" i="7"/>
  <c r="JZ233" i="7"/>
  <c r="KA233" i="7"/>
  <c r="KB233" i="7"/>
  <c r="KC233" i="7"/>
  <c r="KD233" i="7"/>
  <c r="KE233" i="7"/>
  <c r="KF233" i="7"/>
  <c r="KG233" i="7"/>
  <c r="KH233" i="7"/>
  <c r="KI233" i="7"/>
  <c r="KJ233" i="7"/>
  <c r="KK233" i="7"/>
  <c r="KL233" i="7"/>
  <c r="KM233" i="7"/>
  <c r="KN233" i="7"/>
  <c r="KO233" i="7"/>
  <c r="KP233" i="7"/>
  <c r="KQ233" i="7"/>
  <c r="KR233" i="7"/>
  <c r="KS233" i="7"/>
  <c r="KT233" i="7"/>
  <c r="KU233" i="7"/>
  <c r="KV233" i="7"/>
  <c r="KW233" i="7"/>
  <c r="KX233" i="7"/>
  <c r="KY233" i="7"/>
  <c r="KZ233" i="7"/>
  <c r="LA233" i="7"/>
  <c r="LB233" i="7"/>
  <c r="LC233" i="7"/>
  <c r="LD233" i="7"/>
  <c r="LE233" i="7"/>
  <c r="LF233" i="7"/>
  <c r="LG233" i="7"/>
  <c r="LH233" i="7"/>
  <c r="LI233" i="7"/>
  <c r="LJ233" i="7"/>
  <c r="LK233" i="7"/>
  <c r="LL233" i="7"/>
  <c r="LM233" i="7"/>
  <c r="LN233" i="7"/>
  <c r="LO233" i="7"/>
  <c r="LP233" i="7"/>
  <c r="LQ233" i="7"/>
  <c r="LR233" i="7"/>
  <c r="LS233" i="7"/>
  <c r="LT233" i="7"/>
  <c r="LU233" i="7"/>
  <c r="LV233" i="7"/>
  <c r="LW233" i="7"/>
  <c r="LX233" i="7"/>
  <c r="LY233" i="7"/>
  <c r="LZ233" i="7"/>
  <c r="MA233" i="7"/>
  <c r="MB233" i="7"/>
  <c r="MC233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EZ132" i="7"/>
  <c r="FA132" i="7"/>
  <c r="FB132" i="7"/>
  <c r="FC132" i="7"/>
  <c r="FD132" i="7"/>
  <c r="FE132" i="7"/>
  <c r="FF132" i="7"/>
  <c r="FG132" i="7"/>
  <c r="FH132" i="7"/>
  <c r="FI132" i="7"/>
  <c r="FJ132" i="7"/>
  <c r="FK132" i="7"/>
  <c r="FL132" i="7"/>
  <c r="FM132" i="7"/>
  <c r="FN132" i="7"/>
  <c r="FO132" i="7"/>
  <c r="FP132" i="7"/>
  <c r="FQ132" i="7"/>
  <c r="FR132" i="7"/>
  <c r="FS132" i="7"/>
  <c r="FT132" i="7"/>
  <c r="FU132" i="7"/>
  <c r="FV132" i="7"/>
  <c r="FW132" i="7"/>
  <c r="FX132" i="7"/>
  <c r="FY132" i="7"/>
  <c r="FZ132" i="7"/>
  <c r="GA132" i="7"/>
  <c r="GB132" i="7"/>
  <c r="GC132" i="7"/>
  <c r="GD132" i="7"/>
  <c r="GE132" i="7"/>
  <c r="GF132" i="7"/>
  <c r="GG132" i="7"/>
  <c r="GH132" i="7"/>
  <c r="GI132" i="7"/>
  <c r="GJ132" i="7"/>
  <c r="GK132" i="7"/>
  <c r="GL132" i="7"/>
  <c r="GM132" i="7"/>
  <c r="GN132" i="7"/>
  <c r="GO132" i="7"/>
  <c r="GP132" i="7"/>
  <c r="GQ132" i="7"/>
  <c r="GR132" i="7"/>
  <c r="GS132" i="7"/>
  <c r="GT132" i="7"/>
  <c r="GU132" i="7"/>
  <c r="GV132" i="7"/>
  <c r="GW132" i="7"/>
  <c r="GX132" i="7"/>
  <c r="GY132" i="7"/>
  <c r="GZ132" i="7"/>
  <c r="HA132" i="7"/>
  <c r="HB132" i="7"/>
  <c r="HC132" i="7"/>
  <c r="HD132" i="7"/>
  <c r="HE132" i="7"/>
  <c r="HF132" i="7"/>
  <c r="HG132" i="7"/>
  <c r="HH132" i="7"/>
  <c r="HI132" i="7"/>
  <c r="HJ132" i="7"/>
  <c r="HK132" i="7"/>
  <c r="HL132" i="7"/>
  <c r="HM132" i="7"/>
  <c r="HN132" i="7"/>
  <c r="HO132" i="7"/>
  <c r="HP132" i="7"/>
  <c r="HQ132" i="7"/>
  <c r="HR132" i="7"/>
  <c r="HS132" i="7"/>
  <c r="HT132" i="7"/>
  <c r="HU132" i="7"/>
  <c r="HV132" i="7"/>
  <c r="HW132" i="7"/>
  <c r="HX132" i="7"/>
  <c r="HY132" i="7"/>
  <c r="HZ132" i="7"/>
  <c r="IA132" i="7"/>
  <c r="IB132" i="7"/>
  <c r="IC132" i="7"/>
  <c r="ID132" i="7"/>
  <c r="IE132" i="7"/>
  <c r="IF132" i="7"/>
  <c r="IG132" i="7"/>
  <c r="IH132" i="7"/>
  <c r="II132" i="7"/>
  <c r="IJ132" i="7"/>
  <c r="IK132" i="7"/>
  <c r="IL132" i="7"/>
  <c r="IM132" i="7"/>
  <c r="IN132" i="7"/>
  <c r="IO132" i="7"/>
  <c r="IP132" i="7"/>
  <c r="IQ132" i="7"/>
  <c r="IR132" i="7"/>
  <c r="IS132" i="7"/>
  <c r="IT132" i="7"/>
  <c r="IU132" i="7"/>
  <c r="IV132" i="7"/>
  <c r="IW132" i="7"/>
  <c r="IX132" i="7"/>
  <c r="IY132" i="7"/>
  <c r="IZ132" i="7"/>
  <c r="JA132" i="7"/>
  <c r="JB132" i="7"/>
  <c r="JC132" i="7"/>
  <c r="JD132" i="7"/>
  <c r="JE132" i="7"/>
  <c r="JF132" i="7"/>
  <c r="JG132" i="7"/>
  <c r="JH132" i="7"/>
  <c r="JI132" i="7"/>
  <c r="JJ132" i="7"/>
  <c r="JK132" i="7"/>
  <c r="JL132" i="7"/>
  <c r="JM132" i="7"/>
  <c r="JN132" i="7"/>
  <c r="JO132" i="7"/>
  <c r="JP132" i="7"/>
  <c r="JQ132" i="7"/>
  <c r="JR132" i="7"/>
  <c r="JS132" i="7"/>
  <c r="JT132" i="7"/>
  <c r="JU132" i="7"/>
  <c r="JV132" i="7"/>
  <c r="JW132" i="7"/>
  <c r="JX132" i="7"/>
  <c r="JY132" i="7"/>
  <c r="JZ132" i="7"/>
  <c r="KA132" i="7"/>
  <c r="KB132" i="7"/>
  <c r="KC132" i="7"/>
  <c r="KD132" i="7"/>
  <c r="KE132" i="7"/>
  <c r="KF132" i="7"/>
  <c r="KG132" i="7"/>
  <c r="KH132" i="7"/>
  <c r="KI132" i="7"/>
  <c r="KJ132" i="7"/>
  <c r="KK132" i="7"/>
  <c r="KL132" i="7"/>
  <c r="KM132" i="7"/>
  <c r="KN132" i="7"/>
  <c r="KO132" i="7"/>
  <c r="KP132" i="7"/>
  <c r="KQ132" i="7"/>
  <c r="KR132" i="7"/>
  <c r="KS132" i="7"/>
  <c r="KT132" i="7"/>
  <c r="KU132" i="7"/>
  <c r="KV132" i="7"/>
  <c r="KW132" i="7"/>
  <c r="KX132" i="7"/>
  <c r="KY132" i="7"/>
  <c r="KZ132" i="7"/>
  <c r="LA132" i="7"/>
  <c r="LB132" i="7"/>
  <c r="LC132" i="7"/>
  <c r="LD132" i="7"/>
  <c r="LE132" i="7"/>
  <c r="LF132" i="7"/>
  <c r="LG132" i="7"/>
  <c r="LH132" i="7"/>
  <c r="LI132" i="7"/>
  <c r="LJ132" i="7"/>
  <c r="LK132" i="7"/>
  <c r="LL132" i="7"/>
  <c r="LM132" i="7"/>
  <c r="LN132" i="7"/>
  <c r="LO132" i="7"/>
  <c r="LP132" i="7"/>
  <c r="LQ132" i="7"/>
  <c r="LR132" i="7"/>
  <c r="LS132" i="7"/>
  <c r="LT132" i="7"/>
  <c r="LU132" i="7"/>
  <c r="LV132" i="7"/>
  <c r="LW132" i="7"/>
  <c r="LX132" i="7"/>
  <c r="LY132" i="7"/>
  <c r="LZ132" i="7"/>
  <c r="MA132" i="7"/>
  <c r="MB132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CC67" i="7"/>
  <c r="CD67" i="7"/>
  <c r="CE67" i="7"/>
  <c r="CF67" i="7"/>
  <c r="CG67" i="7"/>
  <c r="CH67" i="7"/>
  <c r="CI67" i="7"/>
  <c r="CJ67" i="7"/>
  <c r="CK67" i="7"/>
  <c r="CL67" i="7"/>
  <c r="CM67" i="7"/>
  <c r="CN67" i="7"/>
  <c r="CO67" i="7"/>
  <c r="CP67" i="7"/>
  <c r="CQ67" i="7"/>
  <c r="CR67" i="7"/>
  <c r="CS67" i="7"/>
  <c r="CT67" i="7"/>
  <c r="CU67" i="7"/>
  <c r="CV67" i="7"/>
  <c r="CW67" i="7"/>
  <c r="CX67" i="7"/>
  <c r="CY67" i="7"/>
  <c r="CZ67" i="7"/>
  <c r="DA67" i="7"/>
  <c r="DB67" i="7"/>
  <c r="DC67" i="7"/>
  <c r="DD67" i="7"/>
  <c r="DE67" i="7"/>
  <c r="DF67" i="7"/>
  <c r="DG67" i="7"/>
  <c r="DH67" i="7"/>
  <c r="DI67" i="7"/>
  <c r="DJ67" i="7"/>
  <c r="DK67" i="7"/>
  <c r="DL67" i="7"/>
  <c r="DM67" i="7"/>
  <c r="DN67" i="7"/>
  <c r="DO67" i="7"/>
  <c r="DP67" i="7"/>
  <c r="DQ67" i="7"/>
  <c r="DR67" i="7"/>
  <c r="DS67" i="7"/>
  <c r="DT67" i="7"/>
  <c r="DU67" i="7"/>
  <c r="DV67" i="7"/>
  <c r="DW67" i="7"/>
  <c r="DX67" i="7"/>
  <c r="DY67" i="7"/>
  <c r="DZ67" i="7"/>
  <c r="EA67" i="7"/>
  <c r="EB67" i="7"/>
  <c r="EC67" i="7"/>
  <c r="ED67" i="7"/>
  <c r="EE67" i="7"/>
  <c r="EF67" i="7"/>
  <c r="EG67" i="7"/>
  <c r="EH67" i="7"/>
  <c r="EI67" i="7"/>
  <c r="EJ67" i="7"/>
  <c r="EK67" i="7"/>
  <c r="EL67" i="7"/>
  <c r="EM67" i="7"/>
  <c r="EN67" i="7"/>
  <c r="EO67" i="7"/>
  <c r="EP67" i="7"/>
  <c r="EQ67" i="7"/>
  <c r="ER67" i="7"/>
  <c r="ES67" i="7"/>
  <c r="ET67" i="7"/>
  <c r="EU67" i="7"/>
  <c r="EV67" i="7"/>
  <c r="EW67" i="7"/>
  <c r="EX67" i="7"/>
  <c r="EY67" i="7"/>
  <c r="EZ67" i="7"/>
  <c r="FA67" i="7"/>
  <c r="FB67" i="7"/>
  <c r="FC67" i="7"/>
  <c r="FD67" i="7"/>
  <c r="FE67" i="7"/>
  <c r="FF67" i="7"/>
  <c r="FG67" i="7"/>
  <c r="FH67" i="7"/>
  <c r="FI67" i="7"/>
  <c r="FJ67" i="7"/>
  <c r="FK67" i="7"/>
  <c r="FL67" i="7"/>
  <c r="FM67" i="7"/>
  <c r="FN67" i="7"/>
  <c r="FO67" i="7"/>
  <c r="FP67" i="7"/>
  <c r="FQ67" i="7"/>
  <c r="FR67" i="7"/>
  <c r="FS67" i="7"/>
  <c r="FT67" i="7"/>
  <c r="FU67" i="7"/>
  <c r="FV67" i="7"/>
  <c r="FW67" i="7"/>
  <c r="FX67" i="7"/>
  <c r="FY67" i="7"/>
  <c r="FZ67" i="7"/>
  <c r="GA67" i="7"/>
  <c r="GB67" i="7"/>
  <c r="GC67" i="7"/>
  <c r="GD67" i="7"/>
  <c r="GE67" i="7"/>
  <c r="GF67" i="7"/>
  <c r="GG67" i="7"/>
  <c r="GH67" i="7"/>
  <c r="GI67" i="7"/>
  <c r="GJ67" i="7"/>
  <c r="GK67" i="7"/>
  <c r="GL67" i="7"/>
  <c r="GM67" i="7"/>
  <c r="GN67" i="7"/>
  <c r="GO67" i="7"/>
  <c r="GP67" i="7"/>
  <c r="GQ67" i="7"/>
  <c r="GR67" i="7"/>
  <c r="GS67" i="7"/>
  <c r="GT67" i="7"/>
  <c r="GU67" i="7"/>
  <c r="GV67" i="7"/>
  <c r="GW67" i="7"/>
  <c r="GX67" i="7"/>
  <c r="GY67" i="7"/>
  <c r="GZ67" i="7"/>
  <c r="HA67" i="7"/>
  <c r="HB67" i="7"/>
  <c r="HC67" i="7"/>
  <c r="HD67" i="7"/>
  <c r="HE67" i="7"/>
  <c r="HF67" i="7"/>
  <c r="HG67" i="7"/>
  <c r="HH67" i="7"/>
  <c r="HI67" i="7"/>
  <c r="HJ67" i="7"/>
  <c r="HK67" i="7"/>
  <c r="HL67" i="7"/>
  <c r="HM67" i="7"/>
  <c r="HN67" i="7"/>
  <c r="HO67" i="7"/>
  <c r="HP67" i="7"/>
  <c r="HQ67" i="7"/>
  <c r="HR67" i="7"/>
  <c r="HS67" i="7"/>
  <c r="HT67" i="7"/>
  <c r="HU67" i="7"/>
  <c r="HV67" i="7"/>
  <c r="HW67" i="7"/>
  <c r="HX67" i="7"/>
  <c r="HY67" i="7"/>
  <c r="HZ67" i="7"/>
  <c r="IA67" i="7"/>
  <c r="IB67" i="7"/>
  <c r="IC67" i="7"/>
  <c r="ID67" i="7"/>
  <c r="IE67" i="7"/>
  <c r="IF67" i="7"/>
  <c r="IG67" i="7"/>
  <c r="IH67" i="7"/>
  <c r="II67" i="7"/>
  <c r="IJ67" i="7"/>
  <c r="IK67" i="7"/>
  <c r="IL67" i="7"/>
  <c r="IM67" i="7"/>
  <c r="IN67" i="7"/>
  <c r="IO67" i="7"/>
  <c r="IP67" i="7"/>
  <c r="IQ67" i="7"/>
  <c r="IR67" i="7"/>
  <c r="IS67" i="7"/>
  <c r="IT67" i="7"/>
  <c r="IU67" i="7"/>
  <c r="IV67" i="7"/>
  <c r="IW67" i="7"/>
  <c r="IX67" i="7"/>
  <c r="IY67" i="7"/>
  <c r="IZ67" i="7"/>
  <c r="JA67" i="7"/>
  <c r="JB67" i="7"/>
  <c r="JC67" i="7"/>
  <c r="JD67" i="7"/>
  <c r="JE67" i="7"/>
  <c r="JF67" i="7"/>
  <c r="JG67" i="7"/>
  <c r="JH67" i="7"/>
  <c r="JI67" i="7"/>
  <c r="JJ67" i="7"/>
  <c r="JK67" i="7"/>
  <c r="JL67" i="7"/>
  <c r="JM67" i="7"/>
  <c r="JN67" i="7"/>
  <c r="JO67" i="7"/>
  <c r="JP67" i="7"/>
  <c r="JQ67" i="7"/>
  <c r="JR67" i="7"/>
  <c r="JS67" i="7"/>
  <c r="JT67" i="7"/>
  <c r="JU67" i="7"/>
  <c r="JV67" i="7"/>
  <c r="JW67" i="7"/>
  <c r="JX67" i="7"/>
  <c r="JY67" i="7"/>
  <c r="JZ67" i="7"/>
  <c r="KA67" i="7"/>
  <c r="KB67" i="7"/>
  <c r="KC67" i="7"/>
  <c r="KD67" i="7"/>
  <c r="KE67" i="7"/>
  <c r="KF67" i="7"/>
  <c r="KG67" i="7"/>
  <c r="KH67" i="7"/>
  <c r="KI67" i="7"/>
  <c r="KJ67" i="7"/>
  <c r="KK67" i="7"/>
  <c r="KL67" i="7"/>
  <c r="KM67" i="7"/>
  <c r="KN67" i="7"/>
  <c r="KO67" i="7"/>
  <c r="KP67" i="7"/>
  <c r="KQ67" i="7"/>
  <c r="KR67" i="7"/>
  <c r="KS67" i="7"/>
  <c r="KT67" i="7"/>
  <c r="KU67" i="7"/>
  <c r="KV67" i="7"/>
  <c r="KW67" i="7"/>
  <c r="KX67" i="7"/>
  <c r="KY67" i="7"/>
  <c r="KZ67" i="7"/>
  <c r="LA67" i="7"/>
  <c r="LB67" i="7"/>
  <c r="LC67" i="7"/>
  <c r="LD67" i="7"/>
  <c r="LE67" i="7"/>
  <c r="LF67" i="7"/>
  <c r="LG67" i="7"/>
  <c r="LH67" i="7"/>
  <c r="LI67" i="7"/>
  <c r="LK67" i="7"/>
  <c r="LM67" i="7"/>
  <c r="LN67" i="7"/>
  <c r="LO67" i="7"/>
  <c r="LP67" i="7"/>
  <c r="LQ67" i="7"/>
  <c r="LR67" i="7"/>
  <c r="LS67" i="7"/>
  <c r="LT67" i="7"/>
  <c r="LU67" i="7"/>
  <c r="LV67" i="7"/>
  <c r="LW67" i="7"/>
  <c r="LX67" i="7"/>
  <c r="LY67" i="7"/>
  <c r="LZ67" i="7"/>
  <c r="MA67" i="7"/>
  <c r="MB67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M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ES154" i="7"/>
  <c r="ET154" i="7"/>
  <c r="EU154" i="7"/>
  <c r="EV154" i="7"/>
  <c r="EW154" i="7"/>
  <c r="EX154" i="7"/>
  <c r="EY154" i="7"/>
  <c r="EZ154" i="7"/>
  <c r="FA154" i="7"/>
  <c r="FB154" i="7"/>
  <c r="FC154" i="7"/>
  <c r="FD154" i="7"/>
  <c r="FE154" i="7"/>
  <c r="FF154" i="7"/>
  <c r="FG154" i="7"/>
  <c r="FH154" i="7"/>
  <c r="FI154" i="7"/>
  <c r="FJ154" i="7"/>
  <c r="FK154" i="7"/>
  <c r="FL154" i="7"/>
  <c r="FM154" i="7"/>
  <c r="FN154" i="7"/>
  <c r="FO154" i="7"/>
  <c r="FP154" i="7"/>
  <c r="FQ154" i="7"/>
  <c r="FR154" i="7"/>
  <c r="FS154" i="7"/>
  <c r="FT154" i="7"/>
  <c r="FU154" i="7"/>
  <c r="FV154" i="7"/>
  <c r="FW154" i="7"/>
  <c r="FX154" i="7"/>
  <c r="FY154" i="7"/>
  <c r="FZ154" i="7"/>
  <c r="GA154" i="7"/>
  <c r="GB154" i="7"/>
  <c r="GC154" i="7"/>
  <c r="GD154" i="7"/>
  <c r="GE154" i="7"/>
  <c r="GF154" i="7"/>
  <c r="GG154" i="7"/>
  <c r="GH154" i="7"/>
  <c r="GI154" i="7"/>
  <c r="GJ154" i="7"/>
  <c r="GK154" i="7"/>
  <c r="GL154" i="7"/>
  <c r="GM154" i="7"/>
  <c r="GN154" i="7"/>
  <c r="GO154" i="7"/>
  <c r="GP154" i="7"/>
  <c r="GQ154" i="7"/>
  <c r="GR154" i="7"/>
  <c r="GS154" i="7"/>
  <c r="GT154" i="7"/>
  <c r="GU154" i="7"/>
  <c r="GV154" i="7"/>
  <c r="GW154" i="7"/>
  <c r="GX154" i="7"/>
  <c r="GY154" i="7"/>
  <c r="GZ154" i="7"/>
  <c r="HA154" i="7"/>
  <c r="HB154" i="7"/>
  <c r="HC154" i="7"/>
  <c r="HD154" i="7"/>
  <c r="HE154" i="7"/>
  <c r="HF154" i="7"/>
  <c r="HG154" i="7"/>
  <c r="HH154" i="7"/>
  <c r="HI154" i="7"/>
  <c r="HJ154" i="7"/>
  <c r="HK154" i="7"/>
  <c r="HL154" i="7"/>
  <c r="HM154" i="7"/>
  <c r="HN154" i="7"/>
  <c r="HO154" i="7"/>
  <c r="HP154" i="7"/>
  <c r="HQ154" i="7"/>
  <c r="HR154" i="7"/>
  <c r="HS154" i="7"/>
  <c r="HT154" i="7"/>
  <c r="HU154" i="7"/>
  <c r="HV154" i="7"/>
  <c r="HW154" i="7"/>
  <c r="HX154" i="7"/>
  <c r="HY154" i="7"/>
  <c r="HZ154" i="7"/>
  <c r="IA154" i="7"/>
  <c r="IB154" i="7"/>
  <c r="IC154" i="7"/>
  <c r="ID154" i="7"/>
  <c r="IE154" i="7"/>
  <c r="IF154" i="7"/>
  <c r="IG154" i="7"/>
  <c r="IH154" i="7"/>
  <c r="II154" i="7"/>
  <c r="IJ154" i="7"/>
  <c r="IK154" i="7"/>
  <c r="IL154" i="7"/>
  <c r="IM154" i="7"/>
  <c r="IN154" i="7"/>
  <c r="IO154" i="7"/>
  <c r="IP154" i="7"/>
  <c r="IQ154" i="7"/>
  <c r="IR154" i="7"/>
  <c r="IS154" i="7"/>
  <c r="IT154" i="7"/>
  <c r="IU154" i="7"/>
  <c r="IV154" i="7"/>
  <c r="IW154" i="7"/>
  <c r="IX154" i="7"/>
  <c r="IY154" i="7"/>
  <c r="IZ154" i="7"/>
  <c r="JA154" i="7"/>
  <c r="JB154" i="7"/>
  <c r="JC154" i="7"/>
  <c r="JD154" i="7"/>
  <c r="JE154" i="7"/>
  <c r="JF154" i="7"/>
  <c r="JG154" i="7"/>
  <c r="JH154" i="7"/>
  <c r="JI154" i="7"/>
  <c r="JJ154" i="7"/>
  <c r="JK154" i="7"/>
  <c r="JL154" i="7"/>
  <c r="JM154" i="7"/>
  <c r="JN154" i="7"/>
  <c r="JO154" i="7"/>
  <c r="JP154" i="7"/>
  <c r="JQ154" i="7"/>
  <c r="JR154" i="7"/>
  <c r="JS154" i="7"/>
  <c r="JT154" i="7"/>
  <c r="JU154" i="7"/>
  <c r="JV154" i="7"/>
  <c r="JW154" i="7"/>
  <c r="JX154" i="7"/>
  <c r="JY154" i="7"/>
  <c r="JZ154" i="7"/>
  <c r="KA154" i="7"/>
  <c r="KB154" i="7"/>
  <c r="KC154" i="7"/>
  <c r="KD154" i="7"/>
  <c r="KE154" i="7"/>
  <c r="KF154" i="7"/>
  <c r="KG154" i="7"/>
  <c r="KH154" i="7"/>
  <c r="KI154" i="7"/>
  <c r="KJ154" i="7"/>
  <c r="KK154" i="7"/>
  <c r="KL154" i="7"/>
  <c r="KM154" i="7"/>
  <c r="KN154" i="7"/>
  <c r="KO154" i="7"/>
  <c r="KP154" i="7"/>
  <c r="KQ154" i="7"/>
  <c r="KR154" i="7"/>
  <c r="KS154" i="7"/>
  <c r="KT154" i="7"/>
  <c r="KU154" i="7"/>
  <c r="KV154" i="7"/>
  <c r="KW154" i="7"/>
  <c r="KX154" i="7"/>
  <c r="KY154" i="7"/>
  <c r="KZ154" i="7"/>
  <c r="LA154" i="7"/>
  <c r="LB154" i="7"/>
  <c r="LC154" i="7"/>
  <c r="LD154" i="7"/>
  <c r="LE154" i="7"/>
  <c r="LF154" i="7"/>
  <c r="LG154" i="7"/>
  <c r="LH154" i="7"/>
  <c r="LI154" i="7"/>
  <c r="LJ154" i="7"/>
  <c r="LK154" i="7"/>
  <c r="LL154" i="7"/>
  <c r="LM154" i="7"/>
  <c r="LN154" i="7"/>
  <c r="LO154" i="7"/>
  <c r="LP154" i="7"/>
  <c r="LQ154" i="7"/>
  <c r="LR154" i="7"/>
  <c r="LS154" i="7"/>
  <c r="LT154" i="7"/>
  <c r="LU154" i="7"/>
  <c r="LV154" i="7"/>
  <c r="LW154" i="7"/>
  <c r="LX154" i="7"/>
  <c r="LY154" i="7"/>
  <c r="LZ154" i="7"/>
  <c r="MA154" i="7"/>
  <c r="MB154" i="7"/>
  <c r="L128" i="7"/>
  <c r="M128" i="7"/>
  <c r="N128" i="7"/>
  <c r="O128" i="7"/>
  <c r="P128" i="7"/>
  <c r="Q128" i="7"/>
  <c r="R128" i="7"/>
  <c r="S128" i="7"/>
  <c r="T128" i="7"/>
  <c r="U128" i="7"/>
  <c r="V128" i="7"/>
  <c r="W128" i="7"/>
  <c r="X128" i="7"/>
  <c r="Y128" i="7"/>
  <c r="Z128" i="7"/>
  <c r="AA128" i="7"/>
  <c r="AB128" i="7"/>
  <c r="AC128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W128" i="7"/>
  <c r="AX128" i="7"/>
  <c r="AY128" i="7"/>
  <c r="AZ128" i="7"/>
  <c r="BA128" i="7"/>
  <c r="BB128" i="7"/>
  <c r="BC128" i="7"/>
  <c r="BD128" i="7"/>
  <c r="BE128" i="7"/>
  <c r="BF128" i="7"/>
  <c r="BG128" i="7"/>
  <c r="BH128" i="7"/>
  <c r="BI128" i="7"/>
  <c r="BJ128" i="7"/>
  <c r="BK128" i="7"/>
  <c r="BL128" i="7"/>
  <c r="BM128" i="7"/>
  <c r="BN128" i="7"/>
  <c r="BO128" i="7"/>
  <c r="BP128" i="7"/>
  <c r="BQ128" i="7"/>
  <c r="BR128" i="7"/>
  <c r="BS128" i="7"/>
  <c r="BT128" i="7"/>
  <c r="BU128" i="7"/>
  <c r="BV128" i="7"/>
  <c r="BW128" i="7"/>
  <c r="BX128" i="7"/>
  <c r="BY128" i="7"/>
  <c r="BZ128" i="7"/>
  <c r="CA128" i="7"/>
  <c r="CB128" i="7"/>
  <c r="CC128" i="7"/>
  <c r="CD128" i="7"/>
  <c r="CE128" i="7"/>
  <c r="CF128" i="7"/>
  <c r="CG128" i="7"/>
  <c r="CH128" i="7"/>
  <c r="CI128" i="7"/>
  <c r="CJ128" i="7"/>
  <c r="CK128" i="7"/>
  <c r="CL128" i="7"/>
  <c r="CM128" i="7"/>
  <c r="CN128" i="7"/>
  <c r="CO128" i="7"/>
  <c r="CP128" i="7"/>
  <c r="CQ128" i="7"/>
  <c r="CR128" i="7"/>
  <c r="CS128" i="7"/>
  <c r="CT128" i="7"/>
  <c r="CU128" i="7"/>
  <c r="CV128" i="7"/>
  <c r="CW128" i="7"/>
  <c r="CX128" i="7"/>
  <c r="CY128" i="7"/>
  <c r="CZ128" i="7"/>
  <c r="DA128" i="7"/>
  <c r="DB128" i="7"/>
  <c r="DC128" i="7"/>
  <c r="DD128" i="7"/>
  <c r="DE128" i="7"/>
  <c r="DF128" i="7"/>
  <c r="DG128" i="7"/>
  <c r="DH128" i="7"/>
  <c r="DI128" i="7"/>
  <c r="DJ128" i="7"/>
  <c r="DK128" i="7"/>
  <c r="DL128" i="7"/>
  <c r="DM128" i="7"/>
  <c r="DN128" i="7"/>
  <c r="DO128" i="7"/>
  <c r="DP128" i="7"/>
  <c r="DQ128" i="7"/>
  <c r="DR128" i="7"/>
  <c r="DS128" i="7"/>
  <c r="DT128" i="7"/>
  <c r="DU128" i="7"/>
  <c r="DV128" i="7"/>
  <c r="DW128" i="7"/>
  <c r="DX128" i="7"/>
  <c r="DY128" i="7"/>
  <c r="DZ128" i="7"/>
  <c r="EA128" i="7"/>
  <c r="EB128" i="7"/>
  <c r="EC128" i="7"/>
  <c r="ED128" i="7"/>
  <c r="EE128" i="7"/>
  <c r="EF128" i="7"/>
  <c r="EG128" i="7"/>
  <c r="EH128" i="7"/>
  <c r="EI128" i="7"/>
  <c r="EJ128" i="7"/>
  <c r="EK128" i="7"/>
  <c r="EL128" i="7"/>
  <c r="EM128" i="7"/>
  <c r="EN128" i="7"/>
  <c r="EO128" i="7"/>
  <c r="EP128" i="7"/>
  <c r="EQ128" i="7"/>
  <c r="ER128" i="7"/>
  <c r="ES128" i="7"/>
  <c r="ET128" i="7"/>
  <c r="EU128" i="7"/>
  <c r="EV128" i="7"/>
  <c r="EX128" i="7"/>
  <c r="EY128" i="7"/>
  <c r="EZ128" i="7"/>
  <c r="FA128" i="7"/>
  <c r="FB128" i="7"/>
  <c r="FC128" i="7"/>
  <c r="FD128" i="7"/>
  <c r="FE128" i="7"/>
  <c r="FF128" i="7"/>
  <c r="FG128" i="7"/>
  <c r="FH128" i="7"/>
  <c r="FI128" i="7"/>
  <c r="FJ128" i="7"/>
  <c r="FK128" i="7"/>
  <c r="FL128" i="7"/>
  <c r="FM128" i="7"/>
  <c r="FN128" i="7"/>
  <c r="FO128" i="7"/>
  <c r="FP128" i="7"/>
  <c r="FQ128" i="7"/>
  <c r="FR128" i="7"/>
  <c r="FS128" i="7"/>
  <c r="FT128" i="7"/>
  <c r="FU128" i="7"/>
  <c r="FV128" i="7"/>
  <c r="FW128" i="7"/>
  <c r="FX128" i="7"/>
  <c r="FY128" i="7"/>
  <c r="FZ128" i="7"/>
  <c r="GA128" i="7"/>
  <c r="GB128" i="7"/>
  <c r="GC128" i="7"/>
  <c r="GD128" i="7"/>
  <c r="GE128" i="7"/>
  <c r="GF128" i="7"/>
  <c r="GG128" i="7"/>
  <c r="GH128" i="7"/>
  <c r="GI128" i="7"/>
  <c r="GJ128" i="7"/>
  <c r="GK128" i="7"/>
  <c r="GL128" i="7"/>
  <c r="GM128" i="7"/>
  <c r="GN128" i="7"/>
  <c r="GO128" i="7"/>
  <c r="GP128" i="7"/>
  <c r="GQ128" i="7"/>
  <c r="GR128" i="7"/>
  <c r="GS128" i="7"/>
  <c r="GT128" i="7"/>
  <c r="GU128" i="7"/>
  <c r="GV128" i="7"/>
  <c r="GW128" i="7"/>
  <c r="GX128" i="7"/>
  <c r="GY128" i="7"/>
  <c r="GZ128" i="7"/>
  <c r="HA128" i="7"/>
  <c r="HB128" i="7"/>
  <c r="HC128" i="7"/>
  <c r="HD128" i="7"/>
  <c r="HE128" i="7"/>
  <c r="HF128" i="7"/>
  <c r="HG128" i="7"/>
  <c r="HH128" i="7"/>
  <c r="HI128" i="7"/>
  <c r="HJ128" i="7"/>
  <c r="HK128" i="7"/>
  <c r="HL128" i="7"/>
  <c r="HM128" i="7"/>
  <c r="HN128" i="7"/>
  <c r="HO128" i="7"/>
  <c r="HP128" i="7"/>
  <c r="HQ128" i="7"/>
  <c r="HR128" i="7"/>
  <c r="HS128" i="7"/>
  <c r="HT128" i="7"/>
  <c r="HU128" i="7"/>
  <c r="HV128" i="7"/>
  <c r="HW128" i="7"/>
  <c r="HX128" i="7"/>
  <c r="HY128" i="7"/>
  <c r="HZ128" i="7"/>
  <c r="IA128" i="7"/>
  <c r="IB128" i="7"/>
  <c r="IC128" i="7"/>
  <c r="ID128" i="7"/>
  <c r="IE128" i="7"/>
  <c r="IF128" i="7"/>
  <c r="IG128" i="7"/>
  <c r="IH128" i="7"/>
  <c r="II128" i="7"/>
  <c r="IJ128" i="7"/>
  <c r="IK128" i="7"/>
  <c r="IL128" i="7"/>
  <c r="IM128" i="7"/>
  <c r="IN128" i="7"/>
  <c r="IO128" i="7"/>
  <c r="IP128" i="7"/>
  <c r="IQ128" i="7"/>
  <c r="IR128" i="7"/>
  <c r="IS128" i="7"/>
  <c r="IT128" i="7"/>
  <c r="IU128" i="7"/>
  <c r="IV128" i="7"/>
  <c r="IW128" i="7"/>
  <c r="IX128" i="7"/>
  <c r="IY128" i="7"/>
  <c r="IZ128" i="7"/>
  <c r="JA128" i="7"/>
  <c r="JB128" i="7"/>
  <c r="JC128" i="7"/>
  <c r="JD128" i="7"/>
  <c r="JE128" i="7"/>
  <c r="JF128" i="7"/>
  <c r="JG128" i="7"/>
  <c r="JH128" i="7"/>
  <c r="JI128" i="7"/>
  <c r="JJ128" i="7"/>
  <c r="JK128" i="7"/>
  <c r="JL128" i="7"/>
  <c r="JM128" i="7"/>
  <c r="JN128" i="7"/>
  <c r="JO128" i="7"/>
  <c r="JP128" i="7"/>
  <c r="JQ128" i="7"/>
  <c r="JR128" i="7"/>
  <c r="JS128" i="7"/>
  <c r="JT128" i="7"/>
  <c r="JU128" i="7"/>
  <c r="JV128" i="7"/>
  <c r="JW128" i="7"/>
  <c r="JX128" i="7"/>
  <c r="JY128" i="7"/>
  <c r="JZ128" i="7"/>
  <c r="KA128" i="7"/>
  <c r="KB128" i="7"/>
  <c r="KC128" i="7"/>
  <c r="KD128" i="7"/>
  <c r="KE128" i="7"/>
  <c r="KF128" i="7"/>
  <c r="KG128" i="7"/>
  <c r="KH128" i="7"/>
  <c r="KI128" i="7"/>
  <c r="KJ128" i="7"/>
  <c r="KK128" i="7"/>
  <c r="KL128" i="7"/>
  <c r="KM128" i="7"/>
  <c r="KN128" i="7"/>
  <c r="KO128" i="7"/>
  <c r="KP128" i="7"/>
  <c r="KQ128" i="7"/>
  <c r="KR128" i="7"/>
  <c r="KS128" i="7"/>
  <c r="KT128" i="7"/>
  <c r="KU128" i="7"/>
  <c r="KV128" i="7"/>
  <c r="KW128" i="7"/>
  <c r="KX128" i="7"/>
  <c r="KY128" i="7"/>
  <c r="KZ128" i="7"/>
  <c r="LA128" i="7"/>
  <c r="LB128" i="7"/>
  <c r="LC128" i="7"/>
  <c r="LD128" i="7"/>
  <c r="LE128" i="7"/>
  <c r="LF128" i="7"/>
  <c r="LG128" i="7"/>
  <c r="LH128" i="7"/>
  <c r="LI128" i="7"/>
  <c r="LJ128" i="7"/>
  <c r="LK128" i="7"/>
  <c r="LL128" i="7"/>
  <c r="LM128" i="7"/>
  <c r="LN128" i="7"/>
  <c r="LO128" i="7"/>
  <c r="LP128" i="7"/>
  <c r="LQ128" i="7"/>
  <c r="LR128" i="7"/>
  <c r="LS128" i="7"/>
  <c r="LT128" i="7"/>
  <c r="LU128" i="7"/>
  <c r="LV128" i="7"/>
  <c r="LW128" i="7"/>
  <c r="LX128" i="7"/>
  <c r="LY128" i="7"/>
  <c r="LZ128" i="7"/>
  <c r="MA128" i="7"/>
  <c r="MB128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ES104" i="7"/>
  <c r="ET104" i="7"/>
  <c r="EU104" i="7"/>
  <c r="EV104" i="7"/>
  <c r="EW104" i="7"/>
  <c r="EX104" i="7"/>
  <c r="EY104" i="7"/>
  <c r="EZ104" i="7"/>
  <c r="FA104" i="7"/>
  <c r="FB104" i="7"/>
  <c r="FC104" i="7"/>
  <c r="FD104" i="7"/>
  <c r="FE104" i="7"/>
  <c r="FF104" i="7"/>
  <c r="FG104" i="7"/>
  <c r="FH104" i="7"/>
  <c r="FI104" i="7"/>
  <c r="FJ104" i="7"/>
  <c r="FK104" i="7"/>
  <c r="FL104" i="7"/>
  <c r="FM104" i="7"/>
  <c r="FN104" i="7"/>
  <c r="FO104" i="7"/>
  <c r="FP104" i="7"/>
  <c r="FQ104" i="7"/>
  <c r="FR104" i="7"/>
  <c r="FS104" i="7"/>
  <c r="FT104" i="7"/>
  <c r="FU104" i="7"/>
  <c r="FV104" i="7"/>
  <c r="FW104" i="7"/>
  <c r="FX104" i="7"/>
  <c r="FY104" i="7"/>
  <c r="FZ104" i="7"/>
  <c r="GA104" i="7"/>
  <c r="GB104" i="7"/>
  <c r="GC104" i="7"/>
  <c r="GD104" i="7"/>
  <c r="GE104" i="7"/>
  <c r="GF104" i="7"/>
  <c r="GG104" i="7"/>
  <c r="GH104" i="7"/>
  <c r="GI104" i="7"/>
  <c r="GJ104" i="7"/>
  <c r="GK104" i="7"/>
  <c r="GL104" i="7"/>
  <c r="GM104" i="7"/>
  <c r="GN104" i="7"/>
  <c r="GO104" i="7"/>
  <c r="GP104" i="7"/>
  <c r="GQ104" i="7"/>
  <c r="GR104" i="7"/>
  <c r="GS104" i="7"/>
  <c r="GT104" i="7"/>
  <c r="GU104" i="7"/>
  <c r="GV104" i="7"/>
  <c r="GW104" i="7"/>
  <c r="GX104" i="7"/>
  <c r="GY104" i="7"/>
  <c r="GZ104" i="7"/>
  <c r="HA104" i="7"/>
  <c r="HB104" i="7"/>
  <c r="HC104" i="7"/>
  <c r="HD104" i="7"/>
  <c r="HE104" i="7"/>
  <c r="HF104" i="7"/>
  <c r="HG104" i="7"/>
  <c r="HH104" i="7"/>
  <c r="HI104" i="7"/>
  <c r="HJ104" i="7"/>
  <c r="HK104" i="7"/>
  <c r="HL104" i="7"/>
  <c r="HM104" i="7"/>
  <c r="HN104" i="7"/>
  <c r="HO104" i="7"/>
  <c r="HP104" i="7"/>
  <c r="HQ104" i="7"/>
  <c r="HR104" i="7"/>
  <c r="HS104" i="7"/>
  <c r="HT104" i="7"/>
  <c r="HU104" i="7"/>
  <c r="HV104" i="7"/>
  <c r="HW104" i="7"/>
  <c r="HX104" i="7"/>
  <c r="HY104" i="7"/>
  <c r="HZ104" i="7"/>
  <c r="IA104" i="7"/>
  <c r="IB104" i="7"/>
  <c r="IC104" i="7"/>
  <c r="ID104" i="7"/>
  <c r="IE104" i="7"/>
  <c r="IF104" i="7"/>
  <c r="IG104" i="7"/>
  <c r="IH104" i="7"/>
  <c r="II104" i="7"/>
  <c r="IJ104" i="7"/>
  <c r="IK104" i="7"/>
  <c r="IL104" i="7"/>
  <c r="IM104" i="7"/>
  <c r="IN104" i="7"/>
  <c r="IO104" i="7"/>
  <c r="IP104" i="7"/>
  <c r="IQ104" i="7"/>
  <c r="IR104" i="7"/>
  <c r="IS104" i="7"/>
  <c r="IT104" i="7"/>
  <c r="IU104" i="7"/>
  <c r="IV104" i="7"/>
  <c r="IW104" i="7"/>
  <c r="IX104" i="7"/>
  <c r="IY104" i="7"/>
  <c r="IZ104" i="7"/>
  <c r="JA104" i="7"/>
  <c r="JB104" i="7"/>
  <c r="JC104" i="7"/>
  <c r="JD104" i="7"/>
  <c r="JE104" i="7"/>
  <c r="JF104" i="7"/>
  <c r="JG104" i="7"/>
  <c r="JH104" i="7"/>
  <c r="JI104" i="7"/>
  <c r="JJ104" i="7"/>
  <c r="JK104" i="7"/>
  <c r="JL104" i="7"/>
  <c r="JM104" i="7"/>
  <c r="JN104" i="7"/>
  <c r="JO104" i="7"/>
  <c r="JP104" i="7"/>
  <c r="JQ104" i="7"/>
  <c r="JR104" i="7"/>
  <c r="JS104" i="7"/>
  <c r="JT104" i="7"/>
  <c r="JU104" i="7"/>
  <c r="JV104" i="7"/>
  <c r="JW104" i="7"/>
  <c r="JX104" i="7"/>
  <c r="JY104" i="7"/>
  <c r="JZ104" i="7"/>
  <c r="KA104" i="7"/>
  <c r="KB104" i="7"/>
  <c r="KC104" i="7"/>
  <c r="KD104" i="7"/>
  <c r="KE104" i="7"/>
  <c r="KF104" i="7"/>
  <c r="KG104" i="7"/>
  <c r="KH104" i="7"/>
  <c r="KI104" i="7"/>
  <c r="KJ104" i="7"/>
  <c r="KK104" i="7"/>
  <c r="KL104" i="7"/>
  <c r="KM104" i="7"/>
  <c r="KN104" i="7"/>
  <c r="KO104" i="7"/>
  <c r="KP104" i="7"/>
  <c r="KQ104" i="7"/>
  <c r="KR104" i="7"/>
  <c r="KS104" i="7"/>
  <c r="KT104" i="7"/>
  <c r="KV104" i="7"/>
  <c r="KW104" i="7"/>
  <c r="KX104" i="7"/>
  <c r="KY104" i="7"/>
  <c r="KZ104" i="7"/>
  <c r="LA104" i="7"/>
  <c r="LB104" i="7"/>
  <c r="LC104" i="7"/>
  <c r="LD104" i="7"/>
  <c r="LE104" i="7"/>
  <c r="LF104" i="7"/>
  <c r="LG104" i="7"/>
  <c r="LH104" i="7"/>
  <c r="LI104" i="7"/>
  <c r="LJ104" i="7"/>
  <c r="LK104" i="7"/>
  <c r="LL104" i="7"/>
  <c r="LM104" i="7"/>
  <c r="LN104" i="7"/>
  <c r="LO104" i="7"/>
  <c r="LP104" i="7"/>
  <c r="LQ104" i="7"/>
  <c r="LR104" i="7"/>
  <c r="LS104" i="7"/>
  <c r="LT104" i="7"/>
  <c r="LU104" i="7"/>
  <c r="LV104" i="7"/>
  <c r="LW104" i="7"/>
  <c r="LX104" i="7"/>
  <c r="LY104" i="7"/>
  <c r="LZ104" i="7"/>
  <c r="MA104" i="7"/>
  <c r="MB104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R48" i="7"/>
  <c r="ES48" i="7"/>
  <c r="ET48" i="7"/>
  <c r="EU48" i="7"/>
  <c r="EV48" i="7"/>
  <c r="EW48" i="7"/>
  <c r="EX48" i="7"/>
  <c r="EY48" i="7"/>
  <c r="EZ48" i="7"/>
  <c r="FA48" i="7"/>
  <c r="FB48" i="7"/>
  <c r="FC48" i="7"/>
  <c r="FD48" i="7"/>
  <c r="FE48" i="7"/>
  <c r="FF48" i="7"/>
  <c r="FG48" i="7"/>
  <c r="FH48" i="7"/>
  <c r="FI48" i="7"/>
  <c r="FJ48" i="7"/>
  <c r="FK48" i="7"/>
  <c r="FL48" i="7"/>
  <c r="FM48" i="7"/>
  <c r="FN48" i="7"/>
  <c r="FO48" i="7"/>
  <c r="FP48" i="7"/>
  <c r="FQ48" i="7"/>
  <c r="FR48" i="7"/>
  <c r="FS48" i="7"/>
  <c r="FT48" i="7"/>
  <c r="FU48" i="7"/>
  <c r="FV48" i="7"/>
  <c r="FW48" i="7"/>
  <c r="FX48" i="7"/>
  <c r="FY48" i="7"/>
  <c r="FZ48" i="7"/>
  <c r="GA48" i="7"/>
  <c r="GB48" i="7"/>
  <c r="GC48" i="7"/>
  <c r="GD48" i="7"/>
  <c r="GE48" i="7"/>
  <c r="GF48" i="7"/>
  <c r="GG48" i="7"/>
  <c r="GH48" i="7"/>
  <c r="GI48" i="7"/>
  <c r="GJ48" i="7"/>
  <c r="GK48" i="7"/>
  <c r="GL48" i="7"/>
  <c r="GM48" i="7"/>
  <c r="GN48" i="7"/>
  <c r="GO48" i="7"/>
  <c r="GP48" i="7"/>
  <c r="GQ48" i="7"/>
  <c r="GR48" i="7"/>
  <c r="GS48" i="7"/>
  <c r="GT48" i="7"/>
  <c r="GU48" i="7"/>
  <c r="GV48" i="7"/>
  <c r="GW48" i="7"/>
  <c r="GX48" i="7"/>
  <c r="GY48" i="7"/>
  <c r="GZ48" i="7"/>
  <c r="HA48" i="7"/>
  <c r="HB48" i="7"/>
  <c r="HC48" i="7"/>
  <c r="HD48" i="7"/>
  <c r="HE48" i="7"/>
  <c r="HF48" i="7"/>
  <c r="HG48" i="7"/>
  <c r="HH48" i="7"/>
  <c r="HI48" i="7"/>
  <c r="HJ48" i="7"/>
  <c r="HK48" i="7"/>
  <c r="HL48" i="7"/>
  <c r="HM48" i="7"/>
  <c r="HN48" i="7"/>
  <c r="HO48" i="7"/>
  <c r="HP48" i="7"/>
  <c r="HQ48" i="7"/>
  <c r="HR48" i="7"/>
  <c r="HS48" i="7"/>
  <c r="HT48" i="7"/>
  <c r="HV48" i="7"/>
  <c r="HW48" i="7"/>
  <c r="HX48" i="7"/>
  <c r="HY48" i="7"/>
  <c r="HZ48" i="7"/>
  <c r="IA48" i="7"/>
  <c r="IB48" i="7"/>
  <c r="IC48" i="7"/>
  <c r="ID48" i="7"/>
  <c r="IE48" i="7"/>
  <c r="IF48" i="7"/>
  <c r="IG48" i="7"/>
  <c r="IH48" i="7"/>
  <c r="II48" i="7"/>
  <c r="IJ48" i="7"/>
  <c r="IK48" i="7"/>
  <c r="IL48" i="7"/>
  <c r="IM48" i="7"/>
  <c r="IN48" i="7"/>
  <c r="IO48" i="7"/>
  <c r="IP48" i="7"/>
  <c r="IQ48" i="7"/>
  <c r="IR48" i="7"/>
  <c r="IS48" i="7"/>
  <c r="IT48" i="7"/>
  <c r="IU48" i="7"/>
  <c r="IV48" i="7"/>
  <c r="IW48" i="7"/>
  <c r="IX48" i="7"/>
  <c r="IY48" i="7"/>
  <c r="IZ48" i="7"/>
  <c r="JA48" i="7"/>
  <c r="JB48" i="7"/>
  <c r="JC48" i="7"/>
  <c r="JD48" i="7"/>
  <c r="JE48" i="7"/>
  <c r="JF48" i="7"/>
  <c r="JG48" i="7"/>
  <c r="JH48" i="7"/>
  <c r="JI48" i="7"/>
  <c r="JJ48" i="7"/>
  <c r="JK48" i="7"/>
  <c r="JL48" i="7"/>
  <c r="JM48" i="7"/>
  <c r="JN48" i="7"/>
  <c r="JO48" i="7"/>
  <c r="JP48" i="7"/>
  <c r="JQ48" i="7"/>
  <c r="JR48" i="7"/>
  <c r="JS48" i="7"/>
  <c r="JT48" i="7"/>
  <c r="JU48" i="7"/>
  <c r="JV48" i="7"/>
  <c r="JW48" i="7"/>
  <c r="JX48" i="7"/>
  <c r="JY48" i="7"/>
  <c r="JZ48" i="7"/>
  <c r="KA48" i="7"/>
  <c r="KB48" i="7"/>
  <c r="KC48" i="7"/>
  <c r="KD48" i="7"/>
  <c r="KE48" i="7"/>
  <c r="KF48" i="7"/>
  <c r="KG48" i="7"/>
  <c r="KH48" i="7"/>
  <c r="KI48" i="7"/>
  <c r="KJ48" i="7"/>
  <c r="KK48" i="7"/>
  <c r="KL48" i="7"/>
  <c r="KM48" i="7"/>
  <c r="KN48" i="7"/>
  <c r="KO48" i="7"/>
  <c r="KP48" i="7"/>
  <c r="KQ48" i="7"/>
  <c r="KR48" i="7"/>
  <c r="KS48" i="7"/>
  <c r="KT48" i="7"/>
  <c r="KU48" i="7"/>
  <c r="KV48" i="7"/>
  <c r="KW48" i="7"/>
  <c r="KX48" i="7"/>
  <c r="KY48" i="7"/>
  <c r="KZ48" i="7"/>
  <c r="LA48" i="7"/>
  <c r="LB48" i="7"/>
  <c r="LC48" i="7"/>
  <c r="LD48" i="7"/>
  <c r="LE48" i="7"/>
  <c r="LF48" i="7"/>
  <c r="LG48" i="7"/>
  <c r="LH48" i="7"/>
  <c r="LI48" i="7"/>
  <c r="LJ48" i="7"/>
  <c r="LK48" i="7"/>
  <c r="LL48" i="7"/>
  <c r="LM48" i="7"/>
  <c r="LN48" i="7"/>
  <c r="LO48" i="7"/>
  <c r="LP48" i="7"/>
  <c r="LQ48" i="7"/>
  <c r="LR48" i="7"/>
  <c r="LS48" i="7"/>
  <c r="LT48" i="7"/>
  <c r="LU48" i="7"/>
  <c r="LV48" i="7"/>
  <c r="LW48" i="7"/>
  <c r="LX48" i="7"/>
  <c r="LY48" i="7"/>
  <c r="LZ48" i="7"/>
  <c r="MA48" i="7"/>
  <c r="MB48" i="7"/>
  <c r="L82" i="7"/>
  <c r="M82" i="7"/>
  <c r="N82" i="7"/>
  <c r="O82" i="7"/>
  <c r="P82" i="7"/>
  <c r="Q82" i="7"/>
  <c r="R82" i="7"/>
  <c r="S82" i="7"/>
  <c r="T82" i="7"/>
  <c r="U82" i="7"/>
  <c r="V82" i="7"/>
  <c r="W82" i="7"/>
  <c r="X82" i="7"/>
  <c r="Y82" i="7"/>
  <c r="Z82" i="7"/>
  <c r="AA82" i="7"/>
  <c r="AB82" i="7"/>
  <c r="AC82" i="7"/>
  <c r="AD82" i="7"/>
  <c r="AE82" i="7"/>
  <c r="AF82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W82" i="7"/>
  <c r="AX82" i="7"/>
  <c r="AY82" i="7"/>
  <c r="AZ82" i="7"/>
  <c r="BA82" i="7"/>
  <c r="BB82" i="7"/>
  <c r="BC82" i="7"/>
  <c r="BD82" i="7"/>
  <c r="BE82" i="7"/>
  <c r="BF82" i="7"/>
  <c r="BG82" i="7"/>
  <c r="BH82" i="7"/>
  <c r="BI82" i="7"/>
  <c r="BJ82" i="7"/>
  <c r="BK82" i="7"/>
  <c r="BL82" i="7"/>
  <c r="BM82" i="7"/>
  <c r="BN82" i="7"/>
  <c r="BO82" i="7"/>
  <c r="BP82" i="7"/>
  <c r="BQ82" i="7"/>
  <c r="BR82" i="7"/>
  <c r="BS82" i="7"/>
  <c r="BT82" i="7"/>
  <c r="BU82" i="7"/>
  <c r="BV82" i="7"/>
  <c r="BW82" i="7"/>
  <c r="BX82" i="7"/>
  <c r="BY82" i="7"/>
  <c r="BZ82" i="7"/>
  <c r="CA82" i="7"/>
  <c r="CB82" i="7"/>
  <c r="CC82" i="7"/>
  <c r="CD82" i="7"/>
  <c r="CE82" i="7"/>
  <c r="CF82" i="7"/>
  <c r="CG82" i="7"/>
  <c r="CH82" i="7"/>
  <c r="CI82" i="7"/>
  <c r="CJ82" i="7"/>
  <c r="CK82" i="7"/>
  <c r="CL82" i="7"/>
  <c r="CM82" i="7"/>
  <c r="CN82" i="7"/>
  <c r="CO82" i="7"/>
  <c r="CP82" i="7"/>
  <c r="CQ82" i="7"/>
  <c r="CR82" i="7"/>
  <c r="CS82" i="7"/>
  <c r="CT82" i="7"/>
  <c r="CU82" i="7"/>
  <c r="CV82" i="7"/>
  <c r="CW82" i="7"/>
  <c r="CX82" i="7"/>
  <c r="CY82" i="7"/>
  <c r="CZ82" i="7"/>
  <c r="DA82" i="7"/>
  <c r="DB82" i="7"/>
  <c r="DC82" i="7"/>
  <c r="DD82" i="7"/>
  <c r="DE82" i="7"/>
  <c r="DF82" i="7"/>
  <c r="DG82" i="7"/>
  <c r="DH82" i="7"/>
  <c r="DI82" i="7"/>
  <c r="DJ82" i="7"/>
  <c r="DK82" i="7"/>
  <c r="DL82" i="7"/>
  <c r="DM82" i="7"/>
  <c r="DN82" i="7"/>
  <c r="DO82" i="7"/>
  <c r="DP82" i="7"/>
  <c r="DQ82" i="7"/>
  <c r="DR82" i="7"/>
  <c r="DS82" i="7"/>
  <c r="DT82" i="7"/>
  <c r="DU82" i="7"/>
  <c r="DV82" i="7"/>
  <c r="DW82" i="7"/>
  <c r="DX82" i="7"/>
  <c r="DY82" i="7"/>
  <c r="DZ82" i="7"/>
  <c r="EA82" i="7"/>
  <c r="EB82" i="7"/>
  <c r="EC82" i="7"/>
  <c r="ED82" i="7"/>
  <c r="EE82" i="7"/>
  <c r="EF82" i="7"/>
  <c r="EG82" i="7"/>
  <c r="EH82" i="7"/>
  <c r="EI82" i="7"/>
  <c r="EJ82" i="7"/>
  <c r="EK82" i="7"/>
  <c r="EL82" i="7"/>
  <c r="EM82" i="7"/>
  <c r="EN82" i="7"/>
  <c r="EO82" i="7"/>
  <c r="EP82" i="7"/>
  <c r="EQ82" i="7"/>
  <c r="ER82" i="7"/>
  <c r="ES82" i="7"/>
  <c r="ET82" i="7"/>
  <c r="EU82" i="7"/>
  <c r="EV82" i="7"/>
  <c r="EW82" i="7"/>
  <c r="EX82" i="7"/>
  <c r="EY82" i="7"/>
  <c r="EZ82" i="7"/>
  <c r="FA82" i="7"/>
  <c r="FB82" i="7"/>
  <c r="FC82" i="7"/>
  <c r="FD82" i="7"/>
  <c r="FE82" i="7"/>
  <c r="FF82" i="7"/>
  <c r="FG82" i="7"/>
  <c r="FH82" i="7"/>
  <c r="FI82" i="7"/>
  <c r="FJ82" i="7"/>
  <c r="FK82" i="7"/>
  <c r="FL82" i="7"/>
  <c r="FM82" i="7"/>
  <c r="FN82" i="7"/>
  <c r="FO82" i="7"/>
  <c r="FP82" i="7"/>
  <c r="FQ82" i="7"/>
  <c r="FR82" i="7"/>
  <c r="FS82" i="7"/>
  <c r="FT82" i="7"/>
  <c r="FU82" i="7"/>
  <c r="FV82" i="7"/>
  <c r="FW82" i="7"/>
  <c r="FX82" i="7"/>
  <c r="FY82" i="7"/>
  <c r="FZ82" i="7"/>
  <c r="GA82" i="7"/>
  <c r="GB82" i="7"/>
  <c r="GC82" i="7"/>
  <c r="GD82" i="7"/>
  <c r="GE82" i="7"/>
  <c r="GF82" i="7"/>
  <c r="GG82" i="7"/>
  <c r="GH82" i="7"/>
  <c r="GI82" i="7"/>
  <c r="GJ82" i="7"/>
  <c r="GK82" i="7"/>
  <c r="GL82" i="7"/>
  <c r="GM82" i="7"/>
  <c r="GN82" i="7"/>
  <c r="GO82" i="7"/>
  <c r="GP82" i="7"/>
  <c r="GQ82" i="7"/>
  <c r="GR82" i="7"/>
  <c r="GS82" i="7"/>
  <c r="GT82" i="7"/>
  <c r="GU82" i="7"/>
  <c r="GV82" i="7"/>
  <c r="GW82" i="7"/>
  <c r="GX82" i="7"/>
  <c r="GY82" i="7"/>
  <c r="GZ82" i="7"/>
  <c r="HA82" i="7"/>
  <c r="HB82" i="7"/>
  <c r="HC82" i="7"/>
  <c r="HD82" i="7"/>
  <c r="HE82" i="7"/>
  <c r="HF82" i="7"/>
  <c r="HG82" i="7"/>
  <c r="HH82" i="7"/>
  <c r="HI82" i="7"/>
  <c r="HJ82" i="7"/>
  <c r="HK82" i="7"/>
  <c r="HL82" i="7"/>
  <c r="HM82" i="7"/>
  <c r="HN82" i="7"/>
  <c r="HO82" i="7"/>
  <c r="HP82" i="7"/>
  <c r="HQ82" i="7"/>
  <c r="HR82" i="7"/>
  <c r="HS82" i="7"/>
  <c r="HT82" i="7"/>
  <c r="HU82" i="7"/>
  <c r="HV82" i="7"/>
  <c r="HW82" i="7"/>
  <c r="HX82" i="7"/>
  <c r="HY82" i="7"/>
  <c r="HZ82" i="7"/>
  <c r="IA82" i="7"/>
  <c r="IB82" i="7"/>
  <c r="IC82" i="7"/>
  <c r="ID82" i="7"/>
  <c r="IE82" i="7"/>
  <c r="IF82" i="7"/>
  <c r="IG82" i="7"/>
  <c r="IH82" i="7"/>
  <c r="II82" i="7"/>
  <c r="IJ82" i="7"/>
  <c r="IK82" i="7"/>
  <c r="IL82" i="7"/>
  <c r="IM82" i="7"/>
  <c r="IN82" i="7"/>
  <c r="IO82" i="7"/>
  <c r="IP82" i="7"/>
  <c r="IQ82" i="7"/>
  <c r="IR82" i="7"/>
  <c r="IS82" i="7"/>
  <c r="IT82" i="7"/>
  <c r="IU82" i="7"/>
  <c r="IV82" i="7"/>
  <c r="IW82" i="7"/>
  <c r="IX82" i="7"/>
  <c r="IY82" i="7"/>
  <c r="IZ82" i="7"/>
  <c r="JA82" i="7"/>
  <c r="JB82" i="7"/>
  <c r="JC82" i="7"/>
  <c r="JD82" i="7"/>
  <c r="JE82" i="7"/>
  <c r="JF82" i="7"/>
  <c r="JG82" i="7"/>
  <c r="JH82" i="7"/>
  <c r="JI82" i="7"/>
  <c r="JJ82" i="7"/>
  <c r="JK82" i="7"/>
  <c r="JL82" i="7"/>
  <c r="JM82" i="7"/>
  <c r="JN82" i="7"/>
  <c r="JO82" i="7"/>
  <c r="JP82" i="7"/>
  <c r="JQ82" i="7"/>
  <c r="JR82" i="7"/>
  <c r="JS82" i="7"/>
  <c r="JT82" i="7"/>
  <c r="JU82" i="7"/>
  <c r="JV82" i="7"/>
  <c r="JW82" i="7"/>
  <c r="JX82" i="7"/>
  <c r="JY82" i="7"/>
  <c r="JZ82" i="7"/>
  <c r="KA82" i="7"/>
  <c r="KB82" i="7"/>
  <c r="KC82" i="7"/>
  <c r="KD82" i="7"/>
  <c r="KE82" i="7"/>
  <c r="KF82" i="7"/>
  <c r="KG82" i="7"/>
  <c r="KH82" i="7"/>
  <c r="KI82" i="7"/>
  <c r="KJ82" i="7"/>
  <c r="KK82" i="7"/>
  <c r="KL82" i="7"/>
  <c r="KM82" i="7"/>
  <c r="KN82" i="7"/>
  <c r="KO82" i="7"/>
  <c r="KP82" i="7"/>
  <c r="KQ82" i="7"/>
  <c r="KR82" i="7"/>
  <c r="KS82" i="7"/>
  <c r="KT82" i="7"/>
  <c r="KU82" i="7"/>
  <c r="KV82" i="7"/>
  <c r="KW82" i="7"/>
  <c r="KX82" i="7"/>
  <c r="KY82" i="7"/>
  <c r="KZ82" i="7"/>
  <c r="LA82" i="7"/>
  <c r="LB82" i="7"/>
  <c r="LC82" i="7"/>
  <c r="LD82" i="7"/>
  <c r="LE82" i="7"/>
  <c r="LF82" i="7"/>
  <c r="LG82" i="7"/>
  <c r="LI82" i="7"/>
  <c r="LJ82" i="7"/>
  <c r="LK82" i="7"/>
  <c r="LL82" i="7"/>
  <c r="LM82" i="7"/>
  <c r="LN82" i="7"/>
  <c r="LO82" i="7"/>
  <c r="LP82" i="7"/>
  <c r="LQ82" i="7"/>
  <c r="LR82" i="7"/>
  <c r="LS82" i="7"/>
  <c r="LT82" i="7"/>
  <c r="LU82" i="7"/>
  <c r="LV82" i="7"/>
  <c r="LW82" i="7"/>
  <c r="LX82" i="7"/>
  <c r="LY82" i="7"/>
  <c r="LZ82" i="7"/>
  <c r="MA82" i="7"/>
  <c r="MB82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EZ16" i="7"/>
  <c r="FA16" i="7"/>
  <c r="FB16" i="7"/>
  <c r="FC16" i="7"/>
  <c r="FD16" i="7"/>
  <c r="FE16" i="7"/>
  <c r="FF16" i="7"/>
  <c r="FG16" i="7"/>
  <c r="FH16" i="7"/>
  <c r="FI16" i="7"/>
  <c r="FJ16" i="7"/>
  <c r="FK16" i="7"/>
  <c r="FL16" i="7"/>
  <c r="FM16" i="7"/>
  <c r="FN16" i="7"/>
  <c r="FO16" i="7"/>
  <c r="FP16" i="7"/>
  <c r="FQ16" i="7"/>
  <c r="FR16" i="7"/>
  <c r="FS16" i="7"/>
  <c r="FT16" i="7"/>
  <c r="FU16" i="7"/>
  <c r="FV16" i="7"/>
  <c r="FW16" i="7"/>
  <c r="FX16" i="7"/>
  <c r="FY16" i="7"/>
  <c r="FZ16" i="7"/>
  <c r="GA16" i="7"/>
  <c r="GB16" i="7"/>
  <c r="GC16" i="7"/>
  <c r="GD16" i="7"/>
  <c r="GE16" i="7"/>
  <c r="GF16" i="7"/>
  <c r="GG16" i="7"/>
  <c r="GH16" i="7"/>
  <c r="GI16" i="7"/>
  <c r="GJ16" i="7"/>
  <c r="GK16" i="7"/>
  <c r="GL16" i="7"/>
  <c r="GM16" i="7"/>
  <c r="GN16" i="7"/>
  <c r="GO16" i="7"/>
  <c r="GP16" i="7"/>
  <c r="GQ16" i="7"/>
  <c r="GR16" i="7"/>
  <c r="GS16" i="7"/>
  <c r="GT16" i="7"/>
  <c r="GU16" i="7"/>
  <c r="GV16" i="7"/>
  <c r="GW16" i="7"/>
  <c r="GX16" i="7"/>
  <c r="GY16" i="7"/>
  <c r="GZ16" i="7"/>
  <c r="HA16" i="7"/>
  <c r="HB16" i="7"/>
  <c r="HC16" i="7"/>
  <c r="HD16" i="7"/>
  <c r="HE16" i="7"/>
  <c r="HF16" i="7"/>
  <c r="HG16" i="7"/>
  <c r="HH16" i="7"/>
  <c r="HI16" i="7"/>
  <c r="HJ16" i="7"/>
  <c r="HK16" i="7"/>
  <c r="HL16" i="7"/>
  <c r="HM16" i="7"/>
  <c r="HN16" i="7"/>
  <c r="HO16" i="7"/>
  <c r="HP16" i="7"/>
  <c r="HQ16" i="7"/>
  <c r="HR16" i="7"/>
  <c r="HS16" i="7"/>
  <c r="HT16" i="7"/>
  <c r="HU16" i="7"/>
  <c r="HV16" i="7"/>
  <c r="HW16" i="7"/>
  <c r="HX16" i="7"/>
  <c r="HY16" i="7"/>
  <c r="HZ16" i="7"/>
  <c r="IA16" i="7"/>
  <c r="IB16" i="7"/>
  <c r="IC16" i="7"/>
  <c r="ID16" i="7"/>
  <c r="IE16" i="7"/>
  <c r="IF16" i="7"/>
  <c r="IG16" i="7"/>
  <c r="IH16" i="7"/>
  <c r="II16" i="7"/>
  <c r="IJ16" i="7"/>
  <c r="IK16" i="7"/>
  <c r="IL16" i="7"/>
  <c r="IM16" i="7"/>
  <c r="IN16" i="7"/>
  <c r="IO16" i="7"/>
  <c r="IP16" i="7"/>
  <c r="IQ16" i="7"/>
  <c r="IR16" i="7"/>
  <c r="IS16" i="7"/>
  <c r="IT16" i="7"/>
  <c r="IU16" i="7"/>
  <c r="IV16" i="7"/>
  <c r="IW16" i="7"/>
  <c r="IX16" i="7"/>
  <c r="IY16" i="7"/>
  <c r="IZ16" i="7"/>
  <c r="JA16" i="7"/>
  <c r="JC16" i="7"/>
  <c r="JD16" i="7"/>
  <c r="JE16" i="7"/>
  <c r="JF16" i="7"/>
  <c r="JG16" i="7"/>
  <c r="JI16" i="7"/>
  <c r="JJ16" i="7"/>
  <c r="JK16" i="7"/>
  <c r="JL16" i="7"/>
  <c r="JM16" i="7"/>
  <c r="JN16" i="7"/>
  <c r="JO16" i="7"/>
  <c r="JP16" i="7"/>
  <c r="JQ16" i="7"/>
  <c r="JR16" i="7"/>
  <c r="JS16" i="7"/>
  <c r="JT16" i="7"/>
  <c r="JU16" i="7"/>
  <c r="JV16" i="7"/>
  <c r="JW16" i="7"/>
  <c r="JX16" i="7"/>
  <c r="JY16" i="7"/>
  <c r="JZ16" i="7"/>
  <c r="KA16" i="7"/>
  <c r="KB16" i="7"/>
  <c r="KC16" i="7"/>
  <c r="KD16" i="7"/>
  <c r="KE16" i="7"/>
  <c r="KF16" i="7"/>
  <c r="KG16" i="7"/>
  <c r="KH16" i="7"/>
  <c r="KI16" i="7"/>
  <c r="KJ16" i="7"/>
  <c r="KK16" i="7"/>
  <c r="KL16" i="7"/>
  <c r="KM16" i="7"/>
  <c r="KN16" i="7"/>
  <c r="KO16" i="7"/>
  <c r="KP16" i="7"/>
  <c r="KQ16" i="7"/>
  <c r="KR16" i="7"/>
  <c r="KS16" i="7"/>
  <c r="KT16" i="7"/>
  <c r="KU16" i="7"/>
  <c r="KV16" i="7"/>
  <c r="KW16" i="7"/>
  <c r="KX16" i="7"/>
  <c r="KY16" i="7"/>
  <c r="KZ16" i="7"/>
  <c r="LA16" i="7"/>
  <c r="LB16" i="7"/>
  <c r="LC16" i="7"/>
  <c r="LD16" i="7"/>
  <c r="LE16" i="7"/>
  <c r="LF16" i="7"/>
  <c r="LG16" i="7"/>
  <c r="LH16" i="7"/>
  <c r="LI16" i="7"/>
  <c r="LJ16" i="7"/>
  <c r="LK16" i="7"/>
  <c r="LL16" i="7"/>
  <c r="LM16" i="7"/>
  <c r="LN16" i="7"/>
  <c r="LO16" i="7"/>
  <c r="LP16" i="7"/>
  <c r="LQ16" i="7"/>
  <c r="LR16" i="7"/>
  <c r="LS16" i="7"/>
  <c r="LT16" i="7"/>
  <c r="LU16" i="7"/>
  <c r="LV16" i="7"/>
  <c r="LW16" i="7"/>
  <c r="LX16" i="7"/>
  <c r="LY16" i="7"/>
  <c r="LZ16" i="7"/>
  <c r="MA16" i="7"/>
  <c r="MB16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EZ79" i="7"/>
  <c r="FA79" i="7"/>
  <c r="FB79" i="7"/>
  <c r="FC79" i="7"/>
  <c r="FD79" i="7"/>
  <c r="FE79" i="7"/>
  <c r="FF79" i="7"/>
  <c r="FG79" i="7"/>
  <c r="FH79" i="7"/>
  <c r="FI79" i="7"/>
  <c r="FJ79" i="7"/>
  <c r="FK79" i="7"/>
  <c r="FL79" i="7"/>
  <c r="FM79" i="7"/>
  <c r="FN79" i="7"/>
  <c r="FO79" i="7"/>
  <c r="FP79" i="7"/>
  <c r="FQ79" i="7"/>
  <c r="FR79" i="7"/>
  <c r="FS79" i="7"/>
  <c r="FT79" i="7"/>
  <c r="FU79" i="7"/>
  <c r="FV79" i="7"/>
  <c r="FW79" i="7"/>
  <c r="FX79" i="7"/>
  <c r="FY79" i="7"/>
  <c r="FZ79" i="7"/>
  <c r="GA79" i="7"/>
  <c r="GB79" i="7"/>
  <c r="GC79" i="7"/>
  <c r="GD79" i="7"/>
  <c r="GE79" i="7"/>
  <c r="GF79" i="7"/>
  <c r="GG79" i="7"/>
  <c r="GH79" i="7"/>
  <c r="GI79" i="7"/>
  <c r="GJ79" i="7"/>
  <c r="GK79" i="7"/>
  <c r="GL79" i="7"/>
  <c r="GM79" i="7"/>
  <c r="GN79" i="7"/>
  <c r="GO79" i="7"/>
  <c r="GP79" i="7"/>
  <c r="GQ79" i="7"/>
  <c r="GR79" i="7"/>
  <c r="GS79" i="7"/>
  <c r="GT79" i="7"/>
  <c r="GU79" i="7"/>
  <c r="GV79" i="7"/>
  <c r="GW79" i="7"/>
  <c r="GX79" i="7"/>
  <c r="GY79" i="7"/>
  <c r="GZ79" i="7"/>
  <c r="HA79" i="7"/>
  <c r="HB79" i="7"/>
  <c r="HC79" i="7"/>
  <c r="HD79" i="7"/>
  <c r="HE79" i="7"/>
  <c r="HF79" i="7"/>
  <c r="HG79" i="7"/>
  <c r="HH79" i="7"/>
  <c r="HI79" i="7"/>
  <c r="HJ79" i="7"/>
  <c r="HK79" i="7"/>
  <c r="HL79" i="7"/>
  <c r="HM79" i="7"/>
  <c r="HN79" i="7"/>
  <c r="HO79" i="7"/>
  <c r="HP79" i="7"/>
  <c r="HQ79" i="7"/>
  <c r="HR79" i="7"/>
  <c r="HS79" i="7"/>
  <c r="HT79" i="7"/>
  <c r="HU79" i="7"/>
  <c r="HV79" i="7"/>
  <c r="HW79" i="7"/>
  <c r="HX79" i="7"/>
  <c r="HY79" i="7"/>
  <c r="HZ79" i="7"/>
  <c r="IA79" i="7"/>
  <c r="IB79" i="7"/>
  <c r="IC79" i="7"/>
  <c r="ID79" i="7"/>
  <c r="IE79" i="7"/>
  <c r="IF79" i="7"/>
  <c r="IG79" i="7"/>
  <c r="IH79" i="7"/>
  <c r="II79" i="7"/>
  <c r="IJ79" i="7"/>
  <c r="IK79" i="7"/>
  <c r="IL79" i="7"/>
  <c r="IM79" i="7"/>
  <c r="IN79" i="7"/>
  <c r="IO79" i="7"/>
  <c r="IP79" i="7"/>
  <c r="IQ79" i="7"/>
  <c r="IR79" i="7"/>
  <c r="IS79" i="7"/>
  <c r="IT79" i="7"/>
  <c r="IU79" i="7"/>
  <c r="IV79" i="7"/>
  <c r="IW79" i="7"/>
  <c r="IX79" i="7"/>
  <c r="IY79" i="7"/>
  <c r="IZ79" i="7"/>
  <c r="JA79" i="7"/>
  <c r="JB79" i="7"/>
  <c r="JC79" i="7"/>
  <c r="JD79" i="7"/>
  <c r="JE79" i="7"/>
  <c r="JF79" i="7"/>
  <c r="JG79" i="7"/>
  <c r="JH79" i="7"/>
  <c r="JI79" i="7"/>
  <c r="JJ79" i="7"/>
  <c r="JK79" i="7"/>
  <c r="JL79" i="7"/>
  <c r="JM79" i="7"/>
  <c r="JN79" i="7"/>
  <c r="JO79" i="7"/>
  <c r="JP79" i="7"/>
  <c r="JQ79" i="7"/>
  <c r="JR79" i="7"/>
  <c r="JS79" i="7"/>
  <c r="JT79" i="7"/>
  <c r="JU79" i="7"/>
  <c r="JV79" i="7"/>
  <c r="JW79" i="7"/>
  <c r="JX79" i="7"/>
  <c r="JY79" i="7"/>
  <c r="JZ79" i="7"/>
  <c r="KA79" i="7"/>
  <c r="KB79" i="7"/>
  <c r="KC79" i="7"/>
  <c r="KD79" i="7"/>
  <c r="KE79" i="7"/>
  <c r="KF79" i="7"/>
  <c r="KG79" i="7"/>
  <c r="KH79" i="7"/>
  <c r="KI79" i="7"/>
  <c r="KJ79" i="7"/>
  <c r="KK79" i="7"/>
  <c r="KL79" i="7"/>
  <c r="KM79" i="7"/>
  <c r="KN79" i="7"/>
  <c r="KO79" i="7"/>
  <c r="KP79" i="7"/>
  <c r="KQ79" i="7"/>
  <c r="KR79" i="7"/>
  <c r="KS79" i="7"/>
  <c r="KT79" i="7"/>
  <c r="KU79" i="7"/>
  <c r="KV79" i="7"/>
  <c r="KW79" i="7"/>
  <c r="KX79" i="7"/>
  <c r="KY79" i="7"/>
  <c r="KZ79" i="7"/>
  <c r="LA79" i="7"/>
  <c r="LB79" i="7"/>
  <c r="LC79" i="7"/>
  <c r="LD79" i="7"/>
  <c r="LE79" i="7"/>
  <c r="LF79" i="7"/>
  <c r="LG79" i="7"/>
  <c r="LH79" i="7"/>
  <c r="LI79" i="7"/>
  <c r="LJ79" i="7"/>
  <c r="LK79" i="7"/>
  <c r="LL79" i="7"/>
  <c r="LM79" i="7"/>
  <c r="LN79" i="7"/>
  <c r="LO79" i="7"/>
  <c r="LP79" i="7"/>
  <c r="LQ79" i="7"/>
  <c r="LR79" i="7"/>
  <c r="LS79" i="7"/>
  <c r="LT79" i="7"/>
  <c r="LU79" i="7"/>
  <c r="LV79" i="7"/>
  <c r="LW79" i="7"/>
  <c r="LX79" i="7"/>
  <c r="LY79" i="7"/>
  <c r="LZ79" i="7"/>
  <c r="MA79" i="7"/>
  <c r="MB79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EZ14" i="7"/>
  <c r="FA14" i="7"/>
  <c r="FB14" i="7"/>
  <c r="FC14" i="7"/>
  <c r="FD14" i="7"/>
  <c r="FE14" i="7"/>
  <c r="FF14" i="7"/>
  <c r="FG14" i="7"/>
  <c r="FH14" i="7"/>
  <c r="FI14" i="7"/>
  <c r="FJ14" i="7"/>
  <c r="FK14" i="7"/>
  <c r="FL14" i="7"/>
  <c r="FM14" i="7"/>
  <c r="FN14" i="7"/>
  <c r="FO14" i="7"/>
  <c r="FP14" i="7"/>
  <c r="FQ14" i="7"/>
  <c r="FR14" i="7"/>
  <c r="FS14" i="7"/>
  <c r="FT14" i="7"/>
  <c r="FU14" i="7"/>
  <c r="FV14" i="7"/>
  <c r="FW14" i="7"/>
  <c r="FX14" i="7"/>
  <c r="FY14" i="7"/>
  <c r="FZ14" i="7"/>
  <c r="GA14" i="7"/>
  <c r="GB14" i="7"/>
  <c r="GC14" i="7"/>
  <c r="GD14" i="7"/>
  <c r="GE14" i="7"/>
  <c r="GF14" i="7"/>
  <c r="GG14" i="7"/>
  <c r="GH14" i="7"/>
  <c r="GI14" i="7"/>
  <c r="GJ14" i="7"/>
  <c r="GK14" i="7"/>
  <c r="GL14" i="7"/>
  <c r="GM14" i="7"/>
  <c r="GN14" i="7"/>
  <c r="GO14" i="7"/>
  <c r="GP14" i="7"/>
  <c r="GQ14" i="7"/>
  <c r="GR14" i="7"/>
  <c r="GS14" i="7"/>
  <c r="GT14" i="7"/>
  <c r="GU14" i="7"/>
  <c r="GV14" i="7"/>
  <c r="GW14" i="7"/>
  <c r="GX14" i="7"/>
  <c r="GY14" i="7"/>
  <c r="GZ14" i="7"/>
  <c r="HA14" i="7"/>
  <c r="HB14" i="7"/>
  <c r="HC14" i="7"/>
  <c r="HD14" i="7"/>
  <c r="HE14" i="7"/>
  <c r="HF14" i="7"/>
  <c r="HG14" i="7"/>
  <c r="HH14" i="7"/>
  <c r="HI14" i="7"/>
  <c r="HJ14" i="7"/>
  <c r="HK14" i="7"/>
  <c r="HL14" i="7"/>
  <c r="HM14" i="7"/>
  <c r="HN14" i="7"/>
  <c r="HO14" i="7"/>
  <c r="HP14" i="7"/>
  <c r="HQ14" i="7"/>
  <c r="HR14" i="7"/>
  <c r="HS14" i="7"/>
  <c r="HT14" i="7"/>
  <c r="HU14" i="7"/>
  <c r="HV14" i="7"/>
  <c r="HW14" i="7"/>
  <c r="HX14" i="7"/>
  <c r="HY14" i="7"/>
  <c r="HZ14" i="7"/>
  <c r="IA14" i="7"/>
  <c r="IB14" i="7"/>
  <c r="IC14" i="7"/>
  <c r="ID14" i="7"/>
  <c r="IE14" i="7"/>
  <c r="IF14" i="7"/>
  <c r="IG14" i="7"/>
  <c r="IH14" i="7"/>
  <c r="II14" i="7"/>
  <c r="IJ14" i="7"/>
  <c r="IK14" i="7"/>
  <c r="IL14" i="7"/>
  <c r="IM14" i="7"/>
  <c r="IN14" i="7"/>
  <c r="IO14" i="7"/>
  <c r="IP14" i="7"/>
  <c r="IQ14" i="7"/>
  <c r="IR14" i="7"/>
  <c r="IS14" i="7"/>
  <c r="IT14" i="7"/>
  <c r="IU14" i="7"/>
  <c r="IV14" i="7"/>
  <c r="IW14" i="7"/>
  <c r="IX14" i="7"/>
  <c r="IY14" i="7"/>
  <c r="IZ14" i="7"/>
  <c r="JA14" i="7"/>
  <c r="JB14" i="7"/>
  <c r="JC14" i="7"/>
  <c r="JD14" i="7"/>
  <c r="JE14" i="7"/>
  <c r="JF14" i="7"/>
  <c r="JG14" i="7"/>
  <c r="JH14" i="7"/>
  <c r="JI14" i="7"/>
  <c r="JJ14" i="7"/>
  <c r="JK14" i="7"/>
  <c r="JL14" i="7"/>
  <c r="JM14" i="7"/>
  <c r="JN14" i="7"/>
  <c r="JO14" i="7"/>
  <c r="JP14" i="7"/>
  <c r="JQ14" i="7"/>
  <c r="JR14" i="7"/>
  <c r="JS14" i="7"/>
  <c r="JT14" i="7"/>
  <c r="JU14" i="7"/>
  <c r="JV14" i="7"/>
  <c r="JW14" i="7"/>
  <c r="JX14" i="7"/>
  <c r="JY14" i="7"/>
  <c r="JZ14" i="7"/>
  <c r="KA14" i="7"/>
  <c r="KB14" i="7"/>
  <c r="KC14" i="7"/>
  <c r="KD14" i="7"/>
  <c r="KE14" i="7"/>
  <c r="KF14" i="7"/>
  <c r="KG14" i="7"/>
  <c r="KH14" i="7"/>
  <c r="KI14" i="7"/>
  <c r="KJ14" i="7"/>
  <c r="KK14" i="7"/>
  <c r="KL14" i="7"/>
  <c r="KM14" i="7"/>
  <c r="KN14" i="7"/>
  <c r="KO14" i="7"/>
  <c r="KP14" i="7"/>
  <c r="KQ14" i="7"/>
  <c r="KR14" i="7"/>
  <c r="KS14" i="7"/>
  <c r="KT14" i="7"/>
  <c r="KU14" i="7"/>
  <c r="KV14" i="7"/>
  <c r="KW14" i="7"/>
  <c r="KX14" i="7"/>
  <c r="KY14" i="7"/>
  <c r="KZ14" i="7"/>
  <c r="LA14" i="7"/>
  <c r="LB14" i="7"/>
  <c r="LC14" i="7"/>
  <c r="LD14" i="7"/>
  <c r="LE14" i="7"/>
  <c r="LF14" i="7"/>
  <c r="LG14" i="7"/>
  <c r="LH14" i="7"/>
  <c r="LI14" i="7"/>
  <c r="LJ14" i="7"/>
  <c r="LK14" i="7"/>
  <c r="LL14" i="7"/>
  <c r="LM14" i="7"/>
  <c r="LN14" i="7"/>
  <c r="LO14" i="7"/>
  <c r="LP14" i="7"/>
  <c r="LQ14" i="7"/>
  <c r="LR14" i="7"/>
  <c r="LS14" i="7"/>
  <c r="LT14" i="7"/>
  <c r="LU14" i="7"/>
  <c r="LV14" i="7"/>
  <c r="LW14" i="7"/>
  <c r="LX14" i="7"/>
  <c r="LY14" i="7"/>
  <c r="LZ14" i="7"/>
  <c r="MA14" i="7"/>
  <c r="MB14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U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EZ9" i="7"/>
  <c r="FA9" i="7"/>
  <c r="FB9" i="7"/>
  <c r="FC9" i="7"/>
  <c r="FD9" i="7"/>
  <c r="FE9" i="7"/>
  <c r="FF9" i="7"/>
  <c r="FG9" i="7"/>
  <c r="FH9" i="7"/>
  <c r="FI9" i="7"/>
  <c r="FJ9" i="7"/>
  <c r="FK9" i="7"/>
  <c r="FL9" i="7"/>
  <c r="FM9" i="7"/>
  <c r="FN9" i="7"/>
  <c r="FO9" i="7"/>
  <c r="FP9" i="7"/>
  <c r="FQ9" i="7"/>
  <c r="FR9" i="7"/>
  <c r="FS9" i="7"/>
  <c r="FT9" i="7"/>
  <c r="FU9" i="7"/>
  <c r="FV9" i="7"/>
  <c r="FW9" i="7"/>
  <c r="FX9" i="7"/>
  <c r="FY9" i="7"/>
  <c r="FZ9" i="7"/>
  <c r="GA9" i="7"/>
  <c r="GB9" i="7"/>
  <c r="GC9" i="7"/>
  <c r="GD9" i="7"/>
  <c r="GE9" i="7"/>
  <c r="GF9" i="7"/>
  <c r="GG9" i="7"/>
  <c r="GH9" i="7"/>
  <c r="GI9" i="7"/>
  <c r="GJ9" i="7"/>
  <c r="GK9" i="7"/>
  <c r="GL9" i="7"/>
  <c r="GM9" i="7"/>
  <c r="GN9" i="7"/>
  <c r="GO9" i="7"/>
  <c r="GP9" i="7"/>
  <c r="GQ9" i="7"/>
  <c r="GR9" i="7"/>
  <c r="GS9" i="7"/>
  <c r="GT9" i="7"/>
  <c r="GU9" i="7"/>
  <c r="GV9" i="7"/>
  <c r="GW9" i="7"/>
  <c r="GX9" i="7"/>
  <c r="GY9" i="7"/>
  <c r="GZ9" i="7"/>
  <c r="HA9" i="7"/>
  <c r="HB9" i="7"/>
  <c r="HC9" i="7"/>
  <c r="HD9" i="7"/>
  <c r="HE9" i="7"/>
  <c r="HF9" i="7"/>
  <c r="HG9" i="7"/>
  <c r="HH9" i="7"/>
  <c r="HI9" i="7"/>
  <c r="HJ9" i="7"/>
  <c r="HK9" i="7"/>
  <c r="HL9" i="7"/>
  <c r="HM9" i="7"/>
  <c r="HN9" i="7"/>
  <c r="HO9" i="7"/>
  <c r="HP9" i="7"/>
  <c r="HQ9" i="7"/>
  <c r="HR9" i="7"/>
  <c r="HS9" i="7"/>
  <c r="HT9" i="7"/>
  <c r="HU9" i="7"/>
  <c r="HV9" i="7"/>
  <c r="HW9" i="7"/>
  <c r="HX9" i="7"/>
  <c r="HY9" i="7"/>
  <c r="HZ9" i="7"/>
  <c r="IA9" i="7"/>
  <c r="IB9" i="7"/>
  <c r="IC9" i="7"/>
  <c r="ID9" i="7"/>
  <c r="IE9" i="7"/>
  <c r="IF9" i="7"/>
  <c r="IG9" i="7"/>
  <c r="IH9" i="7"/>
  <c r="II9" i="7"/>
  <c r="IJ9" i="7"/>
  <c r="IK9" i="7"/>
  <c r="IL9" i="7"/>
  <c r="IM9" i="7"/>
  <c r="IN9" i="7"/>
  <c r="IO9" i="7"/>
  <c r="IP9" i="7"/>
  <c r="IQ9" i="7"/>
  <c r="IR9" i="7"/>
  <c r="IS9" i="7"/>
  <c r="IT9" i="7"/>
  <c r="IU9" i="7"/>
  <c r="IV9" i="7"/>
  <c r="IW9" i="7"/>
  <c r="IX9" i="7"/>
  <c r="IY9" i="7"/>
  <c r="IZ9" i="7"/>
  <c r="JA9" i="7"/>
  <c r="JB9" i="7"/>
  <c r="JC9" i="7"/>
  <c r="JD9" i="7"/>
  <c r="JE9" i="7"/>
  <c r="JF9" i="7"/>
  <c r="JG9" i="7"/>
  <c r="JH9" i="7"/>
  <c r="JI9" i="7"/>
  <c r="JJ9" i="7"/>
  <c r="JK9" i="7"/>
  <c r="JL9" i="7"/>
  <c r="JM9" i="7"/>
  <c r="JN9" i="7"/>
  <c r="JO9" i="7"/>
  <c r="JP9" i="7"/>
  <c r="JQ9" i="7"/>
  <c r="JR9" i="7"/>
  <c r="JS9" i="7"/>
  <c r="JT9" i="7"/>
  <c r="JU9" i="7"/>
  <c r="JV9" i="7"/>
  <c r="JW9" i="7"/>
  <c r="JX9" i="7"/>
  <c r="JY9" i="7"/>
  <c r="JZ9" i="7"/>
  <c r="KA9" i="7"/>
  <c r="KB9" i="7"/>
  <c r="KC9" i="7"/>
  <c r="KD9" i="7"/>
  <c r="KE9" i="7"/>
  <c r="KF9" i="7"/>
  <c r="KG9" i="7"/>
  <c r="KH9" i="7"/>
  <c r="KI9" i="7"/>
  <c r="KJ9" i="7"/>
  <c r="KK9" i="7"/>
  <c r="KL9" i="7"/>
  <c r="KM9" i="7"/>
  <c r="KN9" i="7"/>
  <c r="KO9" i="7"/>
  <c r="KP9" i="7"/>
  <c r="KQ9" i="7"/>
  <c r="KR9" i="7"/>
  <c r="KS9" i="7"/>
  <c r="KT9" i="7"/>
  <c r="KU9" i="7"/>
  <c r="KV9" i="7"/>
  <c r="KW9" i="7"/>
  <c r="KX9" i="7"/>
  <c r="KY9" i="7"/>
  <c r="KZ9" i="7"/>
  <c r="LA9" i="7"/>
  <c r="LB9" i="7"/>
  <c r="LC9" i="7"/>
  <c r="LD9" i="7"/>
  <c r="LE9" i="7"/>
  <c r="LF9" i="7"/>
  <c r="LG9" i="7"/>
  <c r="LH9" i="7"/>
  <c r="LI9" i="7"/>
  <c r="LJ9" i="7"/>
  <c r="LK9" i="7"/>
  <c r="LL9" i="7"/>
  <c r="LM9" i="7"/>
  <c r="LN9" i="7"/>
  <c r="LO9" i="7"/>
  <c r="LP9" i="7"/>
  <c r="LQ9" i="7"/>
  <c r="LR9" i="7"/>
  <c r="LS9" i="7"/>
  <c r="LT9" i="7"/>
  <c r="LU9" i="7"/>
  <c r="LV9" i="7"/>
  <c r="LW9" i="7"/>
  <c r="LX9" i="7"/>
  <c r="LY9" i="7"/>
  <c r="LZ9" i="7"/>
  <c r="MA9" i="7"/>
  <c r="MB9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ES66" i="7"/>
  <c r="ET66" i="7"/>
  <c r="EU66" i="7"/>
  <c r="EV66" i="7"/>
  <c r="EW66" i="7"/>
  <c r="EX66" i="7"/>
  <c r="EY66" i="7"/>
  <c r="EZ66" i="7"/>
  <c r="FA66" i="7"/>
  <c r="FB66" i="7"/>
  <c r="FC66" i="7"/>
  <c r="FD66" i="7"/>
  <c r="FE66" i="7"/>
  <c r="FF66" i="7"/>
  <c r="FG66" i="7"/>
  <c r="FH66" i="7"/>
  <c r="FI66" i="7"/>
  <c r="FJ66" i="7"/>
  <c r="FK66" i="7"/>
  <c r="FL66" i="7"/>
  <c r="FM66" i="7"/>
  <c r="FN66" i="7"/>
  <c r="FO66" i="7"/>
  <c r="FP66" i="7"/>
  <c r="FQ66" i="7"/>
  <c r="FR66" i="7"/>
  <c r="FS66" i="7"/>
  <c r="FT66" i="7"/>
  <c r="FU66" i="7"/>
  <c r="FV66" i="7"/>
  <c r="FW66" i="7"/>
  <c r="FX66" i="7"/>
  <c r="FY66" i="7"/>
  <c r="FZ66" i="7"/>
  <c r="GA66" i="7"/>
  <c r="GB66" i="7"/>
  <c r="GC66" i="7"/>
  <c r="GD66" i="7"/>
  <c r="GE66" i="7"/>
  <c r="GF66" i="7"/>
  <c r="GG66" i="7"/>
  <c r="GH66" i="7"/>
  <c r="GI66" i="7"/>
  <c r="GJ66" i="7"/>
  <c r="GK66" i="7"/>
  <c r="GL66" i="7"/>
  <c r="GM66" i="7"/>
  <c r="GN66" i="7"/>
  <c r="GO66" i="7"/>
  <c r="GP66" i="7"/>
  <c r="GQ66" i="7"/>
  <c r="GR66" i="7"/>
  <c r="GS66" i="7"/>
  <c r="GT66" i="7"/>
  <c r="GU66" i="7"/>
  <c r="GV66" i="7"/>
  <c r="GW66" i="7"/>
  <c r="GX66" i="7"/>
  <c r="GY66" i="7"/>
  <c r="GZ66" i="7"/>
  <c r="HA66" i="7"/>
  <c r="HB66" i="7"/>
  <c r="HC66" i="7"/>
  <c r="HD66" i="7"/>
  <c r="HE66" i="7"/>
  <c r="HF66" i="7"/>
  <c r="HG66" i="7"/>
  <c r="HH66" i="7"/>
  <c r="HI66" i="7"/>
  <c r="HJ66" i="7"/>
  <c r="HK66" i="7"/>
  <c r="HL66" i="7"/>
  <c r="HM66" i="7"/>
  <c r="HN66" i="7"/>
  <c r="HO66" i="7"/>
  <c r="HP66" i="7"/>
  <c r="HQ66" i="7"/>
  <c r="HR66" i="7"/>
  <c r="HS66" i="7"/>
  <c r="HT66" i="7"/>
  <c r="HU66" i="7"/>
  <c r="HV66" i="7"/>
  <c r="HW66" i="7"/>
  <c r="HX66" i="7"/>
  <c r="HY66" i="7"/>
  <c r="HZ66" i="7"/>
  <c r="IA66" i="7"/>
  <c r="IB66" i="7"/>
  <c r="IC66" i="7"/>
  <c r="ID66" i="7"/>
  <c r="IE66" i="7"/>
  <c r="IF66" i="7"/>
  <c r="IG66" i="7"/>
  <c r="IH66" i="7"/>
  <c r="II66" i="7"/>
  <c r="IJ66" i="7"/>
  <c r="IK66" i="7"/>
  <c r="IL66" i="7"/>
  <c r="IM66" i="7"/>
  <c r="IN66" i="7"/>
  <c r="IO66" i="7"/>
  <c r="IP66" i="7"/>
  <c r="IQ66" i="7"/>
  <c r="IR66" i="7"/>
  <c r="IS66" i="7"/>
  <c r="IT66" i="7"/>
  <c r="IV66" i="7"/>
  <c r="IW66" i="7"/>
  <c r="IX66" i="7"/>
  <c r="IY66" i="7"/>
  <c r="IZ66" i="7"/>
  <c r="JA66" i="7"/>
  <c r="JB66" i="7"/>
  <c r="JC66" i="7"/>
  <c r="JD66" i="7"/>
  <c r="JE66" i="7"/>
  <c r="JF66" i="7"/>
  <c r="JG66" i="7"/>
  <c r="JH66" i="7"/>
  <c r="JI66" i="7"/>
  <c r="JJ66" i="7"/>
  <c r="JK66" i="7"/>
  <c r="JL66" i="7"/>
  <c r="JN66" i="7"/>
  <c r="JP66" i="7"/>
  <c r="JQ66" i="7"/>
  <c r="JR66" i="7"/>
  <c r="JS66" i="7"/>
  <c r="JT66" i="7"/>
  <c r="JU66" i="7"/>
  <c r="JV66" i="7"/>
  <c r="JW66" i="7"/>
  <c r="JX66" i="7"/>
  <c r="JY66" i="7"/>
  <c r="KA66" i="7"/>
  <c r="KB66" i="7"/>
  <c r="KC66" i="7"/>
  <c r="KD66" i="7"/>
  <c r="KE66" i="7"/>
  <c r="KF66" i="7"/>
  <c r="KG66" i="7"/>
  <c r="KH66" i="7"/>
  <c r="KI66" i="7"/>
  <c r="KJ66" i="7"/>
  <c r="KK66" i="7"/>
  <c r="KL66" i="7"/>
  <c r="KM66" i="7"/>
  <c r="KN66" i="7"/>
  <c r="KO66" i="7"/>
  <c r="KP66" i="7"/>
  <c r="KQ66" i="7"/>
  <c r="KR66" i="7"/>
  <c r="KS66" i="7"/>
  <c r="KT66" i="7"/>
  <c r="KU66" i="7"/>
  <c r="KV66" i="7"/>
  <c r="KW66" i="7"/>
  <c r="KX66" i="7"/>
  <c r="KY66" i="7"/>
  <c r="KZ66" i="7"/>
  <c r="LA66" i="7"/>
  <c r="LB66" i="7"/>
  <c r="LC66" i="7"/>
  <c r="LD66" i="7"/>
  <c r="LE66" i="7"/>
  <c r="LF66" i="7"/>
  <c r="LG66" i="7"/>
  <c r="LH66" i="7"/>
  <c r="LI66" i="7"/>
  <c r="LJ66" i="7"/>
  <c r="LK66" i="7"/>
  <c r="LL66" i="7"/>
  <c r="LM66" i="7"/>
  <c r="LN66" i="7"/>
  <c r="LO66" i="7"/>
  <c r="LP66" i="7"/>
  <c r="LQ66" i="7"/>
  <c r="LR66" i="7"/>
  <c r="LS66" i="7"/>
  <c r="LT66" i="7"/>
  <c r="LU66" i="7"/>
  <c r="LV66" i="7"/>
  <c r="LW66" i="7"/>
  <c r="LX66" i="7"/>
  <c r="LY66" i="7"/>
  <c r="LZ66" i="7"/>
  <c r="MA66" i="7"/>
  <c r="MB6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E76" i="7"/>
  <c r="DF76" i="7"/>
  <c r="DG76" i="7"/>
  <c r="DH76" i="7"/>
  <c r="DI76" i="7"/>
  <c r="DJ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EZ76" i="7"/>
  <c r="FA76" i="7"/>
  <c r="FB76" i="7"/>
  <c r="FC76" i="7"/>
  <c r="FD76" i="7"/>
  <c r="FE76" i="7"/>
  <c r="FF76" i="7"/>
  <c r="FG76" i="7"/>
  <c r="FH76" i="7"/>
  <c r="FI76" i="7"/>
  <c r="FJ76" i="7"/>
  <c r="FK76" i="7"/>
  <c r="FL76" i="7"/>
  <c r="FM76" i="7"/>
  <c r="FN76" i="7"/>
  <c r="FO76" i="7"/>
  <c r="FP76" i="7"/>
  <c r="FQ76" i="7"/>
  <c r="FR76" i="7"/>
  <c r="FS76" i="7"/>
  <c r="FT76" i="7"/>
  <c r="FU76" i="7"/>
  <c r="FV76" i="7"/>
  <c r="FW76" i="7"/>
  <c r="FX76" i="7"/>
  <c r="FY76" i="7"/>
  <c r="FZ76" i="7"/>
  <c r="GA76" i="7"/>
  <c r="GB76" i="7"/>
  <c r="GC76" i="7"/>
  <c r="GD76" i="7"/>
  <c r="GE76" i="7"/>
  <c r="GF76" i="7"/>
  <c r="GG76" i="7"/>
  <c r="GH76" i="7"/>
  <c r="GI76" i="7"/>
  <c r="GJ76" i="7"/>
  <c r="GK76" i="7"/>
  <c r="GL76" i="7"/>
  <c r="GM76" i="7"/>
  <c r="GN76" i="7"/>
  <c r="GO76" i="7"/>
  <c r="GP76" i="7"/>
  <c r="GQ76" i="7"/>
  <c r="GR76" i="7"/>
  <c r="GS76" i="7"/>
  <c r="GT76" i="7"/>
  <c r="GU76" i="7"/>
  <c r="GV76" i="7"/>
  <c r="GW76" i="7"/>
  <c r="GX76" i="7"/>
  <c r="GY76" i="7"/>
  <c r="GZ76" i="7"/>
  <c r="HA76" i="7"/>
  <c r="HB76" i="7"/>
  <c r="HC76" i="7"/>
  <c r="HD76" i="7"/>
  <c r="HE76" i="7"/>
  <c r="HF76" i="7"/>
  <c r="HG76" i="7"/>
  <c r="HH76" i="7"/>
  <c r="HI76" i="7"/>
  <c r="HJ76" i="7"/>
  <c r="HK76" i="7"/>
  <c r="HL76" i="7"/>
  <c r="HM76" i="7"/>
  <c r="HN76" i="7"/>
  <c r="HO76" i="7"/>
  <c r="HP76" i="7"/>
  <c r="HQ76" i="7"/>
  <c r="HR76" i="7"/>
  <c r="HS76" i="7"/>
  <c r="HT76" i="7"/>
  <c r="HU76" i="7"/>
  <c r="HV76" i="7"/>
  <c r="HW76" i="7"/>
  <c r="HX76" i="7"/>
  <c r="HY76" i="7"/>
  <c r="HZ76" i="7"/>
  <c r="IA76" i="7"/>
  <c r="IB76" i="7"/>
  <c r="IC76" i="7"/>
  <c r="ID76" i="7"/>
  <c r="IE76" i="7"/>
  <c r="IF76" i="7"/>
  <c r="IG76" i="7"/>
  <c r="IH76" i="7"/>
  <c r="II76" i="7"/>
  <c r="IJ76" i="7"/>
  <c r="IK76" i="7"/>
  <c r="IL76" i="7"/>
  <c r="IM76" i="7"/>
  <c r="IN76" i="7"/>
  <c r="IO76" i="7"/>
  <c r="IP76" i="7"/>
  <c r="IQ76" i="7"/>
  <c r="IR76" i="7"/>
  <c r="IS76" i="7"/>
  <c r="IT76" i="7"/>
  <c r="IU76" i="7"/>
  <c r="IV76" i="7"/>
  <c r="IW76" i="7"/>
  <c r="IX76" i="7"/>
  <c r="IY76" i="7"/>
  <c r="IZ76" i="7"/>
  <c r="JA76" i="7"/>
  <c r="JB76" i="7"/>
  <c r="JC76" i="7"/>
  <c r="JD76" i="7"/>
  <c r="JE76" i="7"/>
  <c r="JF76" i="7"/>
  <c r="JG76" i="7"/>
  <c r="JH76" i="7"/>
  <c r="JI76" i="7"/>
  <c r="JJ76" i="7"/>
  <c r="JK76" i="7"/>
  <c r="JL76" i="7"/>
  <c r="JM76" i="7"/>
  <c r="JN76" i="7"/>
  <c r="JO76" i="7"/>
  <c r="JP76" i="7"/>
  <c r="JQ76" i="7"/>
  <c r="JR76" i="7"/>
  <c r="JS76" i="7"/>
  <c r="JT76" i="7"/>
  <c r="JU76" i="7"/>
  <c r="JV76" i="7"/>
  <c r="JW76" i="7"/>
  <c r="JX76" i="7"/>
  <c r="JY76" i="7"/>
  <c r="JZ76" i="7"/>
  <c r="KA76" i="7"/>
  <c r="KB76" i="7"/>
  <c r="KC76" i="7"/>
  <c r="KD76" i="7"/>
  <c r="KE76" i="7"/>
  <c r="KF76" i="7"/>
  <c r="KG76" i="7"/>
  <c r="KH76" i="7"/>
  <c r="KI76" i="7"/>
  <c r="KJ76" i="7"/>
  <c r="KK76" i="7"/>
  <c r="KL76" i="7"/>
  <c r="KM76" i="7"/>
  <c r="KN76" i="7"/>
  <c r="KO76" i="7"/>
  <c r="KP76" i="7"/>
  <c r="KQ76" i="7"/>
  <c r="KR76" i="7"/>
  <c r="KS76" i="7"/>
  <c r="KT76" i="7"/>
  <c r="KU76" i="7"/>
  <c r="KV76" i="7"/>
  <c r="KW76" i="7"/>
  <c r="KY76" i="7"/>
  <c r="KZ76" i="7"/>
  <c r="LA76" i="7"/>
  <c r="LB76" i="7"/>
  <c r="LC76" i="7"/>
  <c r="LD76" i="7"/>
  <c r="LE76" i="7"/>
  <c r="LF76" i="7"/>
  <c r="LG76" i="7"/>
  <c r="LH76" i="7"/>
  <c r="LI76" i="7"/>
  <c r="LJ76" i="7"/>
  <c r="LK76" i="7"/>
  <c r="LL76" i="7"/>
  <c r="LM76" i="7"/>
  <c r="LN76" i="7"/>
  <c r="LO76" i="7"/>
  <c r="LP76" i="7"/>
  <c r="LQ76" i="7"/>
  <c r="LR76" i="7"/>
  <c r="LS76" i="7"/>
  <c r="LT76" i="7"/>
  <c r="LU76" i="7"/>
  <c r="LV76" i="7"/>
  <c r="LW76" i="7"/>
  <c r="LX76" i="7"/>
  <c r="LY76" i="7"/>
  <c r="LZ76" i="7"/>
  <c r="MA76" i="7"/>
  <c r="MB76" i="7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ES105" i="7"/>
  <c r="ET105" i="7"/>
  <c r="EU105" i="7"/>
  <c r="EV105" i="7"/>
  <c r="EW105" i="7"/>
  <c r="EX105" i="7"/>
  <c r="EY105" i="7"/>
  <c r="EZ105" i="7"/>
  <c r="FA105" i="7"/>
  <c r="FB105" i="7"/>
  <c r="FC105" i="7"/>
  <c r="FD105" i="7"/>
  <c r="FE105" i="7"/>
  <c r="FF105" i="7"/>
  <c r="FG105" i="7"/>
  <c r="FH105" i="7"/>
  <c r="FI105" i="7"/>
  <c r="FJ105" i="7"/>
  <c r="FK105" i="7"/>
  <c r="FL105" i="7"/>
  <c r="FM105" i="7"/>
  <c r="FN105" i="7"/>
  <c r="FO105" i="7"/>
  <c r="FP105" i="7"/>
  <c r="FQ105" i="7"/>
  <c r="FR105" i="7"/>
  <c r="FS105" i="7"/>
  <c r="FT105" i="7"/>
  <c r="FU105" i="7"/>
  <c r="FV105" i="7"/>
  <c r="FW105" i="7"/>
  <c r="FX105" i="7"/>
  <c r="FY105" i="7"/>
  <c r="FZ105" i="7"/>
  <c r="GA105" i="7"/>
  <c r="GB105" i="7"/>
  <c r="GC105" i="7"/>
  <c r="GD105" i="7"/>
  <c r="GE105" i="7"/>
  <c r="GF105" i="7"/>
  <c r="GG105" i="7"/>
  <c r="GH105" i="7"/>
  <c r="GI105" i="7"/>
  <c r="GJ105" i="7"/>
  <c r="GK105" i="7"/>
  <c r="GL105" i="7"/>
  <c r="GM105" i="7"/>
  <c r="GN105" i="7"/>
  <c r="GO105" i="7"/>
  <c r="GP105" i="7"/>
  <c r="GQ105" i="7"/>
  <c r="GR105" i="7"/>
  <c r="GS105" i="7"/>
  <c r="GT105" i="7"/>
  <c r="GU105" i="7"/>
  <c r="GV105" i="7"/>
  <c r="GW105" i="7"/>
  <c r="GX105" i="7"/>
  <c r="GY105" i="7"/>
  <c r="GZ105" i="7"/>
  <c r="HA105" i="7"/>
  <c r="HB105" i="7"/>
  <c r="HC105" i="7"/>
  <c r="HD105" i="7"/>
  <c r="HE105" i="7"/>
  <c r="HF105" i="7"/>
  <c r="HG105" i="7"/>
  <c r="HH105" i="7"/>
  <c r="HI105" i="7"/>
  <c r="HJ105" i="7"/>
  <c r="HK105" i="7"/>
  <c r="HL105" i="7"/>
  <c r="HM105" i="7"/>
  <c r="HN105" i="7"/>
  <c r="HO105" i="7"/>
  <c r="HP105" i="7"/>
  <c r="HQ105" i="7"/>
  <c r="HR105" i="7"/>
  <c r="HS105" i="7"/>
  <c r="HT105" i="7"/>
  <c r="HU105" i="7"/>
  <c r="HV105" i="7"/>
  <c r="HW105" i="7"/>
  <c r="HX105" i="7"/>
  <c r="HY105" i="7"/>
  <c r="HZ105" i="7"/>
  <c r="IA105" i="7"/>
  <c r="IB105" i="7"/>
  <c r="IC105" i="7"/>
  <c r="ID105" i="7"/>
  <c r="IF105" i="7"/>
  <c r="IG105" i="7"/>
  <c r="IH105" i="7"/>
  <c r="II105" i="7"/>
  <c r="IJ105" i="7"/>
  <c r="IK105" i="7"/>
  <c r="IL105" i="7"/>
  <c r="IM105" i="7"/>
  <c r="IN105" i="7"/>
  <c r="IO105" i="7"/>
  <c r="IP105" i="7"/>
  <c r="IQ105" i="7"/>
  <c r="IR105" i="7"/>
  <c r="IS105" i="7"/>
  <c r="IT105" i="7"/>
  <c r="IU105" i="7"/>
  <c r="IV105" i="7"/>
  <c r="IW105" i="7"/>
  <c r="IX105" i="7"/>
  <c r="IY105" i="7"/>
  <c r="IZ105" i="7"/>
  <c r="JA105" i="7"/>
  <c r="JC105" i="7"/>
  <c r="JD105" i="7"/>
  <c r="JE105" i="7"/>
  <c r="JF105" i="7"/>
  <c r="JG105" i="7"/>
  <c r="JI105" i="7"/>
  <c r="JJ105" i="7"/>
  <c r="JK105" i="7"/>
  <c r="JL105" i="7"/>
  <c r="JM105" i="7"/>
  <c r="JN105" i="7"/>
  <c r="JO105" i="7"/>
  <c r="JP105" i="7"/>
  <c r="JQ105" i="7"/>
  <c r="JR105" i="7"/>
  <c r="JS105" i="7"/>
  <c r="JT105" i="7"/>
  <c r="JU105" i="7"/>
  <c r="JV105" i="7"/>
  <c r="JW105" i="7"/>
  <c r="JX105" i="7"/>
  <c r="JY105" i="7"/>
  <c r="JZ105" i="7"/>
  <c r="KA105" i="7"/>
  <c r="KB105" i="7"/>
  <c r="KC105" i="7"/>
  <c r="KD105" i="7"/>
  <c r="KE105" i="7"/>
  <c r="KF105" i="7"/>
  <c r="KG105" i="7"/>
  <c r="KH105" i="7"/>
  <c r="KI105" i="7"/>
  <c r="KJ105" i="7"/>
  <c r="KK105" i="7"/>
  <c r="KL105" i="7"/>
  <c r="KM105" i="7"/>
  <c r="KN105" i="7"/>
  <c r="KO105" i="7"/>
  <c r="KP105" i="7"/>
  <c r="KQ105" i="7"/>
  <c r="KR105" i="7"/>
  <c r="KS105" i="7"/>
  <c r="KT105" i="7"/>
  <c r="KU105" i="7"/>
  <c r="KV105" i="7"/>
  <c r="KW105" i="7"/>
  <c r="KX105" i="7"/>
  <c r="KY105" i="7"/>
  <c r="KZ105" i="7"/>
  <c r="LA105" i="7"/>
  <c r="LB105" i="7"/>
  <c r="LC105" i="7"/>
  <c r="LD105" i="7"/>
  <c r="LE105" i="7"/>
  <c r="LF105" i="7"/>
  <c r="LG105" i="7"/>
  <c r="LH105" i="7"/>
  <c r="LI105" i="7"/>
  <c r="LJ105" i="7"/>
  <c r="LK105" i="7"/>
  <c r="LL105" i="7"/>
  <c r="LM105" i="7"/>
  <c r="LN105" i="7"/>
  <c r="LO105" i="7"/>
  <c r="LP105" i="7"/>
  <c r="LQ105" i="7"/>
  <c r="LR105" i="7"/>
  <c r="LS105" i="7"/>
  <c r="LT105" i="7"/>
  <c r="LU105" i="7"/>
  <c r="LV105" i="7"/>
  <c r="LW105" i="7"/>
  <c r="LX105" i="7"/>
  <c r="LY105" i="7"/>
  <c r="LZ105" i="7"/>
  <c r="MA105" i="7"/>
  <c r="MB105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ES44" i="7"/>
  <c r="ET44" i="7"/>
  <c r="EU44" i="7"/>
  <c r="EV44" i="7"/>
  <c r="EW44" i="7"/>
  <c r="EX44" i="7"/>
  <c r="EY44" i="7"/>
  <c r="EZ44" i="7"/>
  <c r="FA44" i="7"/>
  <c r="FB44" i="7"/>
  <c r="FC44" i="7"/>
  <c r="FD44" i="7"/>
  <c r="FE44" i="7"/>
  <c r="FF44" i="7"/>
  <c r="FG44" i="7"/>
  <c r="FJ44" i="7"/>
  <c r="FK44" i="7"/>
  <c r="FL44" i="7"/>
  <c r="FM44" i="7"/>
  <c r="FN44" i="7"/>
  <c r="FO44" i="7"/>
  <c r="FP44" i="7"/>
  <c r="FQ44" i="7"/>
  <c r="FR44" i="7"/>
  <c r="FS44" i="7"/>
  <c r="FT44" i="7"/>
  <c r="FU44" i="7"/>
  <c r="FV44" i="7"/>
  <c r="FW44" i="7"/>
  <c r="FX44" i="7"/>
  <c r="FY44" i="7"/>
  <c r="FZ44" i="7"/>
  <c r="GA44" i="7"/>
  <c r="GB44" i="7"/>
  <c r="GC44" i="7"/>
  <c r="GD44" i="7"/>
  <c r="GE44" i="7"/>
  <c r="GF44" i="7"/>
  <c r="GG44" i="7"/>
  <c r="GH44" i="7"/>
  <c r="GI44" i="7"/>
  <c r="GJ44" i="7"/>
  <c r="GK44" i="7"/>
  <c r="GL44" i="7"/>
  <c r="GM44" i="7"/>
  <c r="GN44" i="7"/>
  <c r="GO44" i="7"/>
  <c r="GP44" i="7"/>
  <c r="GQ44" i="7"/>
  <c r="GR44" i="7"/>
  <c r="GS44" i="7"/>
  <c r="GT44" i="7"/>
  <c r="GU44" i="7"/>
  <c r="GV44" i="7"/>
  <c r="GW44" i="7"/>
  <c r="GX44" i="7"/>
  <c r="GY44" i="7"/>
  <c r="GZ44" i="7"/>
  <c r="HA44" i="7"/>
  <c r="HB44" i="7"/>
  <c r="HC44" i="7"/>
  <c r="HD44" i="7"/>
  <c r="HE44" i="7"/>
  <c r="HF44" i="7"/>
  <c r="HG44" i="7"/>
  <c r="HH44" i="7"/>
  <c r="HI44" i="7"/>
  <c r="HJ44" i="7"/>
  <c r="HK44" i="7"/>
  <c r="HL44" i="7"/>
  <c r="HM44" i="7"/>
  <c r="HN44" i="7"/>
  <c r="HO44" i="7"/>
  <c r="HP44" i="7"/>
  <c r="HQ44" i="7"/>
  <c r="HR44" i="7"/>
  <c r="HS44" i="7"/>
  <c r="HT44" i="7"/>
  <c r="HU44" i="7"/>
  <c r="HV44" i="7"/>
  <c r="HW44" i="7"/>
  <c r="HX44" i="7"/>
  <c r="HY44" i="7"/>
  <c r="HZ44" i="7"/>
  <c r="IA44" i="7"/>
  <c r="IB44" i="7"/>
  <c r="IC44" i="7"/>
  <c r="ID44" i="7"/>
  <c r="IE44" i="7"/>
  <c r="IF44" i="7"/>
  <c r="IG44" i="7"/>
  <c r="IH44" i="7"/>
  <c r="II44" i="7"/>
  <c r="IJ44" i="7"/>
  <c r="IK44" i="7"/>
  <c r="IL44" i="7"/>
  <c r="IM44" i="7"/>
  <c r="IN44" i="7"/>
  <c r="IP44" i="7"/>
  <c r="IQ44" i="7"/>
  <c r="IR44" i="7"/>
  <c r="IS44" i="7"/>
  <c r="IT44" i="7"/>
  <c r="IV44" i="7"/>
  <c r="IW44" i="7"/>
  <c r="IY44" i="7"/>
  <c r="IZ44" i="7"/>
  <c r="JA44" i="7"/>
  <c r="JB44" i="7"/>
  <c r="JC44" i="7"/>
  <c r="JD44" i="7"/>
  <c r="JE44" i="7"/>
  <c r="JF44" i="7"/>
  <c r="JG44" i="7"/>
  <c r="JH44" i="7"/>
  <c r="JI44" i="7"/>
  <c r="JJ44" i="7"/>
  <c r="JK44" i="7"/>
  <c r="JL44" i="7"/>
  <c r="JM44" i="7"/>
  <c r="JN44" i="7"/>
  <c r="JO44" i="7"/>
  <c r="JP44" i="7"/>
  <c r="JQ44" i="7"/>
  <c r="JR44" i="7"/>
  <c r="JS44" i="7"/>
  <c r="JT44" i="7"/>
  <c r="JU44" i="7"/>
  <c r="JV44" i="7"/>
  <c r="JW44" i="7"/>
  <c r="JX44" i="7"/>
  <c r="JY44" i="7"/>
  <c r="JZ44" i="7"/>
  <c r="KA44" i="7"/>
  <c r="KB44" i="7"/>
  <c r="KC44" i="7"/>
  <c r="KD44" i="7"/>
  <c r="KE44" i="7"/>
  <c r="KF44" i="7"/>
  <c r="KG44" i="7"/>
  <c r="KH44" i="7"/>
  <c r="KI44" i="7"/>
  <c r="KJ44" i="7"/>
  <c r="KK44" i="7"/>
  <c r="KL44" i="7"/>
  <c r="KM44" i="7"/>
  <c r="KN44" i="7"/>
  <c r="KO44" i="7"/>
  <c r="KP44" i="7"/>
  <c r="KQ44" i="7"/>
  <c r="KR44" i="7"/>
  <c r="KS44" i="7"/>
  <c r="KT44" i="7"/>
  <c r="KU44" i="7"/>
  <c r="KV44" i="7"/>
  <c r="KW44" i="7"/>
  <c r="KX44" i="7"/>
  <c r="KY44" i="7"/>
  <c r="KZ44" i="7"/>
  <c r="LA44" i="7"/>
  <c r="LB44" i="7"/>
  <c r="LC44" i="7"/>
  <c r="LD44" i="7"/>
  <c r="LE44" i="7"/>
  <c r="LF44" i="7"/>
  <c r="LG44" i="7"/>
  <c r="LH44" i="7"/>
  <c r="LI44" i="7"/>
  <c r="LJ44" i="7"/>
  <c r="LK44" i="7"/>
  <c r="LL44" i="7"/>
  <c r="LM44" i="7"/>
  <c r="LN44" i="7"/>
  <c r="LO44" i="7"/>
  <c r="LP44" i="7"/>
  <c r="LQ44" i="7"/>
  <c r="LR44" i="7"/>
  <c r="LS44" i="7"/>
  <c r="LT44" i="7"/>
  <c r="LU44" i="7"/>
  <c r="LV44" i="7"/>
  <c r="LW44" i="7"/>
  <c r="LY44" i="7"/>
  <c r="LZ44" i="7"/>
  <c r="MA44" i="7"/>
  <c r="MB44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N29" i="7"/>
  <c r="EO29" i="7"/>
  <c r="EP29" i="7"/>
  <c r="EQ29" i="7"/>
  <c r="ER29" i="7"/>
  <c r="ES29" i="7"/>
  <c r="ET29" i="7"/>
  <c r="EU29" i="7"/>
  <c r="EV29" i="7"/>
  <c r="EX29" i="7"/>
  <c r="EY29" i="7"/>
  <c r="EZ29" i="7"/>
  <c r="FA29" i="7"/>
  <c r="FB29" i="7"/>
  <c r="FC29" i="7"/>
  <c r="FD29" i="7"/>
  <c r="FE29" i="7"/>
  <c r="FF29" i="7"/>
  <c r="FG29" i="7"/>
  <c r="FH29" i="7"/>
  <c r="FI29" i="7"/>
  <c r="FJ29" i="7"/>
  <c r="FK29" i="7"/>
  <c r="FL29" i="7"/>
  <c r="FM29" i="7"/>
  <c r="FN29" i="7"/>
  <c r="FO29" i="7"/>
  <c r="FP29" i="7"/>
  <c r="FQ29" i="7"/>
  <c r="FS29" i="7"/>
  <c r="FT29" i="7"/>
  <c r="FU29" i="7"/>
  <c r="FV29" i="7"/>
  <c r="FW29" i="7"/>
  <c r="FX29" i="7"/>
  <c r="FY29" i="7"/>
  <c r="FZ29" i="7"/>
  <c r="GA29" i="7"/>
  <c r="GB29" i="7"/>
  <c r="GC29" i="7"/>
  <c r="GD29" i="7"/>
  <c r="GE29" i="7"/>
  <c r="GF29" i="7"/>
  <c r="GG29" i="7"/>
  <c r="GH29" i="7"/>
  <c r="GI29" i="7"/>
  <c r="GJ29" i="7"/>
  <c r="GK29" i="7"/>
  <c r="GL29" i="7"/>
  <c r="GM29" i="7"/>
  <c r="GN29" i="7"/>
  <c r="GO29" i="7"/>
  <c r="GP29" i="7"/>
  <c r="GQ29" i="7"/>
  <c r="GR29" i="7"/>
  <c r="GS29" i="7"/>
  <c r="GT29" i="7"/>
  <c r="GU29" i="7"/>
  <c r="GV29" i="7"/>
  <c r="GW29" i="7"/>
  <c r="GX29" i="7"/>
  <c r="GY29" i="7"/>
  <c r="GZ29" i="7"/>
  <c r="HA29" i="7"/>
  <c r="HB29" i="7"/>
  <c r="HC29" i="7"/>
  <c r="HD29" i="7"/>
  <c r="HE29" i="7"/>
  <c r="HF29" i="7"/>
  <c r="HG29" i="7"/>
  <c r="HH29" i="7"/>
  <c r="HI29" i="7"/>
  <c r="HJ29" i="7"/>
  <c r="HK29" i="7"/>
  <c r="HL29" i="7"/>
  <c r="HM29" i="7"/>
  <c r="HN29" i="7"/>
  <c r="HO29" i="7"/>
  <c r="HP29" i="7"/>
  <c r="HQ29" i="7"/>
  <c r="HR29" i="7"/>
  <c r="HS29" i="7"/>
  <c r="HT29" i="7"/>
  <c r="HU29" i="7"/>
  <c r="HV29" i="7"/>
  <c r="HW29" i="7"/>
  <c r="HX29" i="7"/>
  <c r="HY29" i="7"/>
  <c r="HZ29" i="7"/>
  <c r="IA29" i="7"/>
  <c r="IB29" i="7"/>
  <c r="IC29" i="7"/>
  <c r="ID29" i="7"/>
  <c r="IE29" i="7"/>
  <c r="IF29" i="7"/>
  <c r="IG29" i="7"/>
  <c r="IH29" i="7"/>
  <c r="II29" i="7"/>
  <c r="IJ29" i="7"/>
  <c r="IK29" i="7"/>
  <c r="IL29" i="7"/>
  <c r="IM29" i="7"/>
  <c r="IN29" i="7"/>
  <c r="IO29" i="7"/>
  <c r="IP29" i="7"/>
  <c r="IQ29" i="7"/>
  <c r="IR29" i="7"/>
  <c r="IS29" i="7"/>
  <c r="IT29" i="7"/>
  <c r="IU29" i="7"/>
  <c r="IV29" i="7"/>
  <c r="IW29" i="7"/>
  <c r="IX29" i="7"/>
  <c r="IY29" i="7"/>
  <c r="IZ29" i="7"/>
  <c r="JA29" i="7"/>
  <c r="JB29" i="7"/>
  <c r="JC29" i="7"/>
  <c r="JD29" i="7"/>
  <c r="JE29" i="7"/>
  <c r="JF29" i="7"/>
  <c r="JG29" i="7"/>
  <c r="JH29" i="7"/>
  <c r="JI29" i="7"/>
  <c r="JJ29" i="7"/>
  <c r="JK29" i="7"/>
  <c r="JL29" i="7"/>
  <c r="JM29" i="7"/>
  <c r="JN29" i="7"/>
  <c r="JO29" i="7"/>
  <c r="JP29" i="7"/>
  <c r="JQ29" i="7"/>
  <c r="JR29" i="7"/>
  <c r="JS29" i="7"/>
  <c r="JT29" i="7"/>
  <c r="JU29" i="7"/>
  <c r="JV29" i="7"/>
  <c r="JW29" i="7"/>
  <c r="JX29" i="7"/>
  <c r="JY29" i="7"/>
  <c r="JZ29" i="7"/>
  <c r="KA29" i="7"/>
  <c r="KB29" i="7"/>
  <c r="KC29" i="7"/>
  <c r="KD29" i="7"/>
  <c r="KE29" i="7"/>
  <c r="KF29" i="7"/>
  <c r="KG29" i="7"/>
  <c r="KH29" i="7"/>
  <c r="KI29" i="7"/>
  <c r="KJ29" i="7"/>
  <c r="KK29" i="7"/>
  <c r="KL29" i="7"/>
  <c r="KM29" i="7"/>
  <c r="KN29" i="7"/>
  <c r="KO29" i="7"/>
  <c r="KP29" i="7"/>
  <c r="KQ29" i="7"/>
  <c r="KR29" i="7"/>
  <c r="KS29" i="7"/>
  <c r="KT29" i="7"/>
  <c r="KU29" i="7"/>
  <c r="KW29" i="7"/>
  <c r="KX29" i="7"/>
  <c r="KY29" i="7"/>
  <c r="KZ29" i="7"/>
  <c r="LA29" i="7"/>
  <c r="LB29" i="7"/>
  <c r="LC29" i="7"/>
  <c r="LD29" i="7"/>
  <c r="LE29" i="7"/>
  <c r="LF29" i="7"/>
  <c r="LG29" i="7"/>
  <c r="LH29" i="7"/>
  <c r="LI29" i="7"/>
  <c r="LJ29" i="7"/>
  <c r="LK29" i="7"/>
  <c r="LL29" i="7"/>
  <c r="LM29" i="7"/>
  <c r="LN29" i="7"/>
  <c r="LO29" i="7"/>
  <c r="LP29" i="7"/>
  <c r="LQ29" i="7"/>
  <c r="LR29" i="7"/>
  <c r="LS29" i="7"/>
  <c r="LT29" i="7"/>
  <c r="LU29" i="7"/>
  <c r="LV29" i="7"/>
  <c r="LW29" i="7"/>
  <c r="LX29" i="7"/>
  <c r="LY29" i="7"/>
  <c r="LZ29" i="7"/>
  <c r="MA29" i="7"/>
  <c r="MB29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D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S60" i="7"/>
  <c r="ET60" i="7"/>
  <c r="EU60" i="7"/>
  <c r="EV60" i="7"/>
  <c r="EW60" i="7"/>
  <c r="EX60" i="7"/>
  <c r="EY60" i="7"/>
  <c r="EZ60" i="7"/>
  <c r="FB60" i="7"/>
  <c r="FC60" i="7"/>
  <c r="FD60" i="7"/>
  <c r="FE60" i="7"/>
  <c r="FF60" i="7"/>
  <c r="FG60" i="7"/>
  <c r="FH60" i="7"/>
  <c r="FI60" i="7"/>
  <c r="FJ60" i="7"/>
  <c r="FK60" i="7"/>
  <c r="FL60" i="7"/>
  <c r="FM60" i="7"/>
  <c r="FN60" i="7"/>
  <c r="FO60" i="7"/>
  <c r="FP60" i="7"/>
  <c r="FQ60" i="7"/>
  <c r="FR60" i="7"/>
  <c r="FS60" i="7"/>
  <c r="FT60" i="7"/>
  <c r="FU60" i="7"/>
  <c r="FV60" i="7"/>
  <c r="FW60" i="7"/>
  <c r="FX60" i="7"/>
  <c r="FY60" i="7"/>
  <c r="FZ60" i="7"/>
  <c r="GA60" i="7"/>
  <c r="GB60" i="7"/>
  <c r="GC60" i="7"/>
  <c r="GD60" i="7"/>
  <c r="GE60" i="7"/>
  <c r="GF60" i="7"/>
  <c r="GG60" i="7"/>
  <c r="GH60" i="7"/>
  <c r="GI60" i="7"/>
  <c r="GJ60" i="7"/>
  <c r="GK60" i="7"/>
  <c r="GL60" i="7"/>
  <c r="GM60" i="7"/>
  <c r="GN60" i="7"/>
  <c r="GO60" i="7"/>
  <c r="GP60" i="7"/>
  <c r="GQ60" i="7"/>
  <c r="GR60" i="7"/>
  <c r="GS60" i="7"/>
  <c r="GT60" i="7"/>
  <c r="GU60" i="7"/>
  <c r="GV60" i="7"/>
  <c r="GW60" i="7"/>
  <c r="GX60" i="7"/>
  <c r="GY60" i="7"/>
  <c r="GZ60" i="7"/>
  <c r="HA60" i="7"/>
  <c r="HB60" i="7"/>
  <c r="HC60" i="7"/>
  <c r="HD60" i="7"/>
  <c r="HE60" i="7"/>
  <c r="HF60" i="7"/>
  <c r="HG60" i="7"/>
  <c r="HH60" i="7"/>
  <c r="HI60" i="7"/>
  <c r="HJ60" i="7"/>
  <c r="HK60" i="7"/>
  <c r="HL60" i="7"/>
  <c r="HM60" i="7"/>
  <c r="HN60" i="7"/>
  <c r="HO60" i="7"/>
  <c r="HP60" i="7"/>
  <c r="HQ60" i="7"/>
  <c r="HR60" i="7"/>
  <c r="HS60" i="7"/>
  <c r="HT60" i="7"/>
  <c r="HU60" i="7"/>
  <c r="HV60" i="7"/>
  <c r="HW60" i="7"/>
  <c r="HX60" i="7"/>
  <c r="HY60" i="7"/>
  <c r="HZ60" i="7"/>
  <c r="IA60" i="7"/>
  <c r="IB60" i="7"/>
  <c r="IC60" i="7"/>
  <c r="ID60" i="7"/>
  <c r="IE60" i="7"/>
  <c r="IF60" i="7"/>
  <c r="IG60" i="7"/>
  <c r="IH60" i="7"/>
  <c r="II60" i="7"/>
  <c r="IJ60" i="7"/>
  <c r="IK60" i="7"/>
  <c r="IL60" i="7"/>
  <c r="IM60" i="7"/>
  <c r="IN60" i="7"/>
  <c r="IO60" i="7"/>
  <c r="IP60" i="7"/>
  <c r="IQ60" i="7"/>
  <c r="IR60" i="7"/>
  <c r="IS60" i="7"/>
  <c r="IT60" i="7"/>
  <c r="IU60" i="7"/>
  <c r="IV60" i="7"/>
  <c r="IW60" i="7"/>
  <c r="IX60" i="7"/>
  <c r="IY60" i="7"/>
  <c r="IZ60" i="7"/>
  <c r="JA60" i="7"/>
  <c r="JB60" i="7"/>
  <c r="JC60" i="7"/>
  <c r="JD60" i="7"/>
  <c r="JE60" i="7"/>
  <c r="JF60" i="7"/>
  <c r="JG60" i="7"/>
  <c r="JH60" i="7"/>
  <c r="JI60" i="7"/>
  <c r="JJ60" i="7"/>
  <c r="JK60" i="7"/>
  <c r="JL60" i="7"/>
  <c r="JM60" i="7"/>
  <c r="JN60" i="7"/>
  <c r="JO60" i="7"/>
  <c r="JP60" i="7"/>
  <c r="JQ60" i="7"/>
  <c r="JR60" i="7"/>
  <c r="JS60" i="7"/>
  <c r="JT60" i="7"/>
  <c r="JU60" i="7"/>
  <c r="JV60" i="7"/>
  <c r="JW60" i="7"/>
  <c r="JX60" i="7"/>
  <c r="JY60" i="7"/>
  <c r="JZ60" i="7"/>
  <c r="KA60" i="7"/>
  <c r="KB60" i="7"/>
  <c r="KC60" i="7"/>
  <c r="KD60" i="7"/>
  <c r="KE60" i="7"/>
  <c r="KF60" i="7"/>
  <c r="KG60" i="7"/>
  <c r="KH60" i="7"/>
  <c r="KI60" i="7"/>
  <c r="KJ60" i="7"/>
  <c r="KK60" i="7"/>
  <c r="KL60" i="7"/>
  <c r="KM60" i="7"/>
  <c r="KN60" i="7"/>
  <c r="KO60" i="7"/>
  <c r="KP60" i="7"/>
  <c r="KQ60" i="7"/>
  <c r="KR60" i="7"/>
  <c r="KS60" i="7"/>
  <c r="KT60" i="7"/>
  <c r="KU60" i="7"/>
  <c r="KV60" i="7"/>
  <c r="KW60" i="7"/>
  <c r="KX60" i="7"/>
  <c r="KY60" i="7"/>
  <c r="KZ60" i="7"/>
  <c r="LA60" i="7"/>
  <c r="LB60" i="7"/>
  <c r="LC60" i="7"/>
  <c r="LD60" i="7"/>
  <c r="LE60" i="7"/>
  <c r="LF60" i="7"/>
  <c r="LG60" i="7"/>
  <c r="LH60" i="7"/>
  <c r="LI60" i="7"/>
  <c r="LJ60" i="7"/>
  <c r="LK60" i="7"/>
  <c r="LL60" i="7"/>
  <c r="LM60" i="7"/>
  <c r="LN60" i="7"/>
  <c r="LO60" i="7"/>
  <c r="LP60" i="7"/>
  <c r="LQ60" i="7"/>
  <c r="LR60" i="7"/>
  <c r="LS60" i="7"/>
  <c r="LT60" i="7"/>
  <c r="LU60" i="7"/>
  <c r="LV60" i="7"/>
  <c r="LW60" i="7"/>
  <c r="LX60" i="7"/>
  <c r="LY60" i="7"/>
  <c r="LZ60" i="7"/>
  <c r="MA60" i="7"/>
  <c r="MB60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CC47" i="7"/>
  <c r="CD47" i="7"/>
  <c r="CE47" i="7"/>
  <c r="CF47" i="7"/>
  <c r="CG47" i="7"/>
  <c r="CH47" i="7"/>
  <c r="CI47" i="7"/>
  <c r="CJ47" i="7"/>
  <c r="CK47" i="7"/>
  <c r="CL47" i="7"/>
  <c r="CM47" i="7"/>
  <c r="CN47" i="7"/>
  <c r="CO47" i="7"/>
  <c r="CP47" i="7"/>
  <c r="CQ47" i="7"/>
  <c r="CR47" i="7"/>
  <c r="CS47" i="7"/>
  <c r="CT47" i="7"/>
  <c r="CU47" i="7"/>
  <c r="CV47" i="7"/>
  <c r="CW47" i="7"/>
  <c r="CX47" i="7"/>
  <c r="CY47" i="7"/>
  <c r="CZ47" i="7"/>
  <c r="DA47" i="7"/>
  <c r="DB47" i="7"/>
  <c r="DC47" i="7"/>
  <c r="DD47" i="7"/>
  <c r="DE47" i="7"/>
  <c r="DF47" i="7"/>
  <c r="DG47" i="7"/>
  <c r="DH47" i="7"/>
  <c r="DI47" i="7"/>
  <c r="DJ47" i="7"/>
  <c r="DK47" i="7"/>
  <c r="DL47" i="7"/>
  <c r="DM47" i="7"/>
  <c r="DN47" i="7"/>
  <c r="DO47" i="7"/>
  <c r="DP47" i="7"/>
  <c r="DQ47" i="7"/>
  <c r="DR47" i="7"/>
  <c r="DS47" i="7"/>
  <c r="DT47" i="7"/>
  <c r="DU47" i="7"/>
  <c r="DV47" i="7"/>
  <c r="DW47" i="7"/>
  <c r="DX47" i="7"/>
  <c r="DY47" i="7"/>
  <c r="DZ47" i="7"/>
  <c r="EA47" i="7"/>
  <c r="EB47" i="7"/>
  <c r="EC47" i="7"/>
  <c r="ED47" i="7"/>
  <c r="EE47" i="7"/>
  <c r="EF47" i="7"/>
  <c r="EG47" i="7"/>
  <c r="EH47" i="7"/>
  <c r="EI47" i="7"/>
  <c r="EJ47" i="7"/>
  <c r="EK47" i="7"/>
  <c r="EL47" i="7"/>
  <c r="EM47" i="7"/>
  <c r="EN47" i="7"/>
  <c r="EO47" i="7"/>
  <c r="EP47" i="7"/>
  <c r="EQ47" i="7"/>
  <c r="ER47" i="7"/>
  <c r="ES47" i="7"/>
  <c r="ET47" i="7"/>
  <c r="EU47" i="7"/>
  <c r="EV47" i="7"/>
  <c r="EW47" i="7"/>
  <c r="EX47" i="7"/>
  <c r="EY47" i="7"/>
  <c r="EZ47" i="7"/>
  <c r="FA47" i="7"/>
  <c r="FB47" i="7"/>
  <c r="FC47" i="7"/>
  <c r="FD47" i="7"/>
  <c r="FE47" i="7"/>
  <c r="FF47" i="7"/>
  <c r="FG47" i="7"/>
  <c r="FH47" i="7"/>
  <c r="FI47" i="7"/>
  <c r="FJ47" i="7"/>
  <c r="FK47" i="7"/>
  <c r="FL47" i="7"/>
  <c r="FM47" i="7"/>
  <c r="FN47" i="7"/>
  <c r="FO47" i="7"/>
  <c r="FP47" i="7"/>
  <c r="FQ47" i="7"/>
  <c r="FR47" i="7"/>
  <c r="FS47" i="7"/>
  <c r="FT47" i="7"/>
  <c r="FU47" i="7"/>
  <c r="FV47" i="7"/>
  <c r="FW47" i="7"/>
  <c r="FX47" i="7"/>
  <c r="FY47" i="7"/>
  <c r="FZ47" i="7"/>
  <c r="GA47" i="7"/>
  <c r="GB47" i="7"/>
  <c r="GC47" i="7"/>
  <c r="GD47" i="7"/>
  <c r="GE47" i="7"/>
  <c r="GF47" i="7"/>
  <c r="GG47" i="7"/>
  <c r="GH47" i="7"/>
  <c r="GI47" i="7"/>
  <c r="GJ47" i="7"/>
  <c r="GK47" i="7"/>
  <c r="GL47" i="7"/>
  <c r="GM47" i="7"/>
  <c r="GN47" i="7"/>
  <c r="GO47" i="7"/>
  <c r="GP47" i="7"/>
  <c r="GQ47" i="7"/>
  <c r="GR47" i="7"/>
  <c r="GS47" i="7"/>
  <c r="GT47" i="7"/>
  <c r="GU47" i="7"/>
  <c r="GV47" i="7"/>
  <c r="GW47" i="7"/>
  <c r="GX47" i="7"/>
  <c r="GY47" i="7"/>
  <c r="GZ47" i="7"/>
  <c r="HA47" i="7"/>
  <c r="HB47" i="7"/>
  <c r="HC47" i="7"/>
  <c r="HD47" i="7"/>
  <c r="HE47" i="7"/>
  <c r="HF47" i="7"/>
  <c r="HG47" i="7"/>
  <c r="HH47" i="7"/>
  <c r="HI47" i="7"/>
  <c r="HJ47" i="7"/>
  <c r="HK47" i="7"/>
  <c r="HL47" i="7"/>
  <c r="HM47" i="7"/>
  <c r="HN47" i="7"/>
  <c r="HO47" i="7"/>
  <c r="HP47" i="7"/>
  <c r="HQ47" i="7"/>
  <c r="HR47" i="7"/>
  <c r="HS47" i="7"/>
  <c r="HT47" i="7"/>
  <c r="HU47" i="7"/>
  <c r="HW47" i="7"/>
  <c r="HX47" i="7"/>
  <c r="HY47" i="7"/>
  <c r="HZ47" i="7"/>
  <c r="IB47" i="7"/>
  <c r="IC47" i="7"/>
  <c r="ID47" i="7"/>
  <c r="IE47" i="7"/>
  <c r="IF47" i="7"/>
  <c r="IG47" i="7"/>
  <c r="IH47" i="7"/>
  <c r="II47" i="7"/>
  <c r="IJ47" i="7"/>
  <c r="IK47" i="7"/>
  <c r="IL47" i="7"/>
  <c r="IM47" i="7"/>
  <c r="IN47" i="7"/>
  <c r="IO47" i="7"/>
  <c r="IP47" i="7"/>
  <c r="IQ47" i="7"/>
  <c r="IR47" i="7"/>
  <c r="IS47" i="7"/>
  <c r="IT47" i="7"/>
  <c r="IU47" i="7"/>
  <c r="IV47" i="7"/>
  <c r="IW47" i="7"/>
  <c r="IX47" i="7"/>
  <c r="IY47" i="7"/>
  <c r="IZ47" i="7"/>
  <c r="JA47" i="7"/>
  <c r="JB47" i="7"/>
  <c r="JC47" i="7"/>
  <c r="JD47" i="7"/>
  <c r="JE47" i="7"/>
  <c r="JF47" i="7"/>
  <c r="JG47" i="7"/>
  <c r="JH47" i="7"/>
  <c r="JI47" i="7"/>
  <c r="JJ47" i="7"/>
  <c r="JK47" i="7"/>
  <c r="JL47" i="7"/>
  <c r="JM47" i="7"/>
  <c r="JN47" i="7"/>
  <c r="JO47" i="7"/>
  <c r="JP47" i="7"/>
  <c r="JR47" i="7"/>
  <c r="JS47" i="7"/>
  <c r="JT47" i="7"/>
  <c r="JU47" i="7"/>
  <c r="JV47" i="7"/>
  <c r="JW47" i="7"/>
  <c r="JX47" i="7"/>
  <c r="JY47" i="7"/>
  <c r="JZ47" i="7"/>
  <c r="KA47" i="7"/>
  <c r="KB47" i="7"/>
  <c r="KC47" i="7"/>
  <c r="KE47" i="7"/>
  <c r="KF47" i="7"/>
  <c r="KG47" i="7"/>
  <c r="KH47" i="7"/>
  <c r="KI47" i="7"/>
  <c r="KJ47" i="7"/>
  <c r="KK47" i="7"/>
  <c r="KL47" i="7"/>
  <c r="KM47" i="7"/>
  <c r="KN47" i="7"/>
  <c r="KO47" i="7"/>
  <c r="KP47" i="7"/>
  <c r="KQ47" i="7"/>
  <c r="KR47" i="7"/>
  <c r="KS47" i="7"/>
  <c r="KT47" i="7"/>
  <c r="KU47" i="7"/>
  <c r="KV47" i="7"/>
  <c r="KW47" i="7"/>
  <c r="KX47" i="7"/>
  <c r="KY47" i="7"/>
  <c r="KZ47" i="7"/>
  <c r="LA47" i="7"/>
  <c r="LB47" i="7"/>
  <c r="LC47" i="7"/>
  <c r="LD47" i="7"/>
  <c r="LE47" i="7"/>
  <c r="LF47" i="7"/>
  <c r="LG47" i="7"/>
  <c r="LH47" i="7"/>
  <c r="LI47" i="7"/>
  <c r="LJ47" i="7"/>
  <c r="LK47" i="7"/>
  <c r="LL47" i="7"/>
  <c r="LM47" i="7"/>
  <c r="LN47" i="7"/>
  <c r="LO47" i="7"/>
  <c r="LP47" i="7"/>
  <c r="LQ47" i="7"/>
  <c r="LR47" i="7"/>
  <c r="LS47" i="7"/>
  <c r="LT47" i="7"/>
  <c r="LU47" i="7"/>
  <c r="LV47" i="7"/>
  <c r="LW47" i="7"/>
  <c r="LX47" i="7"/>
  <c r="LY47" i="7"/>
  <c r="LZ47" i="7"/>
  <c r="MA4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J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CC37" i="7"/>
  <c r="CD37" i="7"/>
  <c r="CE37" i="7"/>
  <c r="CF37" i="7"/>
  <c r="CG37" i="7"/>
  <c r="CH37" i="7"/>
  <c r="CI37" i="7"/>
  <c r="CJ37" i="7"/>
  <c r="CK37" i="7"/>
  <c r="CL37" i="7"/>
  <c r="CM37" i="7"/>
  <c r="CN37" i="7"/>
  <c r="CO37" i="7"/>
  <c r="CP37" i="7"/>
  <c r="CQ37" i="7"/>
  <c r="CR37" i="7"/>
  <c r="CS37" i="7"/>
  <c r="CT37" i="7"/>
  <c r="CU37" i="7"/>
  <c r="CV37" i="7"/>
  <c r="CW37" i="7"/>
  <c r="CX37" i="7"/>
  <c r="CY37" i="7"/>
  <c r="CZ37" i="7"/>
  <c r="DA37" i="7"/>
  <c r="DC37" i="7"/>
  <c r="DD37" i="7"/>
  <c r="DE37" i="7"/>
  <c r="DF37" i="7"/>
  <c r="DG37" i="7"/>
  <c r="DH37" i="7"/>
  <c r="DI37" i="7"/>
  <c r="DK37" i="7"/>
  <c r="DL37" i="7"/>
  <c r="DM37" i="7"/>
  <c r="DN37" i="7"/>
  <c r="DO37" i="7"/>
  <c r="DP37" i="7"/>
  <c r="DQ37" i="7"/>
  <c r="DR37" i="7"/>
  <c r="DS37" i="7"/>
  <c r="DT37" i="7"/>
  <c r="DU37" i="7"/>
  <c r="DV37" i="7"/>
  <c r="DW37" i="7"/>
  <c r="DX37" i="7"/>
  <c r="DY37" i="7"/>
  <c r="DZ37" i="7"/>
  <c r="EA37" i="7"/>
  <c r="EB37" i="7"/>
  <c r="EC37" i="7"/>
  <c r="ED37" i="7"/>
  <c r="EE37" i="7"/>
  <c r="EF37" i="7"/>
  <c r="EG37" i="7"/>
  <c r="EH37" i="7"/>
  <c r="EI37" i="7"/>
  <c r="EJ37" i="7"/>
  <c r="EK37" i="7"/>
  <c r="EL37" i="7"/>
  <c r="EM37" i="7"/>
  <c r="EO37" i="7"/>
  <c r="EP37" i="7"/>
  <c r="EQ37" i="7"/>
  <c r="ER37" i="7"/>
  <c r="ES37" i="7"/>
  <c r="ET37" i="7"/>
  <c r="EU37" i="7"/>
  <c r="EV37" i="7"/>
  <c r="EW37" i="7"/>
  <c r="EY37" i="7"/>
  <c r="EZ37" i="7"/>
  <c r="FA37" i="7"/>
  <c r="FB37" i="7"/>
  <c r="FC37" i="7"/>
  <c r="FD37" i="7"/>
  <c r="FE37" i="7"/>
  <c r="FF37" i="7"/>
  <c r="FG37" i="7"/>
  <c r="FH37" i="7"/>
  <c r="FI37" i="7"/>
  <c r="FJ37" i="7"/>
  <c r="FK37" i="7"/>
  <c r="FL37" i="7"/>
  <c r="FM37" i="7"/>
  <c r="FN37" i="7"/>
  <c r="FO37" i="7"/>
  <c r="FP37" i="7"/>
  <c r="FQ37" i="7"/>
  <c r="FR37" i="7"/>
  <c r="FT37" i="7"/>
  <c r="FU37" i="7"/>
  <c r="FV37" i="7"/>
  <c r="FW37" i="7"/>
  <c r="FX37" i="7"/>
  <c r="FY37" i="7"/>
  <c r="FZ37" i="7"/>
  <c r="GA37" i="7"/>
  <c r="GB37" i="7"/>
  <c r="GC37" i="7"/>
  <c r="GD37" i="7"/>
  <c r="GE37" i="7"/>
  <c r="GF37" i="7"/>
  <c r="GG37" i="7"/>
  <c r="GH37" i="7"/>
  <c r="GI37" i="7"/>
  <c r="GJ37" i="7"/>
  <c r="GK37" i="7"/>
  <c r="GL37" i="7"/>
  <c r="GM37" i="7"/>
  <c r="GP37" i="7"/>
  <c r="GQ37" i="7"/>
  <c r="GR37" i="7"/>
  <c r="GS37" i="7"/>
  <c r="GV37" i="7"/>
  <c r="GW37" i="7"/>
  <c r="GX37" i="7"/>
  <c r="GY37" i="7"/>
  <c r="GZ37" i="7"/>
  <c r="HA37" i="7"/>
  <c r="HB37" i="7"/>
  <c r="HC37" i="7"/>
  <c r="HD37" i="7"/>
  <c r="HE37" i="7"/>
  <c r="HF37" i="7"/>
  <c r="HG37" i="7"/>
  <c r="HH37" i="7"/>
  <c r="HI37" i="7"/>
  <c r="HJ37" i="7"/>
  <c r="HK37" i="7"/>
  <c r="HL37" i="7"/>
  <c r="HM37" i="7"/>
  <c r="HN37" i="7"/>
  <c r="HO37" i="7"/>
  <c r="HP37" i="7"/>
  <c r="HQ37" i="7"/>
  <c r="HR37" i="7"/>
  <c r="HS37" i="7"/>
  <c r="HT37" i="7"/>
  <c r="HU37" i="7"/>
  <c r="HV37" i="7"/>
  <c r="HW37" i="7"/>
  <c r="HX37" i="7"/>
  <c r="HY37" i="7"/>
  <c r="HZ37" i="7"/>
  <c r="IA37" i="7"/>
  <c r="IB37" i="7"/>
  <c r="IC37" i="7"/>
  <c r="ID37" i="7"/>
  <c r="IE37" i="7"/>
  <c r="IF37" i="7"/>
  <c r="IG37" i="7"/>
  <c r="IH37" i="7"/>
  <c r="II37" i="7"/>
  <c r="IJ37" i="7"/>
  <c r="IK37" i="7"/>
  <c r="IL37" i="7"/>
  <c r="IM37" i="7"/>
  <c r="IN37" i="7"/>
  <c r="IO37" i="7"/>
  <c r="IP37" i="7"/>
  <c r="IQ37" i="7"/>
  <c r="IR37" i="7"/>
  <c r="IS37" i="7"/>
  <c r="IT37" i="7"/>
  <c r="IU37" i="7"/>
  <c r="IV37" i="7"/>
  <c r="IW37" i="7"/>
  <c r="IX37" i="7"/>
  <c r="IZ37" i="7"/>
  <c r="JB37" i="7"/>
  <c r="JC37" i="7"/>
  <c r="JD37" i="7"/>
  <c r="JE37" i="7"/>
  <c r="JH37" i="7"/>
  <c r="JI37" i="7"/>
  <c r="JJ37" i="7"/>
  <c r="JK37" i="7"/>
  <c r="JL37" i="7"/>
  <c r="JM37" i="7"/>
  <c r="JN37" i="7"/>
  <c r="JO37" i="7"/>
  <c r="JP37" i="7"/>
  <c r="JQ37" i="7"/>
  <c r="JR37" i="7"/>
  <c r="JS37" i="7"/>
  <c r="JT37" i="7"/>
  <c r="JU37" i="7"/>
  <c r="JV37" i="7"/>
  <c r="JW37" i="7"/>
  <c r="JX37" i="7"/>
  <c r="JY37" i="7"/>
  <c r="JZ37" i="7"/>
  <c r="KA37" i="7"/>
  <c r="KB37" i="7"/>
  <c r="KC37" i="7"/>
  <c r="KD37" i="7"/>
  <c r="KE37" i="7"/>
  <c r="KF37" i="7"/>
  <c r="KG37" i="7"/>
  <c r="KH37" i="7"/>
  <c r="KI37" i="7"/>
  <c r="KJ37" i="7"/>
  <c r="KK37" i="7"/>
  <c r="KL37" i="7"/>
  <c r="KM37" i="7"/>
  <c r="KN37" i="7"/>
  <c r="KO37" i="7"/>
  <c r="KQ37" i="7"/>
  <c r="KR37" i="7"/>
  <c r="KS37" i="7"/>
  <c r="KT37" i="7"/>
  <c r="KU37" i="7"/>
  <c r="KV37" i="7"/>
  <c r="KW37" i="7"/>
  <c r="KX37" i="7"/>
  <c r="KY37" i="7"/>
  <c r="KZ37" i="7"/>
  <c r="LA37" i="7"/>
  <c r="LB37" i="7"/>
  <c r="LC37" i="7"/>
  <c r="LD37" i="7"/>
  <c r="LE37" i="7"/>
  <c r="LF37" i="7"/>
  <c r="LG37" i="7"/>
  <c r="LH37" i="7"/>
  <c r="LI37" i="7"/>
  <c r="LJ37" i="7"/>
  <c r="LK37" i="7"/>
  <c r="LL37" i="7"/>
  <c r="LM37" i="7"/>
  <c r="LN37" i="7"/>
  <c r="LO37" i="7"/>
  <c r="LP37" i="7"/>
  <c r="LQ37" i="7"/>
  <c r="LR37" i="7"/>
  <c r="LS37" i="7"/>
  <c r="LT37" i="7"/>
  <c r="LU37" i="7"/>
  <c r="LV37" i="7"/>
  <c r="LW37" i="7"/>
  <c r="LX37" i="7"/>
  <c r="LY37" i="7"/>
  <c r="LZ37" i="7"/>
  <c r="MA37" i="7"/>
  <c r="MB37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CC22" i="7"/>
  <c r="CD22" i="7"/>
  <c r="CE22" i="7"/>
  <c r="CF22" i="7"/>
  <c r="CG22" i="7"/>
  <c r="CH22" i="7"/>
  <c r="CI22" i="7"/>
  <c r="CJ22" i="7"/>
  <c r="CK22" i="7"/>
  <c r="CL22" i="7"/>
  <c r="CM22" i="7"/>
  <c r="CN22" i="7"/>
  <c r="CO22" i="7"/>
  <c r="CP22" i="7"/>
  <c r="CQ22" i="7"/>
  <c r="CR22" i="7"/>
  <c r="CS22" i="7"/>
  <c r="CT22" i="7"/>
  <c r="CU22" i="7"/>
  <c r="CV22" i="7"/>
  <c r="CW22" i="7"/>
  <c r="CX22" i="7"/>
  <c r="CY22" i="7"/>
  <c r="CZ22" i="7"/>
  <c r="DB22" i="7"/>
  <c r="DC22" i="7"/>
  <c r="DD22" i="7"/>
  <c r="DE22" i="7"/>
  <c r="DF22" i="7"/>
  <c r="DG22" i="7"/>
  <c r="DH22" i="7"/>
  <c r="DJ22" i="7"/>
  <c r="DK22" i="7"/>
  <c r="DL22" i="7"/>
  <c r="DM22" i="7"/>
  <c r="DN22" i="7"/>
  <c r="DO22" i="7"/>
  <c r="DP22" i="7"/>
  <c r="DQ22" i="7"/>
  <c r="DR22" i="7"/>
  <c r="DS22" i="7"/>
  <c r="DT22" i="7"/>
  <c r="DU22" i="7"/>
  <c r="DV22" i="7"/>
  <c r="DW22" i="7"/>
  <c r="DX22" i="7"/>
  <c r="DY22" i="7"/>
  <c r="DZ22" i="7"/>
  <c r="EA22" i="7"/>
  <c r="EB22" i="7"/>
  <c r="EC22" i="7"/>
  <c r="ED22" i="7"/>
  <c r="EE22" i="7"/>
  <c r="EF22" i="7"/>
  <c r="EG22" i="7"/>
  <c r="EH22" i="7"/>
  <c r="EI22" i="7"/>
  <c r="EJ22" i="7"/>
  <c r="EK22" i="7"/>
  <c r="EL22" i="7"/>
  <c r="EN22" i="7"/>
  <c r="EO22" i="7"/>
  <c r="EP22" i="7"/>
  <c r="EQ22" i="7"/>
  <c r="ER22" i="7"/>
  <c r="ES22" i="7"/>
  <c r="ET22" i="7"/>
  <c r="EU22" i="7"/>
  <c r="EV22" i="7"/>
  <c r="EX22" i="7"/>
  <c r="EY22" i="7"/>
  <c r="EZ22" i="7"/>
  <c r="FA22" i="7"/>
  <c r="FB22" i="7"/>
  <c r="FC22" i="7"/>
  <c r="FD22" i="7"/>
  <c r="FE22" i="7"/>
  <c r="FF22" i="7"/>
  <c r="FG22" i="7"/>
  <c r="FH22" i="7"/>
  <c r="FI22" i="7"/>
  <c r="FJ22" i="7"/>
  <c r="FK22" i="7"/>
  <c r="FL22" i="7"/>
  <c r="FM22" i="7"/>
  <c r="FN22" i="7"/>
  <c r="FO22" i="7"/>
  <c r="FP22" i="7"/>
  <c r="FQ22" i="7"/>
  <c r="FR22" i="7"/>
  <c r="FS22" i="7"/>
  <c r="FT22" i="7"/>
  <c r="FU22" i="7"/>
  <c r="FV22" i="7"/>
  <c r="FW22" i="7"/>
  <c r="FX22" i="7"/>
  <c r="FY22" i="7"/>
  <c r="FZ22" i="7"/>
  <c r="GA22" i="7"/>
  <c r="GC22" i="7"/>
  <c r="GD22" i="7"/>
  <c r="GE22" i="7"/>
  <c r="GF22" i="7"/>
  <c r="GG22" i="7"/>
  <c r="GH22" i="7"/>
  <c r="GI22" i="7"/>
  <c r="GJ22" i="7"/>
  <c r="GK22" i="7"/>
  <c r="GL22" i="7"/>
  <c r="GM22" i="7"/>
  <c r="GN22" i="7"/>
  <c r="GO22" i="7"/>
  <c r="GP22" i="7"/>
  <c r="GQ22" i="7"/>
  <c r="GR22" i="7"/>
  <c r="GS22" i="7"/>
  <c r="GT22" i="7"/>
  <c r="GU22" i="7"/>
  <c r="GV22" i="7"/>
  <c r="GW22" i="7"/>
  <c r="GX22" i="7"/>
  <c r="GY22" i="7"/>
  <c r="GZ22" i="7"/>
  <c r="HA22" i="7"/>
  <c r="HB22" i="7"/>
  <c r="HC22" i="7"/>
  <c r="HD22" i="7"/>
  <c r="HE22" i="7"/>
  <c r="HF22" i="7"/>
  <c r="HG22" i="7"/>
  <c r="HH22" i="7"/>
  <c r="HI22" i="7"/>
  <c r="HJ22" i="7"/>
  <c r="HK22" i="7"/>
  <c r="HL22" i="7"/>
  <c r="HM22" i="7"/>
  <c r="HN22" i="7"/>
  <c r="HO22" i="7"/>
  <c r="HQ22" i="7"/>
  <c r="HR22" i="7"/>
  <c r="HS22" i="7"/>
  <c r="HV22" i="7"/>
  <c r="HW22" i="7"/>
  <c r="HX22" i="7"/>
  <c r="HZ22" i="7"/>
  <c r="IA22" i="7"/>
  <c r="IB22" i="7"/>
  <c r="IC22" i="7"/>
  <c r="ID22" i="7"/>
  <c r="IE22" i="7"/>
  <c r="IF22" i="7"/>
  <c r="IG22" i="7"/>
  <c r="II22" i="7"/>
  <c r="IJ22" i="7"/>
  <c r="IK22" i="7"/>
  <c r="IL22" i="7"/>
  <c r="IM22" i="7"/>
  <c r="IN22" i="7"/>
  <c r="IO22" i="7"/>
  <c r="IP22" i="7"/>
  <c r="IQ22" i="7"/>
  <c r="IR22" i="7"/>
  <c r="IS22" i="7"/>
  <c r="IT22" i="7"/>
  <c r="IU22" i="7"/>
  <c r="IV22" i="7"/>
  <c r="IW22" i="7"/>
  <c r="IZ22" i="7"/>
  <c r="JA22" i="7"/>
  <c r="JB22" i="7"/>
  <c r="JC22" i="7"/>
  <c r="JD22" i="7"/>
  <c r="JE22" i="7"/>
  <c r="JF22" i="7"/>
  <c r="JG22" i="7"/>
  <c r="JH22" i="7"/>
  <c r="JI22" i="7"/>
  <c r="JJ22" i="7"/>
  <c r="JK22" i="7"/>
  <c r="JL22" i="7"/>
  <c r="JM22" i="7"/>
  <c r="JN22" i="7"/>
  <c r="JO22" i="7"/>
  <c r="JP22" i="7"/>
  <c r="JQ22" i="7"/>
  <c r="JR22" i="7"/>
  <c r="JS22" i="7"/>
  <c r="JT22" i="7"/>
  <c r="JU22" i="7"/>
  <c r="JV22" i="7"/>
  <c r="JW22" i="7"/>
  <c r="JX22" i="7"/>
  <c r="JY22" i="7"/>
  <c r="JZ22" i="7"/>
  <c r="KA22" i="7"/>
  <c r="KB22" i="7"/>
  <c r="KC22" i="7"/>
  <c r="KD22" i="7"/>
  <c r="KE22" i="7"/>
  <c r="KF22" i="7"/>
  <c r="KG22" i="7"/>
  <c r="KH22" i="7"/>
  <c r="KI22" i="7"/>
  <c r="KJ22" i="7"/>
  <c r="KK22" i="7"/>
  <c r="KL22" i="7"/>
  <c r="KM22" i="7"/>
  <c r="KN22" i="7"/>
  <c r="KO22" i="7"/>
  <c r="KP22" i="7"/>
  <c r="KQ22" i="7"/>
  <c r="KR22" i="7"/>
  <c r="KS22" i="7"/>
  <c r="KT22" i="7"/>
  <c r="KU22" i="7"/>
  <c r="KV22" i="7"/>
  <c r="KW22" i="7"/>
  <c r="KX22" i="7"/>
  <c r="KY22" i="7"/>
  <c r="KZ22" i="7"/>
  <c r="LA22" i="7"/>
  <c r="LB22" i="7"/>
  <c r="LC22" i="7"/>
  <c r="LD22" i="7"/>
  <c r="LE22" i="7"/>
  <c r="LF22" i="7"/>
  <c r="LG22" i="7"/>
  <c r="LH22" i="7"/>
  <c r="LI22" i="7"/>
  <c r="LJ22" i="7"/>
  <c r="LK22" i="7"/>
  <c r="LL22" i="7"/>
  <c r="LM22" i="7"/>
  <c r="LN22" i="7"/>
  <c r="LO22" i="7"/>
  <c r="LP22" i="7"/>
  <c r="LQ22" i="7"/>
  <c r="LR22" i="7"/>
  <c r="LS22" i="7"/>
  <c r="LT22" i="7"/>
  <c r="LU22" i="7"/>
  <c r="LV22" i="7"/>
  <c r="LW22" i="7"/>
  <c r="LX22" i="7"/>
  <c r="LY22" i="7"/>
  <c r="LZ22" i="7"/>
  <c r="MA22" i="7"/>
  <c r="MB22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CC17" i="7"/>
  <c r="CD17" i="7"/>
  <c r="CE17" i="7"/>
  <c r="CF17" i="7"/>
  <c r="CG17" i="7"/>
  <c r="CH17" i="7"/>
  <c r="CI17" i="7"/>
  <c r="CJ17" i="7"/>
  <c r="CK17" i="7"/>
  <c r="CL17" i="7"/>
  <c r="CM17" i="7"/>
  <c r="CN17" i="7"/>
  <c r="CO17" i="7"/>
  <c r="CP17" i="7"/>
  <c r="CQ17" i="7"/>
  <c r="CS17" i="7"/>
  <c r="CU17" i="7"/>
  <c r="CV17" i="7"/>
  <c r="CW17" i="7"/>
  <c r="CX17" i="7"/>
  <c r="CY17" i="7"/>
  <c r="CZ17" i="7"/>
  <c r="DA17" i="7"/>
  <c r="DB17" i="7"/>
  <c r="DC17" i="7"/>
  <c r="DD17" i="7"/>
  <c r="DE17" i="7"/>
  <c r="DF17" i="7"/>
  <c r="DG17" i="7"/>
  <c r="DH17" i="7"/>
  <c r="DI17" i="7"/>
  <c r="DJ17" i="7"/>
  <c r="DK17" i="7"/>
  <c r="DL17" i="7"/>
  <c r="DM17" i="7"/>
  <c r="DN17" i="7"/>
  <c r="DO17" i="7"/>
  <c r="DQ17" i="7"/>
  <c r="DR17" i="7"/>
  <c r="DS17" i="7"/>
  <c r="DU17" i="7"/>
  <c r="DV17" i="7"/>
  <c r="DW17" i="7"/>
  <c r="DX17" i="7"/>
  <c r="DZ17" i="7"/>
  <c r="EA17" i="7"/>
  <c r="EB17" i="7"/>
  <c r="EC17" i="7"/>
  <c r="ED17" i="7"/>
  <c r="EE17" i="7"/>
  <c r="EF17" i="7"/>
  <c r="EG17" i="7"/>
  <c r="EH17" i="7"/>
  <c r="EI17" i="7"/>
  <c r="EJ17" i="7"/>
  <c r="EK17" i="7"/>
  <c r="EL17" i="7"/>
  <c r="EM17" i="7"/>
  <c r="EN17" i="7"/>
  <c r="EO17" i="7"/>
  <c r="EP17" i="7"/>
  <c r="EQ17" i="7"/>
  <c r="ER17" i="7"/>
  <c r="ES17" i="7"/>
  <c r="ET17" i="7"/>
  <c r="EU17" i="7"/>
  <c r="EV17" i="7"/>
  <c r="EW17" i="7"/>
  <c r="EX17" i="7"/>
  <c r="EY17" i="7"/>
  <c r="EZ17" i="7"/>
  <c r="FA17" i="7"/>
  <c r="FB17" i="7"/>
  <c r="FC17" i="7"/>
  <c r="FD17" i="7"/>
  <c r="FE17" i="7"/>
  <c r="FF17" i="7"/>
  <c r="FG17" i="7"/>
  <c r="FH17" i="7"/>
  <c r="FI17" i="7"/>
  <c r="FJ17" i="7"/>
  <c r="FK17" i="7"/>
  <c r="FM17" i="7"/>
  <c r="FN17" i="7"/>
  <c r="FO17" i="7"/>
  <c r="FP17" i="7"/>
  <c r="FQ17" i="7"/>
  <c r="FR17" i="7"/>
  <c r="FS17" i="7"/>
  <c r="FT17" i="7"/>
  <c r="FU17" i="7"/>
  <c r="FV17" i="7"/>
  <c r="FW17" i="7"/>
  <c r="FX17" i="7"/>
  <c r="FY17" i="7"/>
  <c r="FZ17" i="7"/>
  <c r="GA17" i="7"/>
  <c r="GB17" i="7"/>
  <c r="GC17" i="7"/>
  <c r="GD17" i="7"/>
  <c r="GE17" i="7"/>
  <c r="GF17" i="7"/>
  <c r="GG17" i="7"/>
  <c r="GH17" i="7"/>
  <c r="GI17" i="7"/>
  <c r="GJ17" i="7"/>
  <c r="GK17" i="7"/>
  <c r="GL17" i="7"/>
  <c r="GM17" i="7"/>
  <c r="GN17" i="7"/>
  <c r="GO17" i="7"/>
  <c r="GP17" i="7"/>
  <c r="GQ17" i="7"/>
  <c r="GR17" i="7"/>
  <c r="GS17" i="7"/>
  <c r="GT17" i="7"/>
  <c r="GU17" i="7"/>
  <c r="GV17" i="7"/>
  <c r="GW17" i="7"/>
  <c r="GX17" i="7"/>
  <c r="GY17" i="7"/>
  <c r="GZ17" i="7"/>
  <c r="HA17" i="7"/>
  <c r="HB17" i="7"/>
  <c r="HC17" i="7"/>
  <c r="HD17" i="7"/>
  <c r="HE17" i="7"/>
  <c r="HF17" i="7"/>
  <c r="HG17" i="7"/>
  <c r="HH17" i="7"/>
  <c r="HI17" i="7"/>
  <c r="HJ17" i="7"/>
  <c r="HK17" i="7"/>
  <c r="HL17" i="7"/>
  <c r="HM17" i="7"/>
  <c r="HN17" i="7"/>
  <c r="HO17" i="7"/>
  <c r="HP17" i="7"/>
  <c r="HQ17" i="7"/>
  <c r="HR17" i="7"/>
  <c r="HS17" i="7"/>
  <c r="HT17" i="7"/>
  <c r="HU17" i="7"/>
  <c r="HV17" i="7"/>
  <c r="HW17" i="7"/>
  <c r="HX17" i="7"/>
  <c r="HY17" i="7"/>
  <c r="HZ17" i="7"/>
  <c r="IA17" i="7"/>
  <c r="IB17" i="7"/>
  <c r="IC17" i="7"/>
  <c r="ID17" i="7"/>
  <c r="IE17" i="7"/>
  <c r="IF17" i="7"/>
  <c r="IG17" i="7"/>
  <c r="IH17" i="7"/>
  <c r="II17" i="7"/>
  <c r="IJ17" i="7"/>
  <c r="IK17" i="7"/>
  <c r="IL17" i="7"/>
  <c r="IM17" i="7"/>
  <c r="IN17" i="7"/>
  <c r="IO17" i="7"/>
  <c r="IP17" i="7"/>
  <c r="IQ17" i="7"/>
  <c r="IR17" i="7"/>
  <c r="IS17" i="7"/>
  <c r="IT17" i="7"/>
  <c r="IU17" i="7"/>
  <c r="IV17" i="7"/>
  <c r="IW17" i="7"/>
  <c r="IX17" i="7"/>
  <c r="IY17" i="7"/>
  <c r="IZ17" i="7"/>
  <c r="JA17" i="7"/>
  <c r="JC17" i="7"/>
  <c r="JD17" i="7"/>
  <c r="JE17" i="7"/>
  <c r="JF17" i="7"/>
  <c r="JG17" i="7"/>
  <c r="JI17" i="7"/>
  <c r="JJ17" i="7"/>
  <c r="JK17" i="7"/>
  <c r="JL17" i="7"/>
  <c r="JM17" i="7"/>
  <c r="JN17" i="7"/>
  <c r="JO17" i="7"/>
  <c r="JP17" i="7"/>
  <c r="JQ17" i="7"/>
  <c r="JR17" i="7"/>
  <c r="JS17" i="7"/>
  <c r="JT17" i="7"/>
  <c r="JU17" i="7"/>
  <c r="JV17" i="7"/>
  <c r="JW17" i="7"/>
  <c r="JX17" i="7"/>
  <c r="JY17" i="7"/>
  <c r="JZ17" i="7"/>
  <c r="KA17" i="7"/>
  <c r="KB17" i="7"/>
  <c r="KC17" i="7"/>
  <c r="KD17" i="7"/>
  <c r="KE17" i="7"/>
  <c r="KF17" i="7"/>
  <c r="KG17" i="7"/>
  <c r="KH17" i="7"/>
  <c r="KI17" i="7"/>
  <c r="KJ17" i="7"/>
  <c r="KK17" i="7"/>
  <c r="KL17" i="7"/>
  <c r="KM17" i="7"/>
  <c r="KN17" i="7"/>
  <c r="KO17" i="7"/>
  <c r="KP17" i="7"/>
  <c r="KQ17" i="7"/>
  <c r="KR17" i="7"/>
  <c r="KS17" i="7"/>
  <c r="KT17" i="7"/>
  <c r="KU17" i="7"/>
  <c r="KV17" i="7"/>
  <c r="KW17" i="7"/>
  <c r="KX17" i="7"/>
  <c r="KY17" i="7"/>
  <c r="KZ17" i="7"/>
  <c r="LA17" i="7"/>
  <c r="LB17" i="7"/>
  <c r="LC17" i="7"/>
  <c r="LD17" i="7"/>
  <c r="LE17" i="7"/>
  <c r="LF17" i="7"/>
  <c r="LG17" i="7"/>
  <c r="LH17" i="7"/>
  <c r="LI17" i="7"/>
  <c r="LJ17" i="7"/>
  <c r="LK17" i="7"/>
  <c r="LL17" i="7"/>
  <c r="LM17" i="7"/>
  <c r="LN17" i="7"/>
  <c r="LO17" i="7"/>
  <c r="LP17" i="7"/>
  <c r="LQ17" i="7"/>
  <c r="LR17" i="7"/>
  <c r="LS17" i="7"/>
  <c r="LT17" i="7"/>
  <c r="LU17" i="7"/>
  <c r="LV17" i="7"/>
  <c r="LW17" i="7"/>
  <c r="LX17" i="7"/>
  <c r="LY17" i="7"/>
  <c r="LZ17" i="7"/>
  <c r="MA17" i="7"/>
  <c r="MB17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ES83" i="7"/>
  <c r="ET83" i="7"/>
  <c r="EU83" i="7"/>
  <c r="EV83" i="7"/>
  <c r="EW83" i="7"/>
  <c r="EX83" i="7"/>
  <c r="EY83" i="7"/>
  <c r="EZ83" i="7"/>
  <c r="FA83" i="7"/>
  <c r="FB83" i="7"/>
  <c r="FC83" i="7"/>
  <c r="FD83" i="7"/>
  <c r="FE83" i="7"/>
  <c r="FF83" i="7"/>
  <c r="FG83" i="7"/>
  <c r="FH83" i="7"/>
  <c r="FI83" i="7"/>
  <c r="FJ83" i="7"/>
  <c r="FK83" i="7"/>
  <c r="FL83" i="7"/>
  <c r="FM83" i="7"/>
  <c r="FN83" i="7"/>
  <c r="FO83" i="7"/>
  <c r="FP83" i="7"/>
  <c r="FQ83" i="7"/>
  <c r="FR83" i="7"/>
  <c r="FS83" i="7"/>
  <c r="FT83" i="7"/>
  <c r="FV83" i="7"/>
  <c r="FW83" i="7"/>
  <c r="FX83" i="7"/>
  <c r="FY83" i="7"/>
  <c r="FZ83" i="7"/>
  <c r="GA83" i="7"/>
  <c r="GB83" i="7"/>
  <c r="GC83" i="7"/>
  <c r="GD83" i="7"/>
  <c r="GE83" i="7"/>
  <c r="GG83" i="7"/>
  <c r="GH83" i="7"/>
  <c r="GI83" i="7"/>
  <c r="GJ83" i="7"/>
  <c r="GK83" i="7"/>
  <c r="GL83" i="7"/>
  <c r="GM83" i="7"/>
  <c r="GN83" i="7"/>
  <c r="GO83" i="7"/>
  <c r="GP83" i="7"/>
  <c r="GQ83" i="7"/>
  <c r="GR83" i="7"/>
  <c r="GS83" i="7"/>
  <c r="GT83" i="7"/>
  <c r="GU83" i="7"/>
  <c r="GV83" i="7"/>
  <c r="GW83" i="7"/>
  <c r="GX83" i="7"/>
  <c r="GY83" i="7"/>
  <c r="GZ83" i="7"/>
  <c r="HA83" i="7"/>
  <c r="HB83" i="7"/>
  <c r="HC83" i="7"/>
  <c r="HD83" i="7"/>
  <c r="HE83" i="7"/>
  <c r="HF83" i="7"/>
  <c r="HG83" i="7"/>
  <c r="HH83" i="7"/>
  <c r="HI83" i="7"/>
  <c r="HJ83" i="7"/>
  <c r="HK83" i="7"/>
  <c r="HL83" i="7"/>
  <c r="HM83" i="7"/>
  <c r="HN83" i="7"/>
  <c r="HO83" i="7"/>
  <c r="HP83" i="7"/>
  <c r="HR83" i="7"/>
  <c r="HS83" i="7"/>
  <c r="HT83" i="7"/>
  <c r="HU83" i="7"/>
  <c r="HW83" i="7"/>
  <c r="HX83" i="7"/>
  <c r="HY83" i="7"/>
  <c r="HZ83" i="7"/>
  <c r="IB83" i="7"/>
  <c r="IC83" i="7"/>
  <c r="ID83" i="7"/>
  <c r="IE83" i="7"/>
  <c r="IF83" i="7"/>
  <c r="IG83" i="7"/>
  <c r="IH83" i="7"/>
  <c r="II83" i="7"/>
  <c r="IJ83" i="7"/>
  <c r="IK83" i="7"/>
  <c r="IL83" i="7"/>
  <c r="IM83" i="7"/>
  <c r="IN83" i="7"/>
  <c r="IO83" i="7"/>
  <c r="IP83" i="7"/>
  <c r="IQ83" i="7"/>
  <c r="IR83" i="7"/>
  <c r="IS83" i="7"/>
  <c r="IT83" i="7"/>
  <c r="IU83" i="7"/>
  <c r="IV83" i="7"/>
  <c r="IW83" i="7"/>
  <c r="IX83" i="7"/>
  <c r="IY83" i="7"/>
  <c r="IZ83" i="7"/>
  <c r="JA83" i="7"/>
  <c r="JB83" i="7"/>
  <c r="JC83" i="7"/>
  <c r="JD83" i="7"/>
  <c r="JE83" i="7"/>
  <c r="JF83" i="7"/>
  <c r="JG83" i="7"/>
  <c r="JH83" i="7"/>
  <c r="JI83" i="7"/>
  <c r="JJ83" i="7"/>
  <c r="JK83" i="7"/>
  <c r="JL83" i="7"/>
  <c r="JM83" i="7"/>
  <c r="JN83" i="7"/>
  <c r="JO83" i="7"/>
  <c r="JP83" i="7"/>
  <c r="JQ83" i="7"/>
  <c r="JR83" i="7"/>
  <c r="JS83" i="7"/>
  <c r="JT83" i="7"/>
  <c r="JU83" i="7"/>
  <c r="JV83" i="7"/>
  <c r="JW83" i="7"/>
  <c r="JX83" i="7"/>
  <c r="JY83" i="7"/>
  <c r="JZ83" i="7"/>
  <c r="KA83" i="7"/>
  <c r="KB83" i="7"/>
  <c r="KC83" i="7"/>
  <c r="KD83" i="7"/>
  <c r="KE83" i="7"/>
  <c r="KF83" i="7"/>
  <c r="KG83" i="7"/>
  <c r="KH83" i="7"/>
  <c r="KI83" i="7"/>
  <c r="KJ83" i="7"/>
  <c r="KK83" i="7"/>
  <c r="KL83" i="7"/>
  <c r="KM83" i="7"/>
  <c r="KN83" i="7"/>
  <c r="KO83" i="7"/>
  <c r="KP83" i="7"/>
  <c r="KQ83" i="7"/>
  <c r="KR83" i="7"/>
  <c r="KS83" i="7"/>
  <c r="KT83" i="7"/>
  <c r="KU83" i="7"/>
  <c r="KV83" i="7"/>
  <c r="KW83" i="7"/>
  <c r="KX83" i="7"/>
  <c r="KY83" i="7"/>
  <c r="KZ83" i="7"/>
  <c r="LA83" i="7"/>
  <c r="LB83" i="7"/>
  <c r="LC83" i="7"/>
  <c r="LD83" i="7"/>
  <c r="LE83" i="7"/>
  <c r="LF83" i="7"/>
  <c r="LG83" i="7"/>
  <c r="LH83" i="7"/>
  <c r="LI83" i="7"/>
  <c r="LJ83" i="7"/>
  <c r="LK83" i="7"/>
  <c r="LL83" i="7"/>
  <c r="LM83" i="7"/>
  <c r="LN83" i="7"/>
  <c r="LO83" i="7"/>
  <c r="LP83" i="7"/>
  <c r="LQ83" i="7"/>
  <c r="LR83" i="7"/>
  <c r="LS83" i="7"/>
  <c r="LT83" i="7"/>
  <c r="LU83" i="7"/>
  <c r="LV83" i="7"/>
  <c r="LW83" i="7"/>
  <c r="LX83" i="7"/>
  <c r="LY83" i="7"/>
  <c r="LZ83" i="7"/>
  <c r="MA83" i="7"/>
  <c r="MB83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C30" i="7"/>
  <c r="DD30" i="7"/>
  <c r="DE30" i="7"/>
  <c r="DF30" i="7"/>
  <c r="DG30" i="7"/>
  <c r="DH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O30" i="7"/>
  <c r="EP30" i="7"/>
  <c r="EQ30" i="7"/>
  <c r="ER30" i="7"/>
  <c r="ES30" i="7"/>
  <c r="ET30" i="7"/>
  <c r="EU30" i="7"/>
  <c r="EV30" i="7"/>
  <c r="EW30" i="7"/>
  <c r="EY30" i="7"/>
  <c r="EZ30" i="7"/>
  <c r="FA30" i="7"/>
  <c r="FB30" i="7"/>
  <c r="FC30" i="7"/>
  <c r="FD30" i="7"/>
  <c r="FE30" i="7"/>
  <c r="FF30" i="7"/>
  <c r="FG30" i="7"/>
  <c r="FH30" i="7"/>
  <c r="FI30" i="7"/>
  <c r="FJ30" i="7"/>
  <c r="FK30" i="7"/>
  <c r="FL30" i="7"/>
  <c r="FM30" i="7"/>
  <c r="FN30" i="7"/>
  <c r="FO30" i="7"/>
  <c r="FP30" i="7"/>
  <c r="FQ30" i="7"/>
  <c r="FT30" i="7"/>
  <c r="FU30" i="7"/>
  <c r="FV30" i="7"/>
  <c r="FW30" i="7"/>
  <c r="FX30" i="7"/>
  <c r="FY30" i="7"/>
  <c r="FZ30" i="7"/>
  <c r="GA30" i="7"/>
  <c r="GB30" i="7"/>
  <c r="GC30" i="7"/>
  <c r="GD30" i="7"/>
  <c r="GE30" i="7"/>
  <c r="GF30" i="7"/>
  <c r="GG30" i="7"/>
  <c r="GH30" i="7"/>
  <c r="GI30" i="7"/>
  <c r="GJ30" i="7"/>
  <c r="GK30" i="7"/>
  <c r="GL30" i="7"/>
  <c r="GM30" i="7"/>
  <c r="GN30" i="7"/>
  <c r="GO30" i="7"/>
  <c r="GP30" i="7"/>
  <c r="GQ30" i="7"/>
  <c r="GR30" i="7"/>
  <c r="GS30" i="7"/>
  <c r="GT30" i="7"/>
  <c r="GU30" i="7"/>
  <c r="GV30" i="7"/>
  <c r="GW30" i="7"/>
  <c r="GX30" i="7"/>
  <c r="GY30" i="7"/>
  <c r="GZ30" i="7"/>
  <c r="HA30" i="7"/>
  <c r="HB30" i="7"/>
  <c r="HC30" i="7"/>
  <c r="HD30" i="7"/>
  <c r="HE30" i="7"/>
  <c r="HF30" i="7"/>
  <c r="HG30" i="7"/>
  <c r="HH30" i="7"/>
  <c r="HI30" i="7"/>
  <c r="HJ30" i="7"/>
  <c r="HK30" i="7"/>
  <c r="HL30" i="7"/>
  <c r="HM30" i="7"/>
  <c r="HN30" i="7"/>
  <c r="HO30" i="7"/>
  <c r="HP30" i="7"/>
  <c r="HQ30" i="7"/>
  <c r="HR30" i="7"/>
  <c r="HS30" i="7"/>
  <c r="HT30" i="7"/>
  <c r="HU30" i="7"/>
  <c r="HV30" i="7"/>
  <c r="HW30" i="7"/>
  <c r="HX30" i="7"/>
  <c r="HY30" i="7"/>
  <c r="HZ30" i="7"/>
  <c r="IA30" i="7"/>
  <c r="IB30" i="7"/>
  <c r="IC30" i="7"/>
  <c r="ID30" i="7"/>
  <c r="IE30" i="7"/>
  <c r="IF30" i="7"/>
  <c r="IG30" i="7"/>
  <c r="IH30" i="7"/>
  <c r="II30" i="7"/>
  <c r="IJ30" i="7"/>
  <c r="IK30" i="7"/>
  <c r="IL30" i="7"/>
  <c r="IM30" i="7"/>
  <c r="IN30" i="7"/>
  <c r="IO30" i="7"/>
  <c r="IP30" i="7"/>
  <c r="IQ30" i="7"/>
  <c r="IR30" i="7"/>
  <c r="IS30" i="7"/>
  <c r="IT30" i="7"/>
  <c r="IU30" i="7"/>
  <c r="IV30" i="7"/>
  <c r="IW30" i="7"/>
  <c r="IX30" i="7"/>
  <c r="IY30" i="7"/>
  <c r="IZ30" i="7"/>
  <c r="JA30" i="7"/>
  <c r="JB30" i="7"/>
  <c r="JC30" i="7"/>
  <c r="JD30" i="7"/>
  <c r="JE30" i="7"/>
  <c r="JF30" i="7"/>
  <c r="JG30" i="7"/>
  <c r="JH30" i="7"/>
  <c r="JI30" i="7"/>
  <c r="JJ30" i="7"/>
  <c r="JK30" i="7"/>
  <c r="JL30" i="7"/>
  <c r="JM30" i="7"/>
  <c r="JN30" i="7"/>
  <c r="JO30" i="7"/>
  <c r="JP30" i="7"/>
  <c r="JQ30" i="7"/>
  <c r="JR30" i="7"/>
  <c r="JS30" i="7"/>
  <c r="JT30" i="7"/>
  <c r="JU30" i="7"/>
  <c r="JV30" i="7"/>
  <c r="JW30" i="7"/>
  <c r="JX30" i="7"/>
  <c r="JY30" i="7"/>
  <c r="JZ30" i="7"/>
  <c r="KA30" i="7"/>
  <c r="KB30" i="7"/>
  <c r="KC30" i="7"/>
  <c r="KD30" i="7"/>
  <c r="KE30" i="7"/>
  <c r="KF30" i="7"/>
  <c r="KG30" i="7"/>
  <c r="KH30" i="7"/>
  <c r="KI30" i="7"/>
  <c r="KJ30" i="7"/>
  <c r="KK30" i="7"/>
  <c r="KL30" i="7"/>
  <c r="KM30" i="7"/>
  <c r="KN30" i="7"/>
  <c r="KP30" i="7"/>
  <c r="KQ30" i="7"/>
  <c r="KR30" i="7"/>
  <c r="KS30" i="7"/>
  <c r="KT30" i="7"/>
  <c r="KU30" i="7"/>
  <c r="KV30" i="7"/>
  <c r="KW30" i="7"/>
  <c r="KX30" i="7"/>
  <c r="KY30" i="7"/>
  <c r="KZ30" i="7"/>
  <c r="LA30" i="7"/>
  <c r="LB30" i="7"/>
  <c r="LC30" i="7"/>
  <c r="LD30" i="7"/>
  <c r="LE30" i="7"/>
  <c r="LF30" i="7"/>
  <c r="LG30" i="7"/>
  <c r="LH30" i="7"/>
  <c r="LI30" i="7"/>
  <c r="LJ30" i="7"/>
  <c r="LK30" i="7"/>
  <c r="LL30" i="7"/>
  <c r="LM30" i="7"/>
  <c r="LN30" i="7"/>
  <c r="LO30" i="7"/>
  <c r="LQ30" i="7"/>
  <c r="LR30" i="7"/>
  <c r="LS30" i="7"/>
  <c r="LT30" i="7"/>
  <c r="LU30" i="7"/>
  <c r="LV30" i="7"/>
  <c r="LW30" i="7"/>
  <c r="LX30" i="7"/>
  <c r="LY30" i="7"/>
  <c r="LZ30" i="7"/>
  <c r="MA30" i="7"/>
  <c r="MB30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T42" i="7"/>
  <c r="BU42" i="7"/>
  <c r="BV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N42" i="7"/>
  <c r="CO42" i="7"/>
  <c r="CP42" i="7"/>
  <c r="CQ42" i="7"/>
  <c r="CR42" i="7"/>
  <c r="CS42" i="7"/>
  <c r="CT42" i="7"/>
  <c r="CU42" i="7"/>
  <c r="CV42" i="7"/>
  <c r="CW42" i="7"/>
  <c r="CX42" i="7"/>
  <c r="CY42" i="7"/>
  <c r="CZ42" i="7"/>
  <c r="DB42" i="7"/>
  <c r="DC42" i="7"/>
  <c r="DD42" i="7"/>
  <c r="DE42" i="7"/>
  <c r="DF42" i="7"/>
  <c r="DG42" i="7"/>
  <c r="DH42" i="7"/>
  <c r="DJ42" i="7"/>
  <c r="DK42" i="7"/>
  <c r="DL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Y42" i="7"/>
  <c r="DZ42" i="7"/>
  <c r="EA42" i="7"/>
  <c r="EB42" i="7"/>
  <c r="EC42" i="7"/>
  <c r="ED42" i="7"/>
  <c r="EE42" i="7"/>
  <c r="EF42" i="7"/>
  <c r="EG42" i="7"/>
  <c r="EH42" i="7"/>
  <c r="EI42" i="7"/>
  <c r="EJ42" i="7"/>
  <c r="EK42" i="7"/>
  <c r="EL42" i="7"/>
  <c r="EN42" i="7"/>
  <c r="EO42" i="7"/>
  <c r="EP42" i="7"/>
  <c r="EQ42" i="7"/>
  <c r="ER42" i="7"/>
  <c r="ES42" i="7"/>
  <c r="ET42" i="7"/>
  <c r="EU42" i="7"/>
  <c r="EV42" i="7"/>
  <c r="EX42" i="7"/>
  <c r="EY42" i="7"/>
  <c r="EZ42" i="7"/>
  <c r="FA42" i="7"/>
  <c r="FB42" i="7"/>
  <c r="FC42" i="7"/>
  <c r="FD42" i="7"/>
  <c r="FE42" i="7"/>
  <c r="FF42" i="7"/>
  <c r="FG42" i="7"/>
  <c r="FH42" i="7"/>
  <c r="FI42" i="7"/>
  <c r="FJ42" i="7"/>
  <c r="FK42" i="7"/>
  <c r="FL42" i="7"/>
  <c r="FM42" i="7"/>
  <c r="FN42" i="7"/>
  <c r="FO42" i="7"/>
  <c r="FP42" i="7"/>
  <c r="FQ42" i="7"/>
  <c r="FS42" i="7"/>
  <c r="FU42" i="7"/>
  <c r="FV42" i="7"/>
  <c r="FW42" i="7"/>
  <c r="FX42" i="7"/>
  <c r="FY42" i="7"/>
  <c r="FZ42" i="7"/>
  <c r="GA42" i="7"/>
  <c r="GB42" i="7"/>
  <c r="GC42" i="7"/>
  <c r="GD42" i="7"/>
  <c r="GE42" i="7"/>
  <c r="GF42" i="7"/>
  <c r="GG42" i="7"/>
  <c r="GH42" i="7"/>
  <c r="GI42" i="7"/>
  <c r="GJ42" i="7"/>
  <c r="GK42" i="7"/>
  <c r="GL42" i="7"/>
  <c r="GM42" i="7"/>
  <c r="GN42" i="7"/>
  <c r="GO42" i="7"/>
  <c r="GP42" i="7"/>
  <c r="GQ42" i="7"/>
  <c r="GR42" i="7"/>
  <c r="GS42" i="7"/>
  <c r="GT42" i="7"/>
  <c r="GU42" i="7"/>
  <c r="GV42" i="7"/>
  <c r="GW42" i="7"/>
  <c r="GX42" i="7"/>
  <c r="GY42" i="7"/>
  <c r="GZ42" i="7"/>
  <c r="HA42" i="7"/>
  <c r="HB42" i="7"/>
  <c r="HC42" i="7"/>
  <c r="HD42" i="7"/>
  <c r="HE42" i="7"/>
  <c r="HF42" i="7"/>
  <c r="HG42" i="7"/>
  <c r="HH42" i="7"/>
  <c r="HI42" i="7"/>
  <c r="HJ42" i="7"/>
  <c r="HK42" i="7"/>
  <c r="HL42" i="7"/>
  <c r="HM42" i="7"/>
  <c r="HN42" i="7"/>
  <c r="HO42" i="7"/>
  <c r="HP42" i="7"/>
  <c r="HQ42" i="7"/>
  <c r="HR42" i="7"/>
  <c r="HS42" i="7"/>
  <c r="HT42" i="7"/>
  <c r="HU42" i="7"/>
  <c r="HV42" i="7"/>
  <c r="HW42" i="7"/>
  <c r="HX42" i="7"/>
  <c r="HY42" i="7"/>
  <c r="HZ42" i="7"/>
  <c r="IA42" i="7"/>
  <c r="IB42" i="7"/>
  <c r="IC42" i="7"/>
  <c r="ID42" i="7"/>
  <c r="IE42" i="7"/>
  <c r="IF42" i="7"/>
  <c r="IG42" i="7"/>
  <c r="IH42" i="7"/>
  <c r="II42" i="7"/>
  <c r="IJ42" i="7"/>
  <c r="IK42" i="7"/>
  <c r="IL42" i="7"/>
  <c r="IM42" i="7"/>
  <c r="IN42" i="7"/>
  <c r="IO42" i="7"/>
  <c r="IP42" i="7"/>
  <c r="IQ42" i="7"/>
  <c r="IR42" i="7"/>
  <c r="IS42" i="7"/>
  <c r="IT42" i="7"/>
  <c r="IU42" i="7"/>
  <c r="IV42" i="7"/>
  <c r="IW42" i="7"/>
  <c r="IX42" i="7"/>
  <c r="IY42" i="7"/>
  <c r="IZ42" i="7"/>
  <c r="JA42" i="7"/>
  <c r="JB42" i="7"/>
  <c r="JC42" i="7"/>
  <c r="JD42" i="7"/>
  <c r="JE42" i="7"/>
  <c r="JF42" i="7"/>
  <c r="JG42" i="7"/>
  <c r="JH42" i="7"/>
  <c r="JI42" i="7"/>
  <c r="JJ42" i="7"/>
  <c r="JK42" i="7"/>
  <c r="JL42" i="7"/>
  <c r="JM42" i="7"/>
  <c r="JN42" i="7"/>
  <c r="JO42" i="7"/>
  <c r="JP42" i="7"/>
  <c r="JQ42" i="7"/>
  <c r="JR42" i="7"/>
  <c r="JS42" i="7"/>
  <c r="JT42" i="7"/>
  <c r="JU42" i="7"/>
  <c r="JV42" i="7"/>
  <c r="JW42" i="7"/>
  <c r="JX42" i="7"/>
  <c r="JY42" i="7"/>
  <c r="JZ42" i="7"/>
  <c r="KA42" i="7"/>
  <c r="KB42" i="7"/>
  <c r="KC42" i="7"/>
  <c r="KD42" i="7"/>
  <c r="KE42" i="7"/>
  <c r="KF42" i="7"/>
  <c r="KG42" i="7"/>
  <c r="KH42" i="7"/>
  <c r="KI42" i="7"/>
  <c r="KJ42" i="7"/>
  <c r="KK42" i="7"/>
  <c r="KL42" i="7"/>
  <c r="KM42" i="7"/>
  <c r="KN42" i="7"/>
  <c r="KO42" i="7"/>
  <c r="KP42" i="7"/>
  <c r="KQ42" i="7"/>
  <c r="KR42" i="7"/>
  <c r="KS42" i="7"/>
  <c r="KT42" i="7"/>
  <c r="KU42" i="7"/>
  <c r="KV42" i="7"/>
  <c r="KW42" i="7"/>
  <c r="KX42" i="7"/>
  <c r="KY42" i="7"/>
  <c r="KZ42" i="7"/>
  <c r="LA42" i="7"/>
  <c r="LB42" i="7"/>
  <c r="LC42" i="7"/>
  <c r="LD42" i="7"/>
  <c r="LE42" i="7"/>
  <c r="LF42" i="7"/>
  <c r="LG42" i="7"/>
  <c r="LH42" i="7"/>
  <c r="LI42" i="7"/>
  <c r="LJ42" i="7"/>
  <c r="LK42" i="7"/>
  <c r="LL42" i="7"/>
  <c r="LM42" i="7"/>
  <c r="LN42" i="7"/>
  <c r="LO42" i="7"/>
  <c r="LP42" i="7"/>
  <c r="LQ42" i="7"/>
  <c r="LR42" i="7"/>
  <c r="LS42" i="7"/>
  <c r="LT42" i="7"/>
  <c r="LU42" i="7"/>
  <c r="LV42" i="7"/>
  <c r="LW42" i="7"/>
  <c r="LX42" i="7"/>
  <c r="LY42" i="7"/>
  <c r="LZ42" i="7"/>
  <c r="MA42" i="7"/>
  <c r="MB42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O41" i="7"/>
  <c r="EP41" i="7"/>
  <c r="EQ41" i="7"/>
  <c r="ER41" i="7"/>
  <c r="ES41" i="7"/>
  <c r="ET41" i="7"/>
  <c r="EU41" i="7"/>
  <c r="EV41" i="7"/>
  <c r="EY41" i="7"/>
  <c r="EZ41" i="7"/>
  <c r="FA41" i="7"/>
  <c r="FB41" i="7"/>
  <c r="FC41" i="7"/>
  <c r="FD41" i="7"/>
  <c r="FE41" i="7"/>
  <c r="FF41" i="7"/>
  <c r="FG41" i="7"/>
  <c r="FH41" i="7"/>
  <c r="FI41" i="7"/>
  <c r="FJ41" i="7"/>
  <c r="FK41" i="7"/>
  <c r="FL41" i="7"/>
  <c r="FM41" i="7"/>
  <c r="FN41" i="7"/>
  <c r="FO41" i="7"/>
  <c r="FP41" i="7"/>
  <c r="FQ41" i="7"/>
  <c r="FR41" i="7"/>
  <c r="FS41" i="7"/>
  <c r="FT41" i="7"/>
  <c r="FU41" i="7"/>
  <c r="FV41" i="7"/>
  <c r="FW41" i="7"/>
  <c r="FX41" i="7"/>
  <c r="FY41" i="7"/>
  <c r="FZ41" i="7"/>
  <c r="GA41" i="7"/>
  <c r="GC41" i="7"/>
  <c r="GD41" i="7"/>
  <c r="GE41" i="7"/>
  <c r="GF41" i="7"/>
  <c r="GG41" i="7"/>
  <c r="GH41" i="7"/>
  <c r="GI41" i="7"/>
  <c r="GJ41" i="7"/>
  <c r="GK41" i="7"/>
  <c r="GL41" i="7"/>
  <c r="GM41" i="7"/>
  <c r="GN41" i="7"/>
  <c r="GO41" i="7"/>
  <c r="GP41" i="7"/>
  <c r="GQ41" i="7"/>
  <c r="GR41" i="7"/>
  <c r="GS41" i="7"/>
  <c r="GT41" i="7"/>
  <c r="GU41" i="7"/>
  <c r="GV41" i="7"/>
  <c r="GW41" i="7"/>
  <c r="GX41" i="7"/>
  <c r="GY41" i="7"/>
  <c r="GZ41" i="7"/>
  <c r="HA41" i="7"/>
  <c r="HB41" i="7"/>
  <c r="HC41" i="7"/>
  <c r="HD41" i="7"/>
  <c r="HE41" i="7"/>
  <c r="HF41" i="7"/>
  <c r="HG41" i="7"/>
  <c r="HH41" i="7"/>
  <c r="HI41" i="7"/>
  <c r="HJ41" i="7"/>
  <c r="HK41" i="7"/>
  <c r="HL41" i="7"/>
  <c r="HM41" i="7"/>
  <c r="HN41" i="7"/>
  <c r="HO41" i="7"/>
  <c r="HP41" i="7"/>
  <c r="HQ41" i="7"/>
  <c r="HR41" i="7"/>
  <c r="HS41" i="7"/>
  <c r="HT41" i="7"/>
  <c r="HU41" i="7"/>
  <c r="HV41" i="7"/>
  <c r="HW41" i="7"/>
  <c r="HX41" i="7"/>
  <c r="HY41" i="7"/>
  <c r="HZ41" i="7"/>
  <c r="IA41" i="7"/>
  <c r="IB41" i="7"/>
  <c r="IC41" i="7"/>
  <c r="ID41" i="7"/>
  <c r="IE41" i="7"/>
  <c r="IF41" i="7"/>
  <c r="IG41" i="7"/>
  <c r="IH41" i="7"/>
  <c r="II41" i="7"/>
  <c r="IJ41" i="7"/>
  <c r="IK41" i="7"/>
  <c r="IL41" i="7"/>
  <c r="IM41" i="7"/>
  <c r="IO41" i="7"/>
  <c r="IP41" i="7"/>
  <c r="IQ41" i="7"/>
  <c r="IR41" i="7"/>
  <c r="IS41" i="7"/>
  <c r="IT41" i="7"/>
  <c r="IV41" i="7"/>
  <c r="IW41" i="7"/>
  <c r="IX41" i="7"/>
  <c r="IY41" i="7"/>
  <c r="IZ41" i="7"/>
  <c r="JA41" i="7"/>
  <c r="JB41" i="7"/>
  <c r="JC41" i="7"/>
  <c r="JD41" i="7"/>
  <c r="JE41" i="7"/>
  <c r="JF41" i="7"/>
  <c r="JG41" i="7"/>
  <c r="JH41" i="7"/>
  <c r="JI41" i="7"/>
  <c r="JJ41" i="7"/>
  <c r="JK41" i="7"/>
  <c r="JL41" i="7"/>
  <c r="JM41" i="7"/>
  <c r="JN41" i="7"/>
  <c r="JO41" i="7"/>
  <c r="JP41" i="7"/>
  <c r="JQ41" i="7"/>
  <c r="JR41" i="7"/>
  <c r="JS41" i="7"/>
  <c r="JT41" i="7"/>
  <c r="JU41" i="7"/>
  <c r="JV41" i="7"/>
  <c r="JW41" i="7"/>
  <c r="JX41" i="7"/>
  <c r="JY41" i="7"/>
  <c r="JZ41" i="7"/>
  <c r="KA41" i="7"/>
  <c r="KB41" i="7"/>
  <c r="KC41" i="7"/>
  <c r="KD41" i="7"/>
  <c r="KE41" i="7"/>
  <c r="KF41" i="7"/>
  <c r="KG41" i="7"/>
  <c r="KH41" i="7"/>
  <c r="KI41" i="7"/>
  <c r="KJ41" i="7"/>
  <c r="KK41" i="7"/>
  <c r="KL41" i="7"/>
  <c r="KM41" i="7"/>
  <c r="KN41" i="7"/>
  <c r="KO41" i="7"/>
  <c r="KP41" i="7"/>
  <c r="KQ41" i="7"/>
  <c r="KR41" i="7"/>
  <c r="KS41" i="7"/>
  <c r="KT41" i="7"/>
  <c r="KU41" i="7"/>
  <c r="KV41" i="7"/>
  <c r="KW41" i="7"/>
  <c r="KX41" i="7"/>
  <c r="KY41" i="7"/>
  <c r="KZ41" i="7"/>
  <c r="LA41" i="7"/>
  <c r="LB41" i="7"/>
  <c r="LC41" i="7"/>
  <c r="LD41" i="7"/>
  <c r="LE41" i="7"/>
  <c r="LF41" i="7"/>
  <c r="LG41" i="7"/>
  <c r="LH41" i="7"/>
  <c r="LI41" i="7"/>
  <c r="LJ41" i="7"/>
  <c r="LK41" i="7"/>
  <c r="LL41" i="7"/>
  <c r="LM41" i="7"/>
  <c r="LN41" i="7"/>
  <c r="LP41" i="7"/>
  <c r="LQ41" i="7"/>
  <c r="LR41" i="7"/>
  <c r="LS41" i="7"/>
  <c r="LT41" i="7"/>
  <c r="LU41" i="7"/>
  <c r="LV41" i="7"/>
  <c r="LW41" i="7"/>
  <c r="LX41" i="7"/>
  <c r="LY41" i="7"/>
  <c r="LZ41" i="7"/>
  <c r="MA41" i="7"/>
  <c r="MB41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CC62" i="7"/>
  <c r="CD62" i="7"/>
  <c r="CE62" i="7"/>
  <c r="CF62" i="7"/>
  <c r="CG62" i="7"/>
  <c r="CH62" i="7"/>
  <c r="CI62" i="7"/>
  <c r="CJ62" i="7"/>
  <c r="CK62" i="7"/>
  <c r="CL62" i="7"/>
  <c r="CM62" i="7"/>
  <c r="CN62" i="7"/>
  <c r="CO62" i="7"/>
  <c r="CP62" i="7"/>
  <c r="CQ62" i="7"/>
  <c r="CR62" i="7"/>
  <c r="CS62" i="7"/>
  <c r="CT62" i="7"/>
  <c r="CU62" i="7"/>
  <c r="CV62" i="7"/>
  <c r="CW62" i="7"/>
  <c r="CX62" i="7"/>
  <c r="CZ62" i="7"/>
  <c r="DA62" i="7"/>
  <c r="DB62" i="7"/>
  <c r="DC62" i="7"/>
  <c r="DD62" i="7"/>
  <c r="DE62" i="7"/>
  <c r="DF62" i="7"/>
  <c r="DG62" i="7"/>
  <c r="DH62" i="7"/>
  <c r="DI62" i="7"/>
  <c r="DJ62" i="7"/>
  <c r="DK62" i="7"/>
  <c r="DL62" i="7"/>
  <c r="DM62" i="7"/>
  <c r="DN62" i="7"/>
  <c r="DO62" i="7"/>
  <c r="DP62" i="7"/>
  <c r="DQ62" i="7"/>
  <c r="DR62" i="7"/>
  <c r="DS62" i="7"/>
  <c r="DT62" i="7"/>
  <c r="DU62" i="7"/>
  <c r="DV62" i="7"/>
  <c r="DW62" i="7"/>
  <c r="DX62" i="7"/>
  <c r="DY62" i="7"/>
  <c r="DZ62" i="7"/>
  <c r="EA62" i="7"/>
  <c r="EB62" i="7"/>
  <c r="EC62" i="7"/>
  <c r="ED62" i="7"/>
  <c r="EE62" i="7"/>
  <c r="EF62" i="7"/>
  <c r="EG62" i="7"/>
  <c r="EH62" i="7"/>
  <c r="EJ62" i="7"/>
  <c r="EK62" i="7"/>
  <c r="EL62" i="7"/>
  <c r="EM62" i="7"/>
  <c r="EN62" i="7"/>
  <c r="EO62" i="7"/>
  <c r="EP62" i="7"/>
  <c r="EQ62" i="7"/>
  <c r="ER62" i="7"/>
  <c r="ES62" i="7"/>
  <c r="ET62" i="7"/>
  <c r="EU62" i="7"/>
  <c r="EV62" i="7"/>
  <c r="EW62" i="7"/>
  <c r="EX62" i="7"/>
  <c r="EY62" i="7"/>
  <c r="EZ62" i="7"/>
  <c r="FA62" i="7"/>
  <c r="FB62" i="7"/>
  <c r="FC62" i="7"/>
  <c r="FD62" i="7"/>
  <c r="FE62" i="7"/>
  <c r="FF62" i="7"/>
  <c r="FG62" i="7"/>
  <c r="FH62" i="7"/>
  <c r="FI62" i="7"/>
  <c r="FJ62" i="7"/>
  <c r="FK62" i="7"/>
  <c r="FL62" i="7"/>
  <c r="FM62" i="7"/>
  <c r="FN62" i="7"/>
  <c r="FO62" i="7"/>
  <c r="FP62" i="7"/>
  <c r="FQ62" i="7"/>
  <c r="FR62" i="7"/>
  <c r="FS62" i="7"/>
  <c r="FT62" i="7"/>
  <c r="FU62" i="7"/>
  <c r="FV62" i="7"/>
  <c r="FW62" i="7"/>
  <c r="FX62" i="7"/>
  <c r="FY62" i="7"/>
  <c r="FZ62" i="7"/>
  <c r="GA62" i="7"/>
  <c r="GB62" i="7"/>
  <c r="GC62" i="7"/>
  <c r="GD62" i="7"/>
  <c r="GE62" i="7"/>
  <c r="GF62" i="7"/>
  <c r="GG62" i="7"/>
  <c r="GH62" i="7"/>
  <c r="GI62" i="7"/>
  <c r="GJ62" i="7"/>
  <c r="GM62" i="7"/>
  <c r="GN62" i="7"/>
  <c r="GO62" i="7"/>
  <c r="GP62" i="7"/>
  <c r="GQ62" i="7"/>
  <c r="GR62" i="7"/>
  <c r="GS62" i="7"/>
  <c r="GT62" i="7"/>
  <c r="GU62" i="7"/>
  <c r="GV62" i="7"/>
  <c r="GW62" i="7"/>
  <c r="GX62" i="7"/>
  <c r="GY62" i="7"/>
  <c r="GZ62" i="7"/>
  <c r="HA62" i="7"/>
  <c r="HB62" i="7"/>
  <c r="HC62" i="7"/>
  <c r="HD62" i="7"/>
  <c r="HE62" i="7"/>
  <c r="HF62" i="7"/>
  <c r="HG62" i="7"/>
  <c r="HH62" i="7"/>
  <c r="HI62" i="7"/>
  <c r="HJ62" i="7"/>
  <c r="HK62" i="7"/>
  <c r="HL62" i="7"/>
  <c r="HM62" i="7"/>
  <c r="HN62" i="7"/>
  <c r="HO62" i="7"/>
  <c r="HP62" i="7"/>
  <c r="HQ62" i="7"/>
  <c r="HR62" i="7"/>
  <c r="HS62" i="7"/>
  <c r="HT62" i="7"/>
  <c r="HU62" i="7"/>
  <c r="HV62" i="7"/>
  <c r="HW62" i="7"/>
  <c r="HX62" i="7"/>
  <c r="HY62" i="7"/>
  <c r="HZ62" i="7"/>
  <c r="IA62" i="7"/>
  <c r="IB62" i="7"/>
  <c r="IC62" i="7"/>
  <c r="ID62" i="7"/>
  <c r="IE62" i="7"/>
  <c r="IF62" i="7"/>
  <c r="IG62" i="7"/>
  <c r="IH62" i="7"/>
  <c r="II62" i="7"/>
  <c r="IJ62" i="7"/>
  <c r="IK62" i="7"/>
  <c r="IL62" i="7"/>
  <c r="IM62" i="7"/>
  <c r="IN62" i="7"/>
  <c r="IO62" i="7"/>
  <c r="IP62" i="7"/>
  <c r="IQ62" i="7"/>
  <c r="IR62" i="7"/>
  <c r="IS62" i="7"/>
  <c r="IT62" i="7"/>
  <c r="IU62" i="7"/>
  <c r="IV62" i="7"/>
  <c r="IW62" i="7"/>
  <c r="IX62" i="7"/>
  <c r="IY62" i="7"/>
  <c r="IZ62" i="7"/>
  <c r="JA62" i="7"/>
  <c r="JB62" i="7"/>
  <c r="JC62" i="7"/>
  <c r="JD62" i="7"/>
  <c r="JE62" i="7"/>
  <c r="JF62" i="7"/>
  <c r="JG62" i="7"/>
  <c r="JH62" i="7"/>
  <c r="JI62" i="7"/>
  <c r="JJ62" i="7"/>
  <c r="JK62" i="7"/>
  <c r="JL62" i="7"/>
  <c r="JM62" i="7"/>
  <c r="JN62" i="7"/>
  <c r="JO62" i="7"/>
  <c r="JP62" i="7"/>
  <c r="JR62" i="7"/>
  <c r="JS62" i="7"/>
  <c r="JT62" i="7"/>
  <c r="JU62" i="7"/>
  <c r="JV62" i="7"/>
  <c r="JW62" i="7"/>
  <c r="JX62" i="7"/>
  <c r="JY62" i="7"/>
  <c r="JZ62" i="7"/>
  <c r="KA62" i="7"/>
  <c r="KB62" i="7"/>
  <c r="KC62" i="7"/>
  <c r="KE62" i="7"/>
  <c r="KF62" i="7"/>
  <c r="KG62" i="7"/>
  <c r="KH62" i="7"/>
  <c r="KI62" i="7"/>
  <c r="KJ62" i="7"/>
  <c r="KK62" i="7"/>
  <c r="KL62" i="7"/>
  <c r="KM62" i="7"/>
  <c r="KN62" i="7"/>
  <c r="KO62" i="7"/>
  <c r="KP62" i="7"/>
  <c r="KQ62" i="7"/>
  <c r="KR62" i="7"/>
  <c r="KS62" i="7"/>
  <c r="KT62" i="7"/>
  <c r="KU62" i="7"/>
  <c r="KV62" i="7"/>
  <c r="KW62" i="7"/>
  <c r="KX62" i="7"/>
  <c r="KY62" i="7"/>
  <c r="KZ62" i="7"/>
  <c r="LA62" i="7"/>
  <c r="LB62" i="7"/>
  <c r="LC62" i="7"/>
  <c r="LD62" i="7"/>
  <c r="LE62" i="7"/>
  <c r="LF62" i="7"/>
  <c r="LG62" i="7"/>
  <c r="LH62" i="7"/>
  <c r="LI62" i="7"/>
  <c r="LJ62" i="7"/>
  <c r="LK62" i="7"/>
  <c r="LL62" i="7"/>
  <c r="LM62" i="7"/>
  <c r="LN62" i="7"/>
  <c r="LO62" i="7"/>
  <c r="LP62" i="7"/>
  <c r="LQ62" i="7"/>
  <c r="LR62" i="7"/>
  <c r="LT62" i="7"/>
  <c r="LU62" i="7"/>
  <c r="LV62" i="7"/>
  <c r="LW62" i="7"/>
  <c r="LX62" i="7"/>
  <c r="LY62" i="7"/>
  <c r="LZ62" i="7"/>
  <c r="MA62" i="7"/>
  <c r="MB62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ES61" i="7"/>
  <c r="ET61" i="7"/>
  <c r="EU61" i="7"/>
  <c r="EV61" i="7"/>
  <c r="EW61" i="7"/>
  <c r="EX61" i="7"/>
  <c r="EY61" i="7"/>
  <c r="EZ61" i="7"/>
  <c r="FA61" i="7"/>
  <c r="FB61" i="7"/>
  <c r="FC61" i="7"/>
  <c r="FD61" i="7"/>
  <c r="FE61" i="7"/>
  <c r="FF61" i="7"/>
  <c r="FG61" i="7"/>
  <c r="FH61" i="7"/>
  <c r="FI61" i="7"/>
  <c r="FJ61" i="7"/>
  <c r="FK61" i="7"/>
  <c r="FL61" i="7"/>
  <c r="FM61" i="7"/>
  <c r="FN61" i="7"/>
  <c r="FO61" i="7"/>
  <c r="FP61" i="7"/>
  <c r="FQ61" i="7"/>
  <c r="FR61" i="7"/>
  <c r="FS61" i="7"/>
  <c r="FT61" i="7"/>
  <c r="FU61" i="7"/>
  <c r="FV61" i="7"/>
  <c r="FW61" i="7"/>
  <c r="FX61" i="7"/>
  <c r="FY61" i="7"/>
  <c r="FZ61" i="7"/>
  <c r="GA61" i="7"/>
  <c r="GB61" i="7"/>
  <c r="GC61" i="7"/>
  <c r="GD61" i="7"/>
  <c r="GE61" i="7"/>
  <c r="GF61" i="7"/>
  <c r="GG61" i="7"/>
  <c r="GH61" i="7"/>
  <c r="GI61" i="7"/>
  <c r="GJ61" i="7"/>
  <c r="GK61" i="7"/>
  <c r="GL61" i="7"/>
  <c r="GM61" i="7"/>
  <c r="GN61" i="7"/>
  <c r="GO61" i="7"/>
  <c r="GP61" i="7"/>
  <c r="GQ61" i="7"/>
  <c r="GR61" i="7"/>
  <c r="GS61" i="7"/>
  <c r="GT61" i="7"/>
  <c r="GU61" i="7"/>
  <c r="GV61" i="7"/>
  <c r="GW61" i="7"/>
  <c r="GX61" i="7"/>
  <c r="GY61" i="7"/>
  <c r="GZ61" i="7"/>
  <c r="HA61" i="7"/>
  <c r="HB61" i="7"/>
  <c r="HC61" i="7"/>
  <c r="HD61" i="7"/>
  <c r="HE61" i="7"/>
  <c r="HF61" i="7"/>
  <c r="HG61" i="7"/>
  <c r="HH61" i="7"/>
  <c r="HI61" i="7"/>
  <c r="HJ61" i="7"/>
  <c r="HK61" i="7"/>
  <c r="HL61" i="7"/>
  <c r="HM61" i="7"/>
  <c r="HN61" i="7"/>
  <c r="HO61" i="7"/>
  <c r="HP61" i="7"/>
  <c r="HQ61" i="7"/>
  <c r="HR61" i="7"/>
  <c r="HS61" i="7"/>
  <c r="HT61" i="7"/>
  <c r="HU61" i="7"/>
  <c r="HV61" i="7"/>
  <c r="HW61" i="7"/>
  <c r="HX61" i="7"/>
  <c r="HY61" i="7"/>
  <c r="HZ61" i="7"/>
  <c r="IA61" i="7"/>
  <c r="IB61" i="7"/>
  <c r="IC61" i="7"/>
  <c r="ID61" i="7"/>
  <c r="IE61" i="7"/>
  <c r="IF61" i="7"/>
  <c r="IG61" i="7"/>
  <c r="IH61" i="7"/>
  <c r="II61" i="7"/>
  <c r="IJ61" i="7"/>
  <c r="IK61" i="7"/>
  <c r="IL61" i="7"/>
  <c r="IM61" i="7"/>
  <c r="IN61" i="7"/>
  <c r="IO61" i="7"/>
  <c r="IP61" i="7"/>
  <c r="IQ61" i="7"/>
  <c r="IR61" i="7"/>
  <c r="IS61" i="7"/>
  <c r="IT61" i="7"/>
  <c r="IU61" i="7"/>
  <c r="IV61" i="7"/>
  <c r="IW61" i="7"/>
  <c r="IX61" i="7"/>
  <c r="IY61" i="7"/>
  <c r="IZ61" i="7"/>
  <c r="JA61" i="7"/>
  <c r="JB61" i="7"/>
  <c r="JC61" i="7"/>
  <c r="JD61" i="7"/>
  <c r="JE61" i="7"/>
  <c r="JF61" i="7"/>
  <c r="JG61" i="7"/>
  <c r="JH61" i="7"/>
  <c r="JI61" i="7"/>
  <c r="JJ61" i="7"/>
  <c r="JK61" i="7"/>
  <c r="JL61" i="7"/>
  <c r="JM61" i="7"/>
  <c r="JN61" i="7"/>
  <c r="JO61" i="7"/>
  <c r="JP61" i="7"/>
  <c r="JQ61" i="7"/>
  <c r="JR61" i="7"/>
  <c r="JS61" i="7"/>
  <c r="JT61" i="7"/>
  <c r="JU61" i="7"/>
  <c r="JV61" i="7"/>
  <c r="JW61" i="7"/>
  <c r="JX61" i="7"/>
  <c r="JY61" i="7"/>
  <c r="JZ61" i="7"/>
  <c r="KA61" i="7"/>
  <c r="KB61" i="7"/>
  <c r="KC61" i="7"/>
  <c r="KD61" i="7"/>
  <c r="KE61" i="7"/>
  <c r="KF61" i="7"/>
  <c r="KG61" i="7"/>
  <c r="KH61" i="7"/>
  <c r="KI61" i="7"/>
  <c r="KJ61" i="7"/>
  <c r="KK61" i="7"/>
  <c r="KL61" i="7"/>
  <c r="KM61" i="7"/>
  <c r="KN61" i="7"/>
  <c r="KO61" i="7"/>
  <c r="KP61" i="7"/>
  <c r="KQ61" i="7"/>
  <c r="KR61" i="7"/>
  <c r="KS61" i="7"/>
  <c r="KT61" i="7"/>
  <c r="KU61" i="7"/>
  <c r="KV61" i="7"/>
  <c r="KW61" i="7"/>
  <c r="KX61" i="7"/>
  <c r="KY61" i="7"/>
  <c r="KZ61" i="7"/>
  <c r="LA61" i="7"/>
  <c r="LB61" i="7"/>
  <c r="LC61" i="7"/>
  <c r="LD61" i="7"/>
  <c r="LE61" i="7"/>
  <c r="LF61" i="7"/>
  <c r="LG61" i="7"/>
  <c r="LH61" i="7"/>
  <c r="LI61" i="7"/>
  <c r="LJ61" i="7"/>
  <c r="LK61" i="7"/>
  <c r="LL61" i="7"/>
  <c r="LM61" i="7"/>
  <c r="LN61" i="7"/>
  <c r="LO61" i="7"/>
  <c r="LP61" i="7"/>
  <c r="LQ61" i="7"/>
  <c r="LR61" i="7"/>
  <c r="LS61" i="7"/>
  <c r="LT61" i="7"/>
  <c r="LU61" i="7"/>
  <c r="LV61" i="7"/>
  <c r="LW61" i="7"/>
  <c r="LX61" i="7"/>
  <c r="LY61" i="7"/>
  <c r="LZ61" i="7"/>
  <c r="MA61" i="7"/>
  <c r="MB61" i="7"/>
  <c r="L38" i="7"/>
  <c r="N38" i="7"/>
  <c r="O38" i="7"/>
  <c r="P38" i="7"/>
  <c r="Q38" i="7"/>
  <c r="R38" i="7"/>
  <c r="U38" i="7"/>
  <c r="V38" i="7"/>
  <c r="W38" i="7"/>
  <c r="X38" i="7"/>
  <c r="Y38" i="7"/>
  <c r="Z38" i="7"/>
  <c r="AA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EZ38" i="7"/>
  <c r="FA38" i="7"/>
  <c r="FB38" i="7"/>
  <c r="FC38" i="7"/>
  <c r="FD38" i="7"/>
  <c r="FE38" i="7"/>
  <c r="FF38" i="7"/>
  <c r="FG38" i="7"/>
  <c r="FH38" i="7"/>
  <c r="FI38" i="7"/>
  <c r="FJ38" i="7"/>
  <c r="FK38" i="7"/>
  <c r="FL38" i="7"/>
  <c r="FM38" i="7"/>
  <c r="FN38" i="7"/>
  <c r="FO38" i="7"/>
  <c r="FP38" i="7"/>
  <c r="FQ38" i="7"/>
  <c r="FR38" i="7"/>
  <c r="FS38" i="7"/>
  <c r="FT38" i="7"/>
  <c r="FU38" i="7"/>
  <c r="FV38" i="7"/>
  <c r="FW38" i="7"/>
  <c r="FX38" i="7"/>
  <c r="FY38" i="7"/>
  <c r="FZ38" i="7"/>
  <c r="GA38" i="7"/>
  <c r="GB38" i="7"/>
  <c r="GC38" i="7"/>
  <c r="GD38" i="7"/>
  <c r="GE38" i="7"/>
  <c r="GF38" i="7"/>
  <c r="GG38" i="7"/>
  <c r="GH38" i="7"/>
  <c r="GI38" i="7"/>
  <c r="GJ38" i="7"/>
  <c r="GK38" i="7"/>
  <c r="GL38" i="7"/>
  <c r="GM38" i="7"/>
  <c r="GN38" i="7"/>
  <c r="GO38" i="7"/>
  <c r="GP38" i="7"/>
  <c r="GQ38" i="7"/>
  <c r="GR38" i="7"/>
  <c r="GS38" i="7"/>
  <c r="GT38" i="7"/>
  <c r="GU38" i="7"/>
  <c r="GV38" i="7"/>
  <c r="GW38" i="7"/>
  <c r="GX38" i="7"/>
  <c r="GY38" i="7"/>
  <c r="GZ38" i="7"/>
  <c r="HA38" i="7"/>
  <c r="HB38" i="7"/>
  <c r="HC38" i="7"/>
  <c r="HD38" i="7"/>
  <c r="HE38" i="7"/>
  <c r="HF38" i="7"/>
  <c r="HG38" i="7"/>
  <c r="HH38" i="7"/>
  <c r="HI38" i="7"/>
  <c r="HJ38" i="7"/>
  <c r="HK38" i="7"/>
  <c r="HL38" i="7"/>
  <c r="HM38" i="7"/>
  <c r="HN38" i="7"/>
  <c r="HO38" i="7"/>
  <c r="HP38" i="7"/>
  <c r="HQ38" i="7"/>
  <c r="HR38" i="7"/>
  <c r="HS38" i="7"/>
  <c r="HT38" i="7"/>
  <c r="HU38" i="7"/>
  <c r="HV38" i="7"/>
  <c r="HW38" i="7"/>
  <c r="HX38" i="7"/>
  <c r="HY38" i="7"/>
  <c r="HZ38" i="7"/>
  <c r="IA38" i="7"/>
  <c r="IB38" i="7"/>
  <c r="IC38" i="7"/>
  <c r="ID38" i="7"/>
  <c r="IE38" i="7"/>
  <c r="IF38" i="7"/>
  <c r="IG38" i="7"/>
  <c r="IH38" i="7"/>
  <c r="II38" i="7"/>
  <c r="IJ38" i="7"/>
  <c r="IK38" i="7"/>
  <c r="IL38" i="7"/>
  <c r="IM38" i="7"/>
  <c r="IN38" i="7"/>
  <c r="IO38" i="7"/>
  <c r="IP38" i="7"/>
  <c r="IQ38" i="7"/>
  <c r="IR38" i="7"/>
  <c r="IS38" i="7"/>
  <c r="IT38" i="7"/>
  <c r="IU38" i="7"/>
  <c r="IV38" i="7"/>
  <c r="IW38" i="7"/>
  <c r="IX38" i="7"/>
  <c r="IY38" i="7"/>
  <c r="IZ38" i="7"/>
  <c r="JA38" i="7"/>
  <c r="JB38" i="7"/>
  <c r="JC38" i="7"/>
  <c r="JD38" i="7"/>
  <c r="JE38" i="7"/>
  <c r="JF38" i="7"/>
  <c r="JG38" i="7"/>
  <c r="JH38" i="7"/>
  <c r="JI38" i="7"/>
  <c r="JJ38" i="7"/>
  <c r="JK38" i="7"/>
  <c r="JL38" i="7"/>
  <c r="JM38" i="7"/>
  <c r="JN38" i="7"/>
  <c r="JP38" i="7"/>
  <c r="JQ38" i="7"/>
  <c r="JR38" i="7"/>
  <c r="JS38" i="7"/>
  <c r="JT38" i="7"/>
  <c r="JU38" i="7"/>
  <c r="JV38" i="7"/>
  <c r="JW38" i="7"/>
  <c r="JX38" i="7"/>
  <c r="JY38" i="7"/>
  <c r="JZ38" i="7"/>
  <c r="KA38" i="7"/>
  <c r="KC38" i="7"/>
  <c r="KD38" i="7"/>
  <c r="KE38" i="7"/>
  <c r="KF38" i="7"/>
  <c r="KG38" i="7"/>
  <c r="KH38" i="7"/>
  <c r="KI38" i="7"/>
  <c r="KJ38" i="7"/>
  <c r="KK38" i="7"/>
  <c r="KL38" i="7"/>
  <c r="KM38" i="7"/>
  <c r="KN38" i="7"/>
  <c r="KP38" i="7"/>
  <c r="KQ38" i="7"/>
  <c r="KR38" i="7"/>
  <c r="KS38" i="7"/>
  <c r="KT38" i="7"/>
  <c r="KU38" i="7"/>
  <c r="KW38" i="7"/>
  <c r="KX38" i="7"/>
  <c r="KY38" i="7"/>
  <c r="KZ38" i="7"/>
  <c r="LA38" i="7"/>
  <c r="LB38" i="7"/>
  <c r="LC38" i="7"/>
  <c r="LD38" i="7"/>
  <c r="LE38" i="7"/>
  <c r="LF38" i="7"/>
  <c r="LG38" i="7"/>
  <c r="LH38" i="7"/>
  <c r="LI38" i="7"/>
  <c r="LJ38" i="7"/>
  <c r="LK38" i="7"/>
  <c r="LL38" i="7"/>
  <c r="LM38" i="7"/>
  <c r="LN38" i="7"/>
  <c r="LO38" i="7"/>
  <c r="LP38" i="7"/>
  <c r="LQ38" i="7"/>
  <c r="LR38" i="7"/>
  <c r="LS38" i="7"/>
  <c r="LT38" i="7"/>
  <c r="LU38" i="7"/>
  <c r="LV38" i="7"/>
  <c r="LW38" i="7"/>
  <c r="LX38" i="7"/>
  <c r="LY38" i="7"/>
  <c r="LZ38" i="7"/>
  <c r="MA38" i="7"/>
  <c r="MB38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S55" i="7"/>
  <c r="ET55" i="7"/>
  <c r="EU55" i="7"/>
  <c r="EV55" i="7"/>
  <c r="EW55" i="7"/>
  <c r="EX55" i="7"/>
  <c r="EY55" i="7"/>
  <c r="EZ55" i="7"/>
  <c r="FA55" i="7"/>
  <c r="FB55" i="7"/>
  <c r="FC55" i="7"/>
  <c r="FD55" i="7"/>
  <c r="FE55" i="7"/>
  <c r="FF55" i="7"/>
  <c r="FG55" i="7"/>
  <c r="FH55" i="7"/>
  <c r="FI55" i="7"/>
  <c r="FJ55" i="7"/>
  <c r="FK55" i="7"/>
  <c r="FL55" i="7"/>
  <c r="FM55" i="7"/>
  <c r="FN55" i="7"/>
  <c r="FO55" i="7"/>
  <c r="FP55" i="7"/>
  <c r="FQ55" i="7"/>
  <c r="FR55" i="7"/>
  <c r="FS55" i="7"/>
  <c r="FT55" i="7"/>
  <c r="FU55" i="7"/>
  <c r="FV55" i="7"/>
  <c r="FW55" i="7"/>
  <c r="FX55" i="7"/>
  <c r="FY55" i="7"/>
  <c r="FZ55" i="7"/>
  <c r="GA55" i="7"/>
  <c r="GB55" i="7"/>
  <c r="GC55" i="7"/>
  <c r="GD55" i="7"/>
  <c r="GE55" i="7"/>
  <c r="GF55" i="7"/>
  <c r="GG55" i="7"/>
  <c r="GH55" i="7"/>
  <c r="GI55" i="7"/>
  <c r="GJ55" i="7"/>
  <c r="GK55" i="7"/>
  <c r="GL55" i="7"/>
  <c r="GM55" i="7"/>
  <c r="GN55" i="7"/>
  <c r="GO55" i="7"/>
  <c r="GP55" i="7"/>
  <c r="GQ55" i="7"/>
  <c r="GR55" i="7"/>
  <c r="GS55" i="7"/>
  <c r="GT55" i="7"/>
  <c r="GU55" i="7"/>
  <c r="GV55" i="7"/>
  <c r="GW55" i="7"/>
  <c r="GX55" i="7"/>
  <c r="GY55" i="7"/>
  <c r="GZ55" i="7"/>
  <c r="HA55" i="7"/>
  <c r="HB55" i="7"/>
  <c r="HD55" i="7"/>
  <c r="HE55" i="7"/>
  <c r="HF55" i="7"/>
  <c r="HG55" i="7"/>
  <c r="HH55" i="7"/>
  <c r="HI55" i="7"/>
  <c r="HL55" i="7"/>
  <c r="HM55" i="7"/>
  <c r="HN55" i="7"/>
  <c r="HO55" i="7"/>
  <c r="HP55" i="7"/>
  <c r="HQ55" i="7"/>
  <c r="HR55" i="7"/>
  <c r="HS55" i="7"/>
  <c r="HT55" i="7"/>
  <c r="HU55" i="7"/>
  <c r="HV55" i="7"/>
  <c r="HW55" i="7"/>
  <c r="HX55" i="7"/>
  <c r="HY55" i="7"/>
  <c r="HZ55" i="7"/>
  <c r="IA55" i="7"/>
  <c r="IB55" i="7"/>
  <c r="IC55" i="7"/>
  <c r="ID55" i="7"/>
  <c r="IE55" i="7"/>
  <c r="IF55" i="7"/>
  <c r="IG55" i="7"/>
  <c r="IH55" i="7"/>
  <c r="II55" i="7"/>
  <c r="IJ55" i="7"/>
  <c r="IK55" i="7"/>
  <c r="IL55" i="7"/>
  <c r="IM55" i="7"/>
  <c r="IN55" i="7"/>
  <c r="IO55" i="7"/>
  <c r="IP55" i="7"/>
  <c r="IQ55" i="7"/>
  <c r="IR55" i="7"/>
  <c r="IS55" i="7"/>
  <c r="IT55" i="7"/>
  <c r="IU55" i="7"/>
  <c r="IV55" i="7"/>
  <c r="IW55" i="7"/>
  <c r="IX55" i="7"/>
  <c r="IY55" i="7"/>
  <c r="IZ55" i="7"/>
  <c r="JA55" i="7"/>
  <c r="JB55" i="7"/>
  <c r="JC55" i="7"/>
  <c r="JD55" i="7"/>
  <c r="JE55" i="7"/>
  <c r="JF55" i="7"/>
  <c r="JG55" i="7"/>
  <c r="JH55" i="7"/>
  <c r="JI55" i="7"/>
  <c r="JJ55" i="7"/>
  <c r="JK55" i="7"/>
  <c r="JL55" i="7"/>
  <c r="JM55" i="7"/>
  <c r="JN55" i="7"/>
  <c r="JO55" i="7"/>
  <c r="JP55" i="7"/>
  <c r="JQ55" i="7"/>
  <c r="JR55" i="7"/>
  <c r="JS55" i="7"/>
  <c r="JT55" i="7"/>
  <c r="JU55" i="7"/>
  <c r="JV55" i="7"/>
  <c r="JW55" i="7"/>
  <c r="JX55" i="7"/>
  <c r="JY55" i="7"/>
  <c r="JZ55" i="7"/>
  <c r="KA55" i="7"/>
  <c r="KB55" i="7"/>
  <c r="KC55" i="7"/>
  <c r="KD55" i="7"/>
  <c r="KE55" i="7"/>
  <c r="KF55" i="7"/>
  <c r="KG55" i="7"/>
  <c r="KH55" i="7"/>
  <c r="KI55" i="7"/>
  <c r="KJ55" i="7"/>
  <c r="KK55" i="7"/>
  <c r="KL55" i="7"/>
  <c r="KM55" i="7"/>
  <c r="KN55" i="7"/>
  <c r="KO55" i="7"/>
  <c r="KP55" i="7"/>
  <c r="KQ55" i="7"/>
  <c r="KR55" i="7"/>
  <c r="KS55" i="7"/>
  <c r="KT55" i="7"/>
  <c r="KU55" i="7"/>
  <c r="KV55" i="7"/>
  <c r="KW55" i="7"/>
  <c r="KX55" i="7"/>
  <c r="KY55" i="7"/>
  <c r="KZ55" i="7"/>
  <c r="LA55" i="7"/>
  <c r="LB55" i="7"/>
  <c r="LC55" i="7"/>
  <c r="LD55" i="7"/>
  <c r="LE55" i="7"/>
  <c r="LF55" i="7"/>
  <c r="LG55" i="7"/>
  <c r="LH55" i="7"/>
  <c r="LI55" i="7"/>
  <c r="LJ55" i="7"/>
  <c r="LK55" i="7"/>
  <c r="LL55" i="7"/>
  <c r="LM55" i="7"/>
  <c r="LN55" i="7"/>
  <c r="LO55" i="7"/>
  <c r="LP55" i="7"/>
  <c r="LQ55" i="7"/>
  <c r="LR55" i="7"/>
  <c r="LS55" i="7"/>
  <c r="LT55" i="7"/>
  <c r="LU55" i="7"/>
  <c r="LV55" i="7"/>
  <c r="LW55" i="7"/>
  <c r="LX55" i="7"/>
  <c r="LY55" i="7"/>
  <c r="LZ55" i="7"/>
  <c r="MA55" i="7"/>
  <c r="MB55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C68" i="7"/>
  <c r="CD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ES68" i="7"/>
  <c r="ET68" i="7"/>
  <c r="EU68" i="7"/>
  <c r="EV68" i="7"/>
  <c r="EW68" i="7"/>
  <c r="EX68" i="7"/>
  <c r="EY68" i="7"/>
  <c r="EZ68" i="7"/>
  <c r="FA68" i="7"/>
  <c r="FB68" i="7"/>
  <c r="FC68" i="7"/>
  <c r="FD68" i="7"/>
  <c r="FE68" i="7"/>
  <c r="FF68" i="7"/>
  <c r="FG68" i="7"/>
  <c r="FH68" i="7"/>
  <c r="FI68" i="7"/>
  <c r="FJ68" i="7"/>
  <c r="FK68" i="7"/>
  <c r="FL68" i="7"/>
  <c r="FM68" i="7"/>
  <c r="FN68" i="7"/>
  <c r="FO68" i="7"/>
  <c r="FP68" i="7"/>
  <c r="FQ68" i="7"/>
  <c r="FR68" i="7"/>
  <c r="FS68" i="7"/>
  <c r="FT68" i="7"/>
  <c r="FU68" i="7"/>
  <c r="FW68" i="7"/>
  <c r="FX68" i="7"/>
  <c r="FY68" i="7"/>
  <c r="FZ68" i="7"/>
  <c r="GA68" i="7"/>
  <c r="GB68" i="7"/>
  <c r="GC68" i="7"/>
  <c r="GD68" i="7"/>
  <c r="GE68" i="7"/>
  <c r="GF68" i="7"/>
  <c r="GG68" i="7"/>
  <c r="GH68" i="7"/>
  <c r="GI68" i="7"/>
  <c r="GJ68" i="7"/>
  <c r="GK68" i="7"/>
  <c r="GL68" i="7"/>
  <c r="GM68" i="7"/>
  <c r="GN68" i="7"/>
  <c r="GO68" i="7"/>
  <c r="GP68" i="7"/>
  <c r="GQ68" i="7"/>
  <c r="GR68" i="7"/>
  <c r="GS68" i="7"/>
  <c r="GT68" i="7"/>
  <c r="GU68" i="7"/>
  <c r="GV68" i="7"/>
  <c r="GW68" i="7"/>
  <c r="GX68" i="7"/>
  <c r="GY68" i="7"/>
  <c r="GZ68" i="7"/>
  <c r="HA68" i="7"/>
  <c r="HB68" i="7"/>
  <c r="HC68" i="7"/>
  <c r="HD68" i="7"/>
  <c r="HE68" i="7"/>
  <c r="HF68" i="7"/>
  <c r="HG68" i="7"/>
  <c r="HH68" i="7"/>
  <c r="HI68" i="7"/>
  <c r="HJ68" i="7"/>
  <c r="HK68" i="7"/>
  <c r="HL68" i="7"/>
  <c r="HM68" i="7"/>
  <c r="HN68" i="7"/>
  <c r="HO68" i="7"/>
  <c r="HP68" i="7"/>
  <c r="HQ68" i="7"/>
  <c r="HR68" i="7"/>
  <c r="HS68" i="7"/>
  <c r="HT68" i="7"/>
  <c r="HU68" i="7"/>
  <c r="HV68" i="7"/>
  <c r="HW68" i="7"/>
  <c r="HX68" i="7"/>
  <c r="HY68" i="7"/>
  <c r="HZ68" i="7"/>
  <c r="IA68" i="7"/>
  <c r="IB68" i="7"/>
  <c r="IC68" i="7"/>
  <c r="ID68" i="7"/>
  <c r="IE68" i="7"/>
  <c r="IF68" i="7"/>
  <c r="IG68" i="7"/>
  <c r="IH68" i="7"/>
  <c r="II68" i="7"/>
  <c r="IJ68" i="7"/>
  <c r="IK68" i="7"/>
  <c r="IL68" i="7"/>
  <c r="IM68" i="7"/>
  <c r="IN68" i="7"/>
  <c r="IO68" i="7"/>
  <c r="IP68" i="7"/>
  <c r="IQ68" i="7"/>
  <c r="IR68" i="7"/>
  <c r="IS68" i="7"/>
  <c r="IT68" i="7"/>
  <c r="IU68" i="7"/>
  <c r="IV68" i="7"/>
  <c r="IW68" i="7"/>
  <c r="IX68" i="7"/>
  <c r="IY68" i="7"/>
  <c r="IZ68" i="7"/>
  <c r="JA68" i="7"/>
  <c r="JB68" i="7"/>
  <c r="JC68" i="7"/>
  <c r="JD68" i="7"/>
  <c r="JE68" i="7"/>
  <c r="JF68" i="7"/>
  <c r="JG68" i="7"/>
  <c r="JH68" i="7"/>
  <c r="JI68" i="7"/>
  <c r="JJ68" i="7"/>
  <c r="JK68" i="7"/>
  <c r="JL68" i="7"/>
  <c r="JM68" i="7"/>
  <c r="JN68" i="7"/>
  <c r="JO68" i="7"/>
  <c r="JP68" i="7"/>
  <c r="JQ68" i="7"/>
  <c r="JR68" i="7"/>
  <c r="JS68" i="7"/>
  <c r="JT68" i="7"/>
  <c r="JU68" i="7"/>
  <c r="JV68" i="7"/>
  <c r="JW68" i="7"/>
  <c r="JX68" i="7"/>
  <c r="JY68" i="7"/>
  <c r="JZ68" i="7"/>
  <c r="KA68" i="7"/>
  <c r="KB68" i="7"/>
  <c r="KC68" i="7"/>
  <c r="KD68" i="7"/>
  <c r="KE68" i="7"/>
  <c r="KF68" i="7"/>
  <c r="KG68" i="7"/>
  <c r="KH68" i="7"/>
  <c r="KI68" i="7"/>
  <c r="KJ68" i="7"/>
  <c r="KK68" i="7"/>
  <c r="KL68" i="7"/>
  <c r="KM68" i="7"/>
  <c r="KN68" i="7"/>
  <c r="KO68" i="7"/>
  <c r="KP68" i="7"/>
  <c r="KR68" i="7"/>
  <c r="KS68" i="7"/>
  <c r="KT68" i="7"/>
  <c r="KU68" i="7"/>
  <c r="KV68" i="7"/>
  <c r="KW68" i="7"/>
  <c r="KX68" i="7"/>
  <c r="KY68" i="7"/>
  <c r="KZ68" i="7"/>
  <c r="LA68" i="7"/>
  <c r="LB68" i="7"/>
  <c r="LC68" i="7"/>
  <c r="LD68" i="7"/>
  <c r="LE68" i="7"/>
  <c r="LF68" i="7"/>
  <c r="LG68" i="7"/>
  <c r="LH68" i="7"/>
  <c r="LI68" i="7"/>
  <c r="LJ68" i="7"/>
  <c r="LK68" i="7"/>
  <c r="LL68" i="7"/>
  <c r="LM68" i="7"/>
  <c r="LN68" i="7"/>
  <c r="LO68" i="7"/>
  <c r="LP68" i="7"/>
  <c r="LQ68" i="7"/>
  <c r="LR68" i="7"/>
  <c r="LS68" i="7"/>
  <c r="LT68" i="7"/>
  <c r="LU68" i="7"/>
  <c r="LV68" i="7"/>
  <c r="LW68" i="7"/>
  <c r="LX68" i="7"/>
  <c r="LY68" i="7"/>
  <c r="LZ68" i="7"/>
  <c r="MA68" i="7"/>
  <c r="MB68" i="7"/>
  <c r="L107" i="7"/>
  <c r="M107" i="7"/>
  <c r="N107" i="7"/>
  <c r="O107" i="7"/>
  <c r="P107" i="7"/>
  <c r="Q107" i="7"/>
  <c r="R107" i="7"/>
  <c r="S107" i="7"/>
  <c r="T107" i="7"/>
  <c r="U107" i="7"/>
  <c r="V107" i="7"/>
  <c r="W107" i="7"/>
  <c r="X107" i="7"/>
  <c r="Y107" i="7"/>
  <c r="Z107" i="7"/>
  <c r="AA107" i="7"/>
  <c r="AB107" i="7"/>
  <c r="AC107" i="7"/>
  <c r="AD107" i="7"/>
  <c r="AE107" i="7"/>
  <c r="AF107" i="7"/>
  <c r="AG107" i="7"/>
  <c r="AH107" i="7"/>
  <c r="AI107" i="7"/>
  <c r="AJ107" i="7"/>
  <c r="AK107" i="7"/>
  <c r="AL107" i="7"/>
  <c r="AM107" i="7"/>
  <c r="AN107" i="7"/>
  <c r="AO107" i="7"/>
  <c r="AP107" i="7"/>
  <c r="AQ107" i="7"/>
  <c r="AR107" i="7"/>
  <c r="AS107" i="7"/>
  <c r="AT107" i="7"/>
  <c r="AU107" i="7"/>
  <c r="AV107" i="7"/>
  <c r="AW107" i="7"/>
  <c r="AX107" i="7"/>
  <c r="AY107" i="7"/>
  <c r="AZ107" i="7"/>
  <c r="BA107" i="7"/>
  <c r="BB107" i="7"/>
  <c r="BC107" i="7"/>
  <c r="BD107" i="7"/>
  <c r="BE107" i="7"/>
  <c r="BF107" i="7"/>
  <c r="BG107" i="7"/>
  <c r="BH107" i="7"/>
  <c r="BI107" i="7"/>
  <c r="BJ107" i="7"/>
  <c r="BK107" i="7"/>
  <c r="BL107" i="7"/>
  <c r="BM107" i="7"/>
  <c r="BN107" i="7"/>
  <c r="BO107" i="7"/>
  <c r="BP107" i="7"/>
  <c r="BQ107" i="7"/>
  <c r="BR107" i="7"/>
  <c r="BS107" i="7"/>
  <c r="BT107" i="7"/>
  <c r="BU107" i="7"/>
  <c r="BV107" i="7"/>
  <c r="BW107" i="7"/>
  <c r="BX107" i="7"/>
  <c r="BY107" i="7"/>
  <c r="BZ107" i="7"/>
  <c r="CA107" i="7"/>
  <c r="CB107" i="7"/>
  <c r="CC107" i="7"/>
  <c r="CD107" i="7"/>
  <c r="CE107" i="7"/>
  <c r="CF107" i="7"/>
  <c r="CG107" i="7"/>
  <c r="CH107" i="7"/>
  <c r="CI107" i="7"/>
  <c r="CJ107" i="7"/>
  <c r="CK107" i="7"/>
  <c r="CL107" i="7"/>
  <c r="CM107" i="7"/>
  <c r="CN107" i="7"/>
  <c r="CO107" i="7"/>
  <c r="CP107" i="7"/>
  <c r="CQ107" i="7"/>
  <c r="CR107" i="7"/>
  <c r="CS107" i="7"/>
  <c r="CT107" i="7"/>
  <c r="CU107" i="7"/>
  <c r="CV107" i="7"/>
  <c r="CW107" i="7"/>
  <c r="CX107" i="7"/>
  <c r="CY107" i="7"/>
  <c r="CZ107" i="7"/>
  <c r="DB107" i="7"/>
  <c r="DC107" i="7"/>
  <c r="DD107" i="7"/>
  <c r="DE107" i="7"/>
  <c r="DF107" i="7"/>
  <c r="DG107" i="7"/>
  <c r="DH107" i="7"/>
  <c r="DI107" i="7"/>
  <c r="DK107" i="7"/>
  <c r="DL107" i="7"/>
  <c r="DM107" i="7"/>
  <c r="DN107" i="7"/>
  <c r="DO107" i="7"/>
  <c r="DP107" i="7"/>
  <c r="DQ107" i="7"/>
  <c r="DR107" i="7"/>
  <c r="DS107" i="7"/>
  <c r="DT107" i="7"/>
  <c r="DU107" i="7"/>
  <c r="DV107" i="7"/>
  <c r="DW107" i="7"/>
  <c r="DX107" i="7"/>
  <c r="DY107" i="7"/>
  <c r="DZ107" i="7"/>
  <c r="EA107" i="7"/>
  <c r="EB107" i="7"/>
  <c r="EC107" i="7"/>
  <c r="ED107" i="7"/>
  <c r="EE107" i="7"/>
  <c r="EF107" i="7"/>
  <c r="EG107" i="7"/>
  <c r="EH107" i="7"/>
  <c r="EI107" i="7"/>
  <c r="EJ107" i="7"/>
  <c r="EK107" i="7"/>
  <c r="EL107" i="7"/>
  <c r="EM107" i="7"/>
  <c r="EO107" i="7"/>
  <c r="EP107" i="7"/>
  <c r="EQ107" i="7"/>
  <c r="ER107" i="7"/>
  <c r="ES107" i="7"/>
  <c r="ET107" i="7"/>
  <c r="EU107" i="7"/>
  <c r="EV107" i="7"/>
  <c r="EW107" i="7"/>
  <c r="EY107" i="7"/>
  <c r="EZ107" i="7"/>
  <c r="FA107" i="7"/>
  <c r="FB107" i="7"/>
  <c r="FC107" i="7"/>
  <c r="FD107" i="7"/>
  <c r="FE107" i="7"/>
  <c r="FF107" i="7"/>
  <c r="FG107" i="7"/>
  <c r="FH107" i="7"/>
  <c r="FI107" i="7"/>
  <c r="FJ107" i="7"/>
  <c r="FK107" i="7"/>
  <c r="FL107" i="7"/>
  <c r="FM107" i="7"/>
  <c r="FN107" i="7"/>
  <c r="FO107" i="7"/>
  <c r="FP107" i="7"/>
  <c r="FQ107" i="7"/>
  <c r="FR107" i="7"/>
  <c r="FS107" i="7"/>
  <c r="FT107" i="7"/>
  <c r="FU107" i="7"/>
  <c r="FV107" i="7"/>
  <c r="FW107" i="7"/>
  <c r="FX107" i="7"/>
  <c r="FY107" i="7"/>
  <c r="FZ107" i="7"/>
  <c r="GA107" i="7"/>
  <c r="GB107" i="7"/>
  <c r="GC107" i="7"/>
  <c r="GD107" i="7"/>
  <c r="GE107" i="7"/>
  <c r="GF107" i="7"/>
  <c r="GG107" i="7"/>
  <c r="GH107" i="7"/>
  <c r="GI107" i="7"/>
  <c r="GJ107" i="7"/>
  <c r="GK107" i="7"/>
  <c r="GL107" i="7"/>
  <c r="GM107" i="7"/>
  <c r="GN107" i="7"/>
  <c r="GO107" i="7"/>
  <c r="GP107" i="7"/>
  <c r="GQ107" i="7"/>
  <c r="GR107" i="7"/>
  <c r="GS107" i="7"/>
  <c r="GT107" i="7"/>
  <c r="GU107" i="7"/>
  <c r="GV107" i="7"/>
  <c r="GW107" i="7"/>
  <c r="GX107" i="7"/>
  <c r="GY107" i="7"/>
  <c r="GZ107" i="7"/>
  <c r="HA107" i="7"/>
  <c r="HB107" i="7"/>
  <c r="HC107" i="7"/>
  <c r="HD107" i="7"/>
  <c r="HE107" i="7"/>
  <c r="HF107" i="7"/>
  <c r="HG107" i="7"/>
  <c r="HH107" i="7"/>
  <c r="HI107" i="7"/>
  <c r="HJ107" i="7"/>
  <c r="HK107" i="7"/>
  <c r="HL107" i="7"/>
  <c r="HM107" i="7"/>
  <c r="HN107" i="7"/>
  <c r="HO107" i="7"/>
  <c r="HQ107" i="7"/>
  <c r="HR107" i="7"/>
  <c r="HS107" i="7"/>
  <c r="HU107" i="7"/>
  <c r="HV107" i="7"/>
  <c r="HW107" i="7"/>
  <c r="HX107" i="7"/>
  <c r="HZ107" i="7"/>
  <c r="IB107" i="7"/>
  <c r="IC107" i="7"/>
  <c r="ID107" i="7"/>
  <c r="IE107" i="7"/>
  <c r="IF107" i="7"/>
  <c r="IG107" i="7"/>
  <c r="IH107" i="7"/>
  <c r="II107" i="7"/>
  <c r="IJ107" i="7"/>
  <c r="IK107" i="7"/>
  <c r="IL107" i="7"/>
  <c r="IM107" i="7"/>
  <c r="IN107" i="7"/>
  <c r="IO107" i="7"/>
  <c r="IP107" i="7"/>
  <c r="IQ107" i="7"/>
  <c r="IR107" i="7"/>
  <c r="IS107" i="7"/>
  <c r="IT107" i="7"/>
  <c r="IU107" i="7"/>
  <c r="IV107" i="7"/>
  <c r="IW107" i="7"/>
  <c r="IX107" i="7"/>
  <c r="IY107" i="7"/>
  <c r="IZ107" i="7"/>
  <c r="JA107" i="7"/>
  <c r="JB107" i="7"/>
  <c r="JC107" i="7"/>
  <c r="JD107" i="7"/>
  <c r="JE107" i="7"/>
  <c r="JF107" i="7"/>
  <c r="JG107" i="7"/>
  <c r="JH107" i="7"/>
  <c r="JI107" i="7"/>
  <c r="JJ107" i="7"/>
  <c r="JK107" i="7"/>
  <c r="JL107" i="7"/>
  <c r="JM107" i="7"/>
  <c r="JN107" i="7"/>
  <c r="JO107" i="7"/>
  <c r="JP107" i="7"/>
  <c r="JQ107" i="7"/>
  <c r="JR107" i="7"/>
  <c r="JS107" i="7"/>
  <c r="JT107" i="7"/>
  <c r="JU107" i="7"/>
  <c r="JV107" i="7"/>
  <c r="JW107" i="7"/>
  <c r="JX107" i="7"/>
  <c r="JY107" i="7"/>
  <c r="JZ107" i="7"/>
  <c r="KA107" i="7"/>
  <c r="KB107" i="7"/>
  <c r="KC107" i="7"/>
  <c r="KD107" i="7"/>
  <c r="KE107" i="7"/>
  <c r="KF107" i="7"/>
  <c r="KG107" i="7"/>
  <c r="KH107" i="7"/>
  <c r="KI107" i="7"/>
  <c r="KJ107" i="7"/>
  <c r="KK107" i="7"/>
  <c r="KL107" i="7"/>
  <c r="KM107" i="7"/>
  <c r="KN107" i="7"/>
  <c r="KO107" i="7"/>
  <c r="KP107" i="7"/>
  <c r="KQ107" i="7"/>
  <c r="KR107" i="7"/>
  <c r="KS107" i="7"/>
  <c r="KT107" i="7"/>
  <c r="KU107" i="7"/>
  <c r="KV107" i="7"/>
  <c r="KW107" i="7"/>
  <c r="KX107" i="7"/>
  <c r="KY107" i="7"/>
  <c r="KZ107" i="7"/>
  <c r="LA107" i="7"/>
  <c r="LB107" i="7"/>
  <c r="LC107" i="7"/>
  <c r="LD107" i="7"/>
  <c r="LE107" i="7"/>
  <c r="LF107" i="7"/>
  <c r="LG107" i="7"/>
  <c r="LH107" i="7"/>
  <c r="LI107" i="7"/>
  <c r="LJ107" i="7"/>
  <c r="LK107" i="7"/>
  <c r="LL107" i="7"/>
  <c r="LM107" i="7"/>
  <c r="LN107" i="7"/>
  <c r="LO107" i="7"/>
  <c r="LP107" i="7"/>
  <c r="LQ107" i="7"/>
  <c r="LR107" i="7"/>
  <c r="LS107" i="7"/>
  <c r="LT107" i="7"/>
  <c r="LU107" i="7"/>
  <c r="LV107" i="7"/>
  <c r="LW107" i="7"/>
  <c r="LX107" i="7"/>
  <c r="LY107" i="7"/>
  <c r="LZ107" i="7"/>
  <c r="MA107" i="7"/>
  <c r="MB107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N129" i="7"/>
  <c r="EO129" i="7"/>
  <c r="EP129" i="7"/>
  <c r="EQ129" i="7"/>
  <c r="ER129" i="7"/>
  <c r="ES129" i="7"/>
  <c r="ET129" i="7"/>
  <c r="EU129" i="7"/>
  <c r="EV129" i="7"/>
  <c r="EX129" i="7"/>
  <c r="EY129" i="7"/>
  <c r="EZ129" i="7"/>
  <c r="FA129" i="7"/>
  <c r="FB129" i="7"/>
  <c r="FC129" i="7"/>
  <c r="FD129" i="7"/>
  <c r="FE129" i="7"/>
  <c r="FF129" i="7"/>
  <c r="FG129" i="7"/>
  <c r="FH129" i="7"/>
  <c r="FI129" i="7"/>
  <c r="FJ129" i="7"/>
  <c r="FK129" i="7"/>
  <c r="FL129" i="7"/>
  <c r="FM129" i="7"/>
  <c r="FN129" i="7"/>
  <c r="FO129" i="7"/>
  <c r="FP129" i="7"/>
  <c r="FQ129" i="7"/>
  <c r="FR129" i="7"/>
  <c r="FS129" i="7"/>
  <c r="FT129" i="7"/>
  <c r="FU129" i="7"/>
  <c r="FV129" i="7"/>
  <c r="FW129" i="7"/>
  <c r="FX129" i="7"/>
  <c r="FY129" i="7"/>
  <c r="FZ129" i="7"/>
  <c r="GA129" i="7"/>
  <c r="GB129" i="7"/>
  <c r="GC129" i="7"/>
  <c r="GD129" i="7"/>
  <c r="GE129" i="7"/>
  <c r="GF129" i="7"/>
  <c r="GG129" i="7"/>
  <c r="GH129" i="7"/>
  <c r="GI129" i="7"/>
  <c r="GJ129" i="7"/>
  <c r="GK129" i="7"/>
  <c r="GL129" i="7"/>
  <c r="GM129" i="7"/>
  <c r="GN129" i="7"/>
  <c r="GO129" i="7"/>
  <c r="GP129" i="7"/>
  <c r="GQ129" i="7"/>
  <c r="GR129" i="7"/>
  <c r="GS129" i="7"/>
  <c r="GT129" i="7"/>
  <c r="GU129" i="7"/>
  <c r="GV129" i="7"/>
  <c r="GW129" i="7"/>
  <c r="GX129" i="7"/>
  <c r="GY129" i="7"/>
  <c r="GZ129" i="7"/>
  <c r="HA129" i="7"/>
  <c r="HB129" i="7"/>
  <c r="HC129" i="7"/>
  <c r="HD129" i="7"/>
  <c r="HE129" i="7"/>
  <c r="HF129" i="7"/>
  <c r="HG129" i="7"/>
  <c r="HH129" i="7"/>
  <c r="HI129" i="7"/>
  <c r="HJ129" i="7"/>
  <c r="HK129" i="7"/>
  <c r="HL129" i="7"/>
  <c r="HM129" i="7"/>
  <c r="HN129" i="7"/>
  <c r="HO129" i="7"/>
  <c r="HP129" i="7"/>
  <c r="HQ129" i="7"/>
  <c r="HR129" i="7"/>
  <c r="HS129" i="7"/>
  <c r="HT129" i="7"/>
  <c r="HU129" i="7"/>
  <c r="HV129" i="7"/>
  <c r="HW129" i="7"/>
  <c r="HX129" i="7"/>
  <c r="HY129" i="7"/>
  <c r="HZ129" i="7"/>
  <c r="IA129" i="7"/>
  <c r="IB129" i="7"/>
  <c r="IC129" i="7"/>
  <c r="ID129" i="7"/>
  <c r="IE129" i="7"/>
  <c r="IF129" i="7"/>
  <c r="IG129" i="7"/>
  <c r="IH129" i="7"/>
  <c r="II129" i="7"/>
  <c r="IJ129" i="7"/>
  <c r="IK129" i="7"/>
  <c r="IL129" i="7"/>
  <c r="IM129" i="7"/>
  <c r="IN129" i="7"/>
  <c r="IO129" i="7"/>
  <c r="IP129" i="7"/>
  <c r="IQ129" i="7"/>
  <c r="IR129" i="7"/>
  <c r="IS129" i="7"/>
  <c r="IT129" i="7"/>
  <c r="IU129" i="7"/>
  <c r="IV129" i="7"/>
  <c r="IW129" i="7"/>
  <c r="IX129" i="7"/>
  <c r="IY129" i="7"/>
  <c r="IZ129" i="7"/>
  <c r="JA129" i="7"/>
  <c r="JB129" i="7"/>
  <c r="JC129" i="7"/>
  <c r="JD129" i="7"/>
  <c r="JE129" i="7"/>
  <c r="JF129" i="7"/>
  <c r="JG129" i="7"/>
  <c r="JH129" i="7"/>
  <c r="JI129" i="7"/>
  <c r="JJ129" i="7"/>
  <c r="JK129" i="7"/>
  <c r="JL129" i="7"/>
  <c r="JM129" i="7"/>
  <c r="JP129" i="7"/>
  <c r="JQ129" i="7"/>
  <c r="JR129" i="7"/>
  <c r="JS129" i="7"/>
  <c r="JT129" i="7"/>
  <c r="JU129" i="7"/>
  <c r="JV129" i="7"/>
  <c r="JW129" i="7"/>
  <c r="JX129" i="7"/>
  <c r="JY129" i="7"/>
  <c r="JZ129" i="7"/>
  <c r="KA129" i="7"/>
  <c r="KC129" i="7"/>
  <c r="KD129" i="7"/>
  <c r="KE129" i="7"/>
  <c r="KF129" i="7"/>
  <c r="KG129" i="7"/>
  <c r="KH129" i="7"/>
  <c r="KI129" i="7"/>
  <c r="KJ129" i="7"/>
  <c r="KK129" i="7"/>
  <c r="KL129" i="7"/>
  <c r="KM129" i="7"/>
  <c r="KN129" i="7"/>
  <c r="KO129" i="7"/>
  <c r="KP129" i="7"/>
  <c r="KQ129" i="7"/>
  <c r="KR129" i="7"/>
  <c r="KS129" i="7"/>
  <c r="KT129" i="7"/>
  <c r="KU129" i="7"/>
  <c r="KV129" i="7"/>
  <c r="KW129" i="7"/>
  <c r="KX129" i="7"/>
  <c r="KY129" i="7"/>
  <c r="KZ129" i="7"/>
  <c r="LA129" i="7"/>
  <c r="LB129" i="7"/>
  <c r="LC129" i="7"/>
  <c r="LD129" i="7"/>
  <c r="LE129" i="7"/>
  <c r="LF129" i="7"/>
  <c r="LG129" i="7"/>
  <c r="LH129" i="7"/>
  <c r="LI129" i="7"/>
  <c r="LJ129" i="7"/>
  <c r="LK129" i="7"/>
  <c r="LL129" i="7"/>
  <c r="LM129" i="7"/>
  <c r="LN129" i="7"/>
  <c r="LO129" i="7"/>
  <c r="LP129" i="7"/>
  <c r="LQ129" i="7"/>
  <c r="LR129" i="7"/>
  <c r="LS129" i="7"/>
  <c r="LT129" i="7"/>
  <c r="LU129" i="7"/>
  <c r="LV129" i="7"/>
  <c r="LW129" i="7"/>
  <c r="LX129" i="7"/>
  <c r="LY129" i="7"/>
  <c r="LZ129" i="7"/>
  <c r="MA129" i="7"/>
  <c r="MB129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I10" i="7"/>
  <c r="DJ10" i="7"/>
  <c r="DK10" i="7"/>
  <c r="DL10" i="7"/>
  <c r="DM10" i="7"/>
  <c r="DN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U10" i="7"/>
  <c r="EV10" i="7"/>
  <c r="EW10" i="7"/>
  <c r="EX10" i="7"/>
  <c r="EY10" i="7"/>
  <c r="EZ10" i="7"/>
  <c r="FA10" i="7"/>
  <c r="FB10" i="7"/>
  <c r="FC10" i="7"/>
  <c r="FE10" i="7"/>
  <c r="FF10" i="7"/>
  <c r="FG10" i="7"/>
  <c r="FH10" i="7"/>
  <c r="FI10" i="7"/>
  <c r="FJ10" i="7"/>
  <c r="FK10" i="7"/>
  <c r="FL10" i="7"/>
  <c r="FM10" i="7"/>
  <c r="FN10" i="7"/>
  <c r="FO10" i="7"/>
  <c r="FP10" i="7"/>
  <c r="FQ10" i="7"/>
  <c r="FR10" i="7"/>
  <c r="FS10" i="7"/>
  <c r="FT10" i="7"/>
  <c r="FU10" i="7"/>
  <c r="FV10" i="7"/>
  <c r="FX10" i="7"/>
  <c r="FY10" i="7"/>
  <c r="FZ10" i="7"/>
  <c r="GA10" i="7"/>
  <c r="GB10" i="7"/>
  <c r="GC10" i="7"/>
  <c r="GE10" i="7"/>
  <c r="GF10" i="7"/>
  <c r="GG10" i="7"/>
  <c r="GH10" i="7"/>
  <c r="GI10" i="7"/>
  <c r="GJ10" i="7"/>
  <c r="GK10" i="7"/>
  <c r="GL10" i="7"/>
  <c r="GM10" i="7"/>
  <c r="GN10" i="7"/>
  <c r="GO10" i="7"/>
  <c r="GP10" i="7"/>
  <c r="GQ10" i="7"/>
  <c r="GR10" i="7"/>
  <c r="GS10" i="7"/>
  <c r="GT10" i="7"/>
  <c r="GU10" i="7"/>
  <c r="GV10" i="7"/>
  <c r="GW10" i="7"/>
  <c r="GX10" i="7"/>
  <c r="GY10" i="7"/>
  <c r="GZ10" i="7"/>
  <c r="HA10" i="7"/>
  <c r="HB10" i="7"/>
  <c r="HC10" i="7"/>
  <c r="HD10" i="7"/>
  <c r="HF10" i="7"/>
  <c r="HG10" i="7"/>
  <c r="HH10" i="7"/>
  <c r="HI10" i="7"/>
  <c r="HJ10" i="7"/>
  <c r="HK10" i="7"/>
  <c r="HM10" i="7"/>
  <c r="HO10" i="7"/>
  <c r="HP10" i="7"/>
  <c r="HQ10" i="7"/>
  <c r="HR10" i="7"/>
  <c r="HS10" i="7"/>
  <c r="HT10" i="7"/>
  <c r="HU10" i="7"/>
  <c r="HV10" i="7"/>
  <c r="HW10" i="7"/>
  <c r="HX10" i="7"/>
  <c r="HY10" i="7"/>
  <c r="HZ10" i="7"/>
  <c r="IA10" i="7"/>
  <c r="IB10" i="7"/>
  <c r="IC10" i="7"/>
  <c r="ID10" i="7"/>
  <c r="IE10" i="7"/>
  <c r="IF10" i="7"/>
  <c r="IG10" i="7"/>
  <c r="IH10" i="7"/>
  <c r="II10" i="7"/>
  <c r="IJ10" i="7"/>
  <c r="IK10" i="7"/>
  <c r="IL10" i="7"/>
  <c r="IM10" i="7"/>
  <c r="IN10" i="7"/>
  <c r="IO10" i="7"/>
  <c r="IP10" i="7"/>
  <c r="IQ10" i="7"/>
  <c r="IR10" i="7"/>
  <c r="IS10" i="7"/>
  <c r="IT10" i="7"/>
  <c r="IU10" i="7"/>
  <c r="IV10" i="7"/>
  <c r="IW10" i="7"/>
  <c r="IX10" i="7"/>
  <c r="IY10" i="7"/>
  <c r="IZ10" i="7"/>
  <c r="JA10" i="7"/>
  <c r="JB10" i="7"/>
  <c r="JC10" i="7"/>
  <c r="JD10" i="7"/>
  <c r="JE10" i="7"/>
  <c r="JF10" i="7"/>
  <c r="JG10" i="7"/>
  <c r="JH10" i="7"/>
  <c r="JI10" i="7"/>
  <c r="JJ10" i="7"/>
  <c r="JK10" i="7"/>
  <c r="JL10" i="7"/>
  <c r="JM10" i="7"/>
  <c r="JN10" i="7"/>
  <c r="JO10" i="7"/>
  <c r="JP10" i="7"/>
  <c r="JQ10" i="7"/>
  <c r="JR10" i="7"/>
  <c r="JS10" i="7"/>
  <c r="JT10" i="7"/>
  <c r="JU10" i="7"/>
  <c r="JV10" i="7"/>
  <c r="JW10" i="7"/>
  <c r="JX10" i="7"/>
  <c r="JY10" i="7"/>
  <c r="JZ10" i="7"/>
  <c r="KA10" i="7"/>
  <c r="KB10" i="7"/>
  <c r="KC10" i="7"/>
  <c r="KD10" i="7"/>
  <c r="KE10" i="7"/>
  <c r="KF10" i="7"/>
  <c r="KG10" i="7"/>
  <c r="KH10" i="7"/>
  <c r="KI10" i="7"/>
  <c r="KJ10" i="7"/>
  <c r="KK10" i="7"/>
  <c r="KL10" i="7"/>
  <c r="KM10" i="7"/>
  <c r="KN10" i="7"/>
  <c r="KO10" i="7"/>
  <c r="KP10" i="7"/>
  <c r="KQ10" i="7"/>
  <c r="KT10" i="7"/>
  <c r="KU10" i="7"/>
  <c r="KV10" i="7"/>
  <c r="KW10" i="7"/>
  <c r="KX10" i="7"/>
  <c r="KY10" i="7"/>
  <c r="KZ10" i="7"/>
  <c r="LA10" i="7"/>
  <c r="LB10" i="7"/>
  <c r="LC10" i="7"/>
  <c r="LD10" i="7"/>
  <c r="LE10" i="7"/>
  <c r="LF10" i="7"/>
  <c r="LG10" i="7"/>
  <c r="LH10" i="7"/>
  <c r="LI10" i="7"/>
  <c r="LJ10" i="7"/>
  <c r="LK10" i="7"/>
  <c r="LL10" i="7"/>
  <c r="LM10" i="7"/>
  <c r="LN10" i="7"/>
  <c r="LO10" i="7"/>
  <c r="LP10" i="7"/>
  <c r="LQ10" i="7"/>
  <c r="LR10" i="7"/>
  <c r="LS10" i="7"/>
  <c r="LT10" i="7"/>
  <c r="LU10" i="7"/>
  <c r="LV10" i="7"/>
  <c r="LW10" i="7"/>
  <c r="LX10" i="7"/>
  <c r="LY10" i="7"/>
  <c r="LZ10" i="7"/>
  <c r="MA10" i="7"/>
  <c r="MB10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U15" i="7"/>
  <c r="EV15" i="7"/>
  <c r="EW15" i="7"/>
  <c r="EX15" i="7"/>
  <c r="EY15" i="7"/>
  <c r="EZ15" i="7"/>
  <c r="FA15" i="7"/>
  <c r="FB15" i="7"/>
  <c r="FD15" i="7"/>
  <c r="FE15" i="7"/>
  <c r="FF15" i="7"/>
  <c r="FG15" i="7"/>
  <c r="FH15" i="7"/>
  <c r="FI15" i="7"/>
  <c r="FJ15" i="7"/>
  <c r="FK15" i="7"/>
  <c r="FL15" i="7"/>
  <c r="FM15" i="7"/>
  <c r="FN15" i="7"/>
  <c r="FO15" i="7"/>
  <c r="FP15" i="7"/>
  <c r="FQ15" i="7"/>
  <c r="FR15" i="7"/>
  <c r="FS15" i="7"/>
  <c r="FT15" i="7"/>
  <c r="FU15" i="7"/>
  <c r="FV15" i="7"/>
  <c r="FW15" i="7"/>
  <c r="FY15" i="7"/>
  <c r="FZ15" i="7"/>
  <c r="GA15" i="7"/>
  <c r="GB15" i="7"/>
  <c r="GD15" i="7"/>
  <c r="GE15" i="7"/>
  <c r="GF15" i="7"/>
  <c r="GG15" i="7"/>
  <c r="GH15" i="7"/>
  <c r="GI15" i="7"/>
  <c r="GJ15" i="7"/>
  <c r="GK15" i="7"/>
  <c r="GL15" i="7"/>
  <c r="GM15" i="7"/>
  <c r="GN15" i="7"/>
  <c r="GO15" i="7"/>
  <c r="GP15" i="7"/>
  <c r="GQ15" i="7"/>
  <c r="GS15" i="7"/>
  <c r="GT15" i="7"/>
  <c r="GU15" i="7"/>
  <c r="GV15" i="7"/>
  <c r="GW15" i="7"/>
  <c r="GZ15" i="7"/>
  <c r="HA15" i="7"/>
  <c r="HB15" i="7"/>
  <c r="HC15" i="7"/>
  <c r="HF15" i="7"/>
  <c r="HG15" i="7"/>
  <c r="HH15" i="7"/>
  <c r="HI15" i="7"/>
  <c r="HJ15" i="7"/>
  <c r="HM15" i="7"/>
  <c r="HN15" i="7"/>
  <c r="HO15" i="7"/>
  <c r="HP15" i="7"/>
  <c r="HQ15" i="7"/>
  <c r="HR15" i="7"/>
  <c r="HS15" i="7"/>
  <c r="HT15" i="7"/>
  <c r="HU15" i="7"/>
  <c r="HV15" i="7"/>
  <c r="HW15" i="7"/>
  <c r="HX15" i="7"/>
  <c r="HY15" i="7"/>
  <c r="HZ15" i="7"/>
  <c r="IA15" i="7"/>
  <c r="IB15" i="7"/>
  <c r="IC15" i="7"/>
  <c r="ID15" i="7"/>
  <c r="IE15" i="7"/>
  <c r="IF15" i="7"/>
  <c r="IG15" i="7"/>
  <c r="IH15" i="7"/>
  <c r="II15" i="7"/>
  <c r="IJ15" i="7"/>
  <c r="IK15" i="7"/>
  <c r="IL15" i="7"/>
  <c r="IM15" i="7"/>
  <c r="IN15" i="7"/>
  <c r="IO15" i="7"/>
  <c r="IP15" i="7"/>
  <c r="IQ15" i="7"/>
  <c r="IR15" i="7"/>
  <c r="IS15" i="7"/>
  <c r="IT15" i="7"/>
  <c r="IU15" i="7"/>
  <c r="IV15" i="7"/>
  <c r="IW15" i="7"/>
  <c r="IX15" i="7"/>
  <c r="IY15" i="7"/>
  <c r="IZ15" i="7"/>
  <c r="JA15" i="7"/>
  <c r="JD15" i="7"/>
  <c r="JE15" i="7"/>
  <c r="JF15" i="7"/>
  <c r="JG15" i="7"/>
  <c r="JJ15" i="7"/>
  <c r="JK15" i="7"/>
  <c r="JL15" i="7"/>
  <c r="JM15" i="7"/>
  <c r="JN15" i="7"/>
  <c r="JO15" i="7"/>
  <c r="JP15" i="7"/>
  <c r="JQ15" i="7"/>
  <c r="JR15" i="7"/>
  <c r="JS15" i="7"/>
  <c r="JT15" i="7"/>
  <c r="JU15" i="7"/>
  <c r="JV15" i="7"/>
  <c r="JW15" i="7"/>
  <c r="JX15" i="7"/>
  <c r="JY15" i="7"/>
  <c r="JZ15" i="7"/>
  <c r="KA15" i="7"/>
  <c r="KB15" i="7"/>
  <c r="KC15" i="7"/>
  <c r="KD15" i="7"/>
  <c r="KE15" i="7"/>
  <c r="KF15" i="7"/>
  <c r="KG15" i="7"/>
  <c r="KH15" i="7"/>
  <c r="KI15" i="7"/>
  <c r="KJ15" i="7"/>
  <c r="KK15" i="7"/>
  <c r="KL15" i="7"/>
  <c r="KM15" i="7"/>
  <c r="KN15" i="7"/>
  <c r="KO15" i="7"/>
  <c r="KP15" i="7"/>
  <c r="KQ15" i="7"/>
  <c r="KS15" i="7"/>
  <c r="KT15" i="7"/>
  <c r="KU15" i="7"/>
  <c r="KV15" i="7"/>
  <c r="KW15" i="7"/>
  <c r="KZ15" i="7"/>
  <c r="LA15" i="7"/>
  <c r="LB15" i="7"/>
  <c r="LC15" i="7"/>
  <c r="LD15" i="7"/>
  <c r="LE15" i="7"/>
  <c r="LF15" i="7"/>
  <c r="LG15" i="7"/>
  <c r="LH15" i="7"/>
  <c r="LI15" i="7"/>
  <c r="LJ15" i="7"/>
  <c r="LK15" i="7"/>
  <c r="LL15" i="7"/>
  <c r="LM15" i="7"/>
  <c r="LN15" i="7"/>
  <c r="LO15" i="7"/>
  <c r="LP15" i="7"/>
  <c r="LQ15" i="7"/>
  <c r="LR15" i="7"/>
  <c r="LS15" i="7"/>
  <c r="LT15" i="7"/>
  <c r="LU15" i="7"/>
  <c r="LV15" i="7"/>
  <c r="LW15" i="7"/>
  <c r="LX15" i="7"/>
  <c r="LY15" i="7"/>
  <c r="LZ15" i="7"/>
  <c r="MA15" i="7"/>
  <c r="MB15" i="7"/>
  <c r="L24" i="7"/>
  <c r="M24" i="7"/>
  <c r="N24" i="7"/>
  <c r="O24" i="7"/>
  <c r="P24" i="7"/>
  <c r="Q24" i="7"/>
  <c r="R24" i="7"/>
  <c r="S24" i="7"/>
  <c r="T24" i="7"/>
  <c r="U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D24" i="7"/>
  <c r="BE24" i="7"/>
  <c r="BF24" i="7"/>
  <c r="BG24" i="7"/>
  <c r="BH24" i="7"/>
  <c r="BI24" i="7"/>
  <c r="BJ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L24" i="7"/>
  <c r="CM24" i="7"/>
  <c r="CN24" i="7"/>
  <c r="CO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Q24" i="7"/>
  <c r="DR24" i="7"/>
  <c r="DS24" i="7"/>
  <c r="DU24" i="7"/>
  <c r="DV24" i="7"/>
  <c r="DW24" i="7"/>
  <c r="DX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ES24" i="7"/>
  <c r="ET24" i="7"/>
  <c r="EU24" i="7"/>
  <c r="EV24" i="7"/>
  <c r="EW24" i="7"/>
  <c r="EX24" i="7"/>
  <c r="EY24" i="7"/>
  <c r="EZ24" i="7"/>
  <c r="FA24" i="7"/>
  <c r="FB24" i="7"/>
  <c r="FC24" i="7"/>
  <c r="FD24" i="7"/>
  <c r="FE24" i="7"/>
  <c r="FF24" i="7"/>
  <c r="FG24" i="7"/>
  <c r="FH24" i="7"/>
  <c r="FI24" i="7"/>
  <c r="FJ24" i="7"/>
  <c r="FK24" i="7"/>
  <c r="FL24" i="7"/>
  <c r="FM24" i="7"/>
  <c r="FN24" i="7"/>
  <c r="FO24" i="7"/>
  <c r="FP24" i="7"/>
  <c r="FQ24" i="7"/>
  <c r="FR24" i="7"/>
  <c r="FS24" i="7"/>
  <c r="FT24" i="7"/>
  <c r="FU24" i="7"/>
  <c r="FV24" i="7"/>
  <c r="FW24" i="7"/>
  <c r="FX24" i="7"/>
  <c r="FY24" i="7"/>
  <c r="FZ24" i="7"/>
  <c r="GA24" i="7"/>
  <c r="GB24" i="7"/>
  <c r="GC24" i="7"/>
  <c r="GD24" i="7"/>
  <c r="GE24" i="7"/>
  <c r="GF24" i="7"/>
  <c r="GG24" i="7"/>
  <c r="GH24" i="7"/>
  <c r="GI24" i="7"/>
  <c r="GJ24" i="7"/>
  <c r="GK24" i="7"/>
  <c r="GL24" i="7"/>
  <c r="GM24" i="7"/>
  <c r="GN24" i="7"/>
  <c r="GO24" i="7"/>
  <c r="GP24" i="7"/>
  <c r="GQ24" i="7"/>
  <c r="GR24" i="7"/>
  <c r="GS24" i="7"/>
  <c r="GT24" i="7"/>
  <c r="GU24" i="7"/>
  <c r="GV24" i="7"/>
  <c r="GW24" i="7"/>
  <c r="GX24" i="7"/>
  <c r="GY24" i="7"/>
  <c r="GZ24" i="7"/>
  <c r="HA24" i="7"/>
  <c r="HB24" i="7"/>
  <c r="HC24" i="7"/>
  <c r="HD24" i="7"/>
  <c r="HE24" i="7"/>
  <c r="HF24" i="7"/>
  <c r="HG24" i="7"/>
  <c r="HH24" i="7"/>
  <c r="HI24" i="7"/>
  <c r="HJ24" i="7"/>
  <c r="HK24" i="7"/>
  <c r="HL24" i="7"/>
  <c r="HM24" i="7"/>
  <c r="HN24" i="7"/>
  <c r="HO24" i="7"/>
  <c r="HP24" i="7"/>
  <c r="HQ24" i="7"/>
  <c r="HR24" i="7"/>
  <c r="HS24" i="7"/>
  <c r="HT24" i="7"/>
  <c r="HU24" i="7"/>
  <c r="HW24" i="7"/>
  <c r="HX24" i="7"/>
  <c r="HY24" i="7"/>
  <c r="HZ24" i="7"/>
  <c r="IB24" i="7"/>
  <c r="IC24" i="7"/>
  <c r="ID24" i="7"/>
  <c r="IE24" i="7"/>
  <c r="IF24" i="7"/>
  <c r="IG24" i="7"/>
  <c r="IH24" i="7"/>
  <c r="II24" i="7"/>
  <c r="IJ24" i="7"/>
  <c r="IK24" i="7"/>
  <c r="IL24" i="7"/>
  <c r="IM24" i="7"/>
  <c r="IN24" i="7"/>
  <c r="IO24" i="7"/>
  <c r="IP24" i="7"/>
  <c r="IQ24" i="7"/>
  <c r="IR24" i="7"/>
  <c r="IS24" i="7"/>
  <c r="IT24" i="7"/>
  <c r="IU24" i="7"/>
  <c r="IV24" i="7"/>
  <c r="IW24" i="7"/>
  <c r="IX24" i="7"/>
  <c r="IY24" i="7"/>
  <c r="IZ24" i="7"/>
  <c r="JA24" i="7"/>
  <c r="JB24" i="7"/>
  <c r="JC24" i="7"/>
  <c r="JD24" i="7"/>
  <c r="JE24" i="7"/>
  <c r="JF24" i="7"/>
  <c r="JG24" i="7"/>
  <c r="JH24" i="7"/>
  <c r="JI24" i="7"/>
  <c r="JJ24" i="7"/>
  <c r="JK24" i="7"/>
  <c r="JL24" i="7"/>
  <c r="JM24" i="7"/>
  <c r="JN24" i="7"/>
  <c r="JO24" i="7"/>
  <c r="JP24" i="7"/>
  <c r="JQ24" i="7"/>
  <c r="JR24" i="7"/>
  <c r="JT24" i="7"/>
  <c r="JU24" i="7"/>
  <c r="JV24" i="7"/>
  <c r="JW24" i="7"/>
  <c r="JX24" i="7"/>
  <c r="JY24" i="7"/>
  <c r="JZ24" i="7"/>
  <c r="KA24" i="7"/>
  <c r="KB24" i="7"/>
  <c r="KC24" i="7"/>
  <c r="KD24" i="7"/>
  <c r="KE24" i="7"/>
  <c r="KF24" i="7"/>
  <c r="KG24" i="7"/>
  <c r="KH24" i="7"/>
  <c r="KI24" i="7"/>
  <c r="KJ24" i="7"/>
  <c r="KK24" i="7"/>
  <c r="KL24" i="7"/>
  <c r="KM24" i="7"/>
  <c r="KN24" i="7"/>
  <c r="KO24" i="7"/>
  <c r="KP24" i="7"/>
  <c r="KR24" i="7"/>
  <c r="KS24" i="7"/>
  <c r="KT24" i="7"/>
  <c r="KU24" i="7"/>
  <c r="KV24" i="7"/>
  <c r="KX24" i="7"/>
  <c r="KY24" i="7"/>
  <c r="KZ24" i="7"/>
  <c r="LA24" i="7"/>
  <c r="LB24" i="7"/>
  <c r="LC24" i="7"/>
  <c r="LD24" i="7"/>
  <c r="LE24" i="7"/>
  <c r="LF24" i="7"/>
  <c r="LG24" i="7"/>
  <c r="LH24" i="7"/>
  <c r="LI24" i="7"/>
  <c r="LJ24" i="7"/>
  <c r="LK24" i="7"/>
  <c r="LL24" i="7"/>
  <c r="LM24" i="7"/>
  <c r="LN24" i="7"/>
  <c r="LO24" i="7"/>
  <c r="LP24" i="7"/>
  <c r="LQ24" i="7"/>
  <c r="LR24" i="7"/>
  <c r="LS24" i="7"/>
  <c r="LT24" i="7"/>
  <c r="LU24" i="7"/>
  <c r="LV24" i="7"/>
  <c r="LW24" i="7"/>
  <c r="LX24" i="7"/>
  <c r="LY24" i="7"/>
  <c r="LZ24" i="7"/>
  <c r="MA24" i="7"/>
  <c r="L20" i="7"/>
  <c r="M20" i="7"/>
  <c r="N20" i="7"/>
  <c r="O20" i="7"/>
  <c r="P20" i="7"/>
  <c r="Q20" i="7"/>
  <c r="R20" i="7"/>
  <c r="S20" i="7"/>
  <c r="T20" i="7"/>
  <c r="U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E20" i="7"/>
  <c r="CF20" i="7"/>
  <c r="CG20" i="7"/>
  <c r="CH20" i="7"/>
  <c r="CI20" i="7"/>
  <c r="CJ20" i="7"/>
  <c r="CK20" i="7"/>
  <c r="CL20" i="7"/>
  <c r="CM20" i="7"/>
  <c r="CN20" i="7"/>
  <c r="CP20" i="7"/>
  <c r="CQ20" i="7"/>
  <c r="CR20" i="7"/>
  <c r="CS20" i="7"/>
  <c r="CT20" i="7"/>
  <c r="CU20" i="7"/>
  <c r="CV20" i="7"/>
  <c r="CW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EZ20" i="7"/>
  <c r="FA20" i="7"/>
  <c r="FB20" i="7"/>
  <c r="FC20" i="7"/>
  <c r="FD20" i="7"/>
  <c r="FE20" i="7"/>
  <c r="FF20" i="7"/>
  <c r="FG20" i="7"/>
  <c r="FH20" i="7"/>
  <c r="FI20" i="7"/>
  <c r="FJ20" i="7"/>
  <c r="FK20" i="7"/>
  <c r="FL20" i="7"/>
  <c r="FM20" i="7"/>
  <c r="FN20" i="7"/>
  <c r="FO20" i="7"/>
  <c r="FP20" i="7"/>
  <c r="FQ20" i="7"/>
  <c r="FR20" i="7"/>
  <c r="FS20" i="7"/>
  <c r="FT20" i="7"/>
  <c r="FU20" i="7"/>
  <c r="FW20" i="7"/>
  <c r="FX20" i="7"/>
  <c r="FY20" i="7"/>
  <c r="FZ20" i="7"/>
  <c r="GA20" i="7"/>
  <c r="GB20" i="7"/>
  <c r="GC20" i="7"/>
  <c r="GD20" i="7"/>
  <c r="GE20" i="7"/>
  <c r="GG20" i="7"/>
  <c r="GH20" i="7"/>
  <c r="GI20" i="7"/>
  <c r="GJ20" i="7"/>
  <c r="GK20" i="7"/>
  <c r="GL20" i="7"/>
  <c r="GM20" i="7"/>
  <c r="GN20" i="7"/>
  <c r="GO20" i="7"/>
  <c r="GP20" i="7"/>
  <c r="GQ20" i="7"/>
  <c r="GR20" i="7"/>
  <c r="GS20" i="7"/>
  <c r="GT20" i="7"/>
  <c r="GU20" i="7"/>
  <c r="GV20" i="7"/>
  <c r="GW20" i="7"/>
  <c r="GX20" i="7"/>
  <c r="GY20" i="7"/>
  <c r="GZ20" i="7"/>
  <c r="HA20" i="7"/>
  <c r="HB20" i="7"/>
  <c r="HC20" i="7"/>
  <c r="HD20" i="7"/>
  <c r="HE20" i="7"/>
  <c r="HF20" i="7"/>
  <c r="HG20" i="7"/>
  <c r="HH20" i="7"/>
  <c r="HI20" i="7"/>
  <c r="HJ20" i="7"/>
  <c r="HK20" i="7"/>
  <c r="HL20" i="7"/>
  <c r="HM20" i="7"/>
  <c r="HN20" i="7"/>
  <c r="HO20" i="7"/>
  <c r="HP20" i="7"/>
  <c r="HQ20" i="7"/>
  <c r="HS20" i="7"/>
  <c r="HT20" i="7"/>
  <c r="HU20" i="7"/>
  <c r="HV20" i="7"/>
  <c r="HX20" i="7"/>
  <c r="HY20" i="7"/>
  <c r="HZ20" i="7"/>
  <c r="IA20" i="7"/>
  <c r="IC20" i="7"/>
  <c r="ID20" i="7"/>
  <c r="IE20" i="7"/>
  <c r="IF20" i="7"/>
  <c r="IG20" i="7"/>
  <c r="IH20" i="7"/>
  <c r="II20" i="7"/>
  <c r="IJ20" i="7"/>
  <c r="IK20" i="7"/>
  <c r="IL20" i="7"/>
  <c r="IM20" i="7"/>
  <c r="IN20" i="7"/>
  <c r="IO20" i="7"/>
  <c r="IP20" i="7"/>
  <c r="IQ20" i="7"/>
  <c r="IR20" i="7"/>
  <c r="IS20" i="7"/>
  <c r="IT20" i="7"/>
  <c r="IU20" i="7"/>
  <c r="IV20" i="7"/>
  <c r="IW20" i="7"/>
  <c r="IX20" i="7"/>
  <c r="IY20" i="7"/>
  <c r="IZ20" i="7"/>
  <c r="JA20" i="7"/>
  <c r="JB20" i="7"/>
  <c r="JC20" i="7"/>
  <c r="JD20" i="7"/>
  <c r="JE20" i="7"/>
  <c r="JF20" i="7"/>
  <c r="JG20" i="7"/>
  <c r="JH20" i="7"/>
  <c r="JI20" i="7"/>
  <c r="JJ20" i="7"/>
  <c r="JK20" i="7"/>
  <c r="JL20" i="7"/>
  <c r="JM20" i="7"/>
  <c r="JN20" i="7"/>
  <c r="JO20" i="7"/>
  <c r="JP20" i="7"/>
  <c r="JR20" i="7"/>
  <c r="JT20" i="7"/>
  <c r="JU20" i="7"/>
  <c r="JV20" i="7"/>
  <c r="JW20" i="7"/>
  <c r="JX20" i="7"/>
  <c r="JY20" i="7"/>
  <c r="JZ20" i="7"/>
  <c r="KA20" i="7"/>
  <c r="KB20" i="7"/>
  <c r="KC20" i="7"/>
  <c r="KD20" i="7"/>
  <c r="KE20" i="7"/>
  <c r="KF20" i="7"/>
  <c r="KG20" i="7"/>
  <c r="KH20" i="7"/>
  <c r="KI20" i="7"/>
  <c r="KJ20" i="7"/>
  <c r="KK20" i="7"/>
  <c r="KL20" i="7"/>
  <c r="KM20" i="7"/>
  <c r="KN20" i="7"/>
  <c r="KO20" i="7"/>
  <c r="KP20" i="7"/>
  <c r="KQ20" i="7"/>
  <c r="KR20" i="7"/>
  <c r="KS20" i="7"/>
  <c r="KT20" i="7"/>
  <c r="KU20" i="7"/>
  <c r="KV20" i="7"/>
  <c r="KW20" i="7"/>
  <c r="KX20" i="7"/>
  <c r="KY20" i="7"/>
  <c r="KZ20" i="7"/>
  <c r="LA20" i="7"/>
  <c r="LB20" i="7"/>
  <c r="LC20" i="7"/>
  <c r="LD20" i="7"/>
  <c r="LE20" i="7"/>
  <c r="LF20" i="7"/>
  <c r="LG20" i="7"/>
  <c r="LH20" i="7"/>
  <c r="LI20" i="7"/>
  <c r="LJ20" i="7"/>
  <c r="LK20" i="7"/>
  <c r="LL20" i="7"/>
  <c r="LM20" i="7"/>
  <c r="LN20" i="7"/>
  <c r="LO20" i="7"/>
  <c r="LP20" i="7"/>
  <c r="LQ20" i="7"/>
  <c r="LR20" i="7"/>
  <c r="LS20" i="7"/>
  <c r="LT20" i="7"/>
  <c r="LU20" i="7"/>
  <c r="LV20" i="7"/>
  <c r="LW20" i="7"/>
  <c r="LX20" i="7"/>
  <c r="LY20" i="7"/>
  <c r="LZ20" i="7"/>
  <c r="MA20" i="7"/>
  <c r="MB20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K19" i="7"/>
  <c r="AL19" i="7"/>
  <c r="AM19" i="7"/>
  <c r="AN19" i="7"/>
  <c r="AO19" i="7"/>
  <c r="AP19" i="7"/>
  <c r="AQ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T19" i="7"/>
  <c r="BU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P19" i="7"/>
  <c r="CQ19" i="7"/>
  <c r="CR19" i="7"/>
  <c r="CS19" i="7"/>
  <c r="CT19" i="7"/>
  <c r="CU19" i="7"/>
  <c r="CV19" i="7"/>
  <c r="CW19" i="7"/>
  <c r="CX19" i="7"/>
  <c r="CY19" i="7"/>
  <c r="CZ19" i="7"/>
  <c r="DB19" i="7"/>
  <c r="DC19" i="7"/>
  <c r="DE19" i="7"/>
  <c r="DF19" i="7"/>
  <c r="DG19" i="7"/>
  <c r="DH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N19" i="7"/>
  <c r="EO19" i="7"/>
  <c r="EP19" i="7"/>
  <c r="EQ19" i="7"/>
  <c r="ER19" i="7"/>
  <c r="ES19" i="7"/>
  <c r="ET19" i="7"/>
  <c r="EU19" i="7"/>
  <c r="EV19" i="7"/>
  <c r="EX19" i="7"/>
  <c r="EY19" i="7"/>
  <c r="EZ19" i="7"/>
  <c r="FA19" i="7"/>
  <c r="FB19" i="7"/>
  <c r="FC19" i="7"/>
  <c r="FD19" i="7"/>
  <c r="FE19" i="7"/>
  <c r="FF19" i="7"/>
  <c r="FG19" i="7"/>
  <c r="FH19" i="7"/>
  <c r="FI19" i="7"/>
  <c r="FJ19" i="7"/>
  <c r="FK19" i="7"/>
  <c r="FL19" i="7"/>
  <c r="FM19" i="7"/>
  <c r="FN19" i="7"/>
  <c r="FO19" i="7"/>
  <c r="FP19" i="7"/>
  <c r="FQ19" i="7"/>
  <c r="FS19" i="7"/>
  <c r="FU19" i="7"/>
  <c r="FV19" i="7"/>
  <c r="FW19" i="7"/>
  <c r="FX19" i="7"/>
  <c r="FY19" i="7"/>
  <c r="FZ19" i="7"/>
  <c r="GA19" i="7"/>
  <c r="GC19" i="7"/>
  <c r="GD19" i="7"/>
  <c r="GE19" i="7"/>
  <c r="GF19" i="7"/>
  <c r="GG19" i="7"/>
  <c r="GH19" i="7"/>
  <c r="GI19" i="7"/>
  <c r="GJ19" i="7"/>
  <c r="GK19" i="7"/>
  <c r="GL19" i="7"/>
  <c r="GM19" i="7"/>
  <c r="GN19" i="7"/>
  <c r="GO19" i="7"/>
  <c r="GP19" i="7"/>
  <c r="GQ19" i="7"/>
  <c r="GR19" i="7"/>
  <c r="GS19" i="7"/>
  <c r="GT19" i="7"/>
  <c r="GU19" i="7"/>
  <c r="GV19" i="7"/>
  <c r="GW19" i="7"/>
  <c r="GX19" i="7"/>
  <c r="GY19" i="7"/>
  <c r="GZ19" i="7"/>
  <c r="HA19" i="7"/>
  <c r="HB19" i="7"/>
  <c r="HC19" i="7"/>
  <c r="HD19" i="7"/>
  <c r="HE19" i="7"/>
  <c r="HF19" i="7"/>
  <c r="HG19" i="7"/>
  <c r="HH19" i="7"/>
  <c r="HI19" i="7"/>
  <c r="HJ19" i="7"/>
  <c r="HK19" i="7"/>
  <c r="HL19" i="7"/>
  <c r="HM19" i="7"/>
  <c r="HN19" i="7"/>
  <c r="HO19" i="7"/>
  <c r="HP19" i="7"/>
  <c r="HQ19" i="7"/>
  <c r="HR19" i="7"/>
  <c r="HS19" i="7"/>
  <c r="HT19" i="7"/>
  <c r="HU19" i="7"/>
  <c r="HV19" i="7"/>
  <c r="HW19" i="7"/>
  <c r="HX19" i="7"/>
  <c r="HY19" i="7"/>
  <c r="HZ19" i="7"/>
  <c r="IA19" i="7"/>
  <c r="IB19" i="7"/>
  <c r="IC19" i="7"/>
  <c r="ID19" i="7"/>
  <c r="IE19" i="7"/>
  <c r="IF19" i="7"/>
  <c r="IG19" i="7"/>
  <c r="IH19" i="7"/>
  <c r="II19" i="7"/>
  <c r="IJ19" i="7"/>
  <c r="IK19" i="7"/>
  <c r="IL19" i="7"/>
  <c r="IM19" i="7"/>
  <c r="IN19" i="7"/>
  <c r="IO19" i="7"/>
  <c r="IP19" i="7"/>
  <c r="IQ19" i="7"/>
  <c r="IR19" i="7"/>
  <c r="IS19" i="7"/>
  <c r="IT19" i="7"/>
  <c r="IU19" i="7"/>
  <c r="IV19" i="7"/>
  <c r="IW19" i="7"/>
  <c r="IX19" i="7"/>
  <c r="IY19" i="7"/>
  <c r="IZ19" i="7"/>
  <c r="JA19" i="7"/>
  <c r="JB19" i="7"/>
  <c r="JC19" i="7"/>
  <c r="JD19" i="7"/>
  <c r="JE19" i="7"/>
  <c r="JF19" i="7"/>
  <c r="JG19" i="7"/>
  <c r="JH19" i="7"/>
  <c r="JI19" i="7"/>
  <c r="JJ19" i="7"/>
  <c r="JK19" i="7"/>
  <c r="JL19" i="7"/>
  <c r="JM19" i="7"/>
  <c r="JN19" i="7"/>
  <c r="JO19" i="7"/>
  <c r="JP19" i="7"/>
  <c r="JQ19" i="7"/>
  <c r="JR19" i="7"/>
  <c r="JS19" i="7"/>
  <c r="JT19" i="7"/>
  <c r="JU19" i="7"/>
  <c r="JV19" i="7"/>
  <c r="JW19" i="7"/>
  <c r="JX19" i="7"/>
  <c r="JY19" i="7"/>
  <c r="JZ19" i="7"/>
  <c r="KA19" i="7"/>
  <c r="KB19" i="7"/>
  <c r="KC19" i="7"/>
  <c r="KD19" i="7"/>
  <c r="KE19" i="7"/>
  <c r="KF19" i="7"/>
  <c r="KG19" i="7"/>
  <c r="KH19" i="7"/>
  <c r="KI19" i="7"/>
  <c r="KJ19" i="7"/>
  <c r="KK19" i="7"/>
  <c r="KL19" i="7"/>
  <c r="KM19" i="7"/>
  <c r="KO19" i="7"/>
  <c r="KP19" i="7"/>
  <c r="KQ19" i="7"/>
  <c r="KR19" i="7"/>
  <c r="KS19" i="7"/>
  <c r="KT19" i="7"/>
  <c r="KU19" i="7"/>
  <c r="KW19" i="7"/>
  <c r="KX19" i="7"/>
  <c r="KY19" i="7"/>
  <c r="KZ19" i="7"/>
  <c r="LA19" i="7"/>
  <c r="LB19" i="7"/>
  <c r="LC19" i="7"/>
  <c r="LD19" i="7"/>
  <c r="LE19" i="7"/>
  <c r="LF19" i="7"/>
  <c r="LG19" i="7"/>
  <c r="LH19" i="7"/>
  <c r="LI19" i="7"/>
  <c r="LJ19" i="7"/>
  <c r="LK19" i="7"/>
  <c r="LL19" i="7"/>
  <c r="LM19" i="7"/>
  <c r="LN19" i="7"/>
  <c r="LP19" i="7"/>
  <c r="LQ19" i="7"/>
  <c r="LR19" i="7"/>
  <c r="LS19" i="7"/>
  <c r="LT19" i="7"/>
  <c r="LU19" i="7"/>
  <c r="LV19" i="7"/>
  <c r="LW19" i="7"/>
  <c r="LX19" i="7"/>
  <c r="LY19" i="7"/>
  <c r="MA19" i="7"/>
  <c r="MB19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I13" i="7"/>
  <c r="DJ13" i="7"/>
  <c r="DK13" i="7"/>
  <c r="DL13" i="7"/>
  <c r="DM13" i="7"/>
  <c r="DP13" i="7"/>
  <c r="DR13" i="7"/>
  <c r="DS13" i="7"/>
  <c r="DT13" i="7"/>
  <c r="DU13" i="7"/>
  <c r="DV13" i="7"/>
  <c r="DW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V13" i="7"/>
  <c r="EW13" i="7"/>
  <c r="EX13" i="7"/>
  <c r="EY13" i="7"/>
  <c r="EZ13" i="7"/>
  <c r="FA13" i="7"/>
  <c r="FB13" i="7"/>
  <c r="FE13" i="7"/>
  <c r="FF13" i="7"/>
  <c r="FG13" i="7"/>
  <c r="FH13" i="7"/>
  <c r="FI13" i="7"/>
  <c r="FJ13" i="7"/>
  <c r="FK13" i="7"/>
  <c r="FL13" i="7"/>
  <c r="FM13" i="7"/>
  <c r="FN13" i="7"/>
  <c r="FO13" i="7"/>
  <c r="FP13" i="7"/>
  <c r="FQ13" i="7"/>
  <c r="FR13" i="7"/>
  <c r="FS13" i="7"/>
  <c r="FT13" i="7"/>
  <c r="FU13" i="7"/>
  <c r="FV13" i="7"/>
  <c r="FX13" i="7"/>
  <c r="FZ13" i="7"/>
  <c r="GA13" i="7"/>
  <c r="GB13" i="7"/>
  <c r="GE13" i="7"/>
  <c r="GF13" i="7"/>
  <c r="GG13" i="7"/>
  <c r="GH13" i="7"/>
  <c r="GI13" i="7"/>
  <c r="GJ13" i="7"/>
  <c r="GK13" i="7"/>
  <c r="GL13" i="7"/>
  <c r="GM13" i="7"/>
  <c r="GN13" i="7"/>
  <c r="GO13" i="7"/>
  <c r="GP13" i="7"/>
  <c r="GQ13" i="7"/>
  <c r="GR13" i="7"/>
  <c r="GS13" i="7"/>
  <c r="GT13" i="7"/>
  <c r="GU13" i="7"/>
  <c r="GV13" i="7"/>
  <c r="GW13" i="7"/>
  <c r="GX13" i="7"/>
  <c r="GY13" i="7"/>
  <c r="HA13" i="7"/>
  <c r="HB13" i="7"/>
  <c r="HC13" i="7"/>
  <c r="HD13" i="7"/>
  <c r="HF13" i="7"/>
  <c r="HH13" i="7"/>
  <c r="HI13" i="7"/>
  <c r="HJ13" i="7"/>
  <c r="HK13" i="7"/>
  <c r="HM13" i="7"/>
  <c r="HO13" i="7"/>
  <c r="HP13" i="7"/>
  <c r="HQ13" i="7"/>
  <c r="HR13" i="7"/>
  <c r="HS13" i="7"/>
  <c r="HT13" i="7"/>
  <c r="HU13" i="7"/>
  <c r="HV13" i="7"/>
  <c r="HW13" i="7"/>
  <c r="HX13" i="7"/>
  <c r="HY13" i="7"/>
  <c r="HZ13" i="7"/>
  <c r="IA13" i="7"/>
  <c r="IB13" i="7"/>
  <c r="IC13" i="7"/>
  <c r="ID13" i="7"/>
  <c r="IE13" i="7"/>
  <c r="IF13" i="7"/>
  <c r="IG13" i="7"/>
  <c r="IH13" i="7"/>
  <c r="II13" i="7"/>
  <c r="IJ13" i="7"/>
  <c r="IK13" i="7"/>
  <c r="IL13" i="7"/>
  <c r="IM13" i="7"/>
  <c r="IN13" i="7"/>
  <c r="IO13" i="7"/>
  <c r="IP13" i="7"/>
  <c r="IQ13" i="7"/>
  <c r="IR13" i="7"/>
  <c r="IS13" i="7"/>
  <c r="IT13" i="7"/>
  <c r="IU13" i="7"/>
  <c r="IV13" i="7"/>
  <c r="IW13" i="7"/>
  <c r="IX13" i="7"/>
  <c r="IY13" i="7"/>
  <c r="IZ13" i="7"/>
  <c r="JA13" i="7"/>
  <c r="JB13" i="7"/>
  <c r="JE13" i="7"/>
  <c r="JF13" i="7"/>
  <c r="JG13" i="7"/>
  <c r="JH13" i="7"/>
  <c r="JK13" i="7"/>
  <c r="JL13" i="7"/>
  <c r="JM13" i="7"/>
  <c r="JN13" i="7"/>
  <c r="JO13" i="7"/>
  <c r="JP13" i="7"/>
  <c r="JQ13" i="7"/>
  <c r="JR13" i="7"/>
  <c r="JS13" i="7"/>
  <c r="JT13" i="7"/>
  <c r="JU13" i="7"/>
  <c r="JV13" i="7"/>
  <c r="JW13" i="7"/>
  <c r="JX13" i="7"/>
  <c r="JY13" i="7"/>
  <c r="JZ13" i="7"/>
  <c r="KA13" i="7"/>
  <c r="KB13" i="7"/>
  <c r="KC13" i="7"/>
  <c r="KD13" i="7"/>
  <c r="KE13" i="7"/>
  <c r="KF13" i="7"/>
  <c r="KG13" i="7"/>
  <c r="KH13" i="7"/>
  <c r="KI13" i="7"/>
  <c r="KJ13" i="7"/>
  <c r="KK13" i="7"/>
  <c r="KL13" i="7"/>
  <c r="KM13" i="7"/>
  <c r="KN13" i="7"/>
  <c r="KO13" i="7"/>
  <c r="KP13" i="7"/>
  <c r="KQ13" i="7"/>
  <c r="KR13" i="7"/>
  <c r="KT13" i="7"/>
  <c r="KU13" i="7"/>
  <c r="KV13" i="7"/>
  <c r="KW13" i="7"/>
  <c r="KX13" i="7"/>
  <c r="LA13" i="7"/>
  <c r="LB13" i="7"/>
  <c r="LC13" i="7"/>
  <c r="LD13" i="7"/>
  <c r="LE13" i="7"/>
  <c r="LF13" i="7"/>
  <c r="LG13" i="7"/>
  <c r="LH13" i="7"/>
  <c r="LI13" i="7"/>
  <c r="LJ13" i="7"/>
  <c r="LK13" i="7"/>
  <c r="LL13" i="7"/>
  <c r="LM13" i="7"/>
  <c r="LN13" i="7"/>
  <c r="LO13" i="7"/>
  <c r="LP13" i="7"/>
  <c r="LQ13" i="7"/>
  <c r="LR13" i="7"/>
  <c r="LS13" i="7"/>
  <c r="LT13" i="7"/>
  <c r="LU13" i="7"/>
  <c r="LV13" i="7"/>
  <c r="LW13" i="7"/>
  <c r="LX13" i="7"/>
  <c r="LY13" i="7"/>
  <c r="LZ13" i="7"/>
  <c r="MA13" i="7"/>
  <c r="MB13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O12" i="7"/>
  <c r="BP12" i="7"/>
  <c r="BQ12" i="7"/>
  <c r="BR12" i="7"/>
  <c r="BS12" i="7"/>
  <c r="BU12" i="7"/>
  <c r="BV12" i="7"/>
  <c r="BW12" i="7"/>
  <c r="BX12" i="7"/>
  <c r="BY12" i="7"/>
  <c r="CA12" i="7"/>
  <c r="CB12" i="7"/>
  <c r="CC12" i="7"/>
  <c r="CD12" i="7"/>
  <c r="CE12" i="7"/>
  <c r="CF12" i="7"/>
  <c r="CG12" i="7"/>
  <c r="CH12" i="7"/>
  <c r="CI12" i="7"/>
  <c r="CJ12" i="7"/>
  <c r="CK12" i="7"/>
  <c r="CL12" i="7"/>
  <c r="CM12" i="7"/>
  <c r="CN12" i="7"/>
  <c r="CO12" i="7"/>
  <c r="CP12" i="7"/>
  <c r="CQ12" i="7"/>
  <c r="CR12" i="7"/>
  <c r="CS12" i="7"/>
  <c r="CT12" i="7"/>
  <c r="CU12" i="7"/>
  <c r="CV12" i="7"/>
  <c r="CW12" i="7"/>
  <c r="CX12" i="7"/>
  <c r="CY12" i="7"/>
  <c r="CZ12" i="7"/>
  <c r="DA12" i="7"/>
  <c r="DB12" i="7"/>
  <c r="DC12" i="7"/>
  <c r="DD12" i="7"/>
  <c r="DE12" i="7"/>
  <c r="DF12" i="7"/>
  <c r="DI12" i="7"/>
  <c r="DJ12" i="7"/>
  <c r="DK12" i="7"/>
  <c r="DL12" i="7"/>
  <c r="DM12" i="7"/>
  <c r="DP12" i="7"/>
  <c r="DQ12" i="7"/>
  <c r="DR12" i="7"/>
  <c r="DS12" i="7"/>
  <c r="DT12" i="7"/>
  <c r="DU12" i="7"/>
  <c r="DV12" i="7"/>
  <c r="DW12" i="7"/>
  <c r="DX12" i="7"/>
  <c r="DY12" i="7"/>
  <c r="DZ12" i="7"/>
  <c r="EA12" i="7"/>
  <c r="EB12" i="7"/>
  <c r="EC12" i="7"/>
  <c r="ED12" i="7"/>
  <c r="EE12" i="7"/>
  <c r="EF12" i="7"/>
  <c r="EG12" i="7"/>
  <c r="EH12" i="7"/>
  <c r="EI12" i="7"/>
  <c r="EJ12" i="7"/>
  <c r="EK12" i="7"/>
  <c r="EL12" i="7"/>
  <c r="EM12" i="7"/>
  <c r="EN12" i="7"/>
  <c r="EO12" i="7"/>
  <c r="EP12" i="7"/>
  <c r="EQ12" i="7"/>
  <c r="ER12" i="7"/>
  <c r="ES12" i="7"/>
  <c r="EU12" i="7"/>
  <c r="EV12" i="7"/>
  <c r="EW12" i="7"/>
  <c r="EX12" i="7"/>
  <c r="EY12" i="7"/>
  <c r="EZ12" i="7"/>
  <c r="FA12" i="7"/>
  <c r="FB12" i="7"/>
  <c r="FE12" i="7"/>
  <c r="FF12" i="7"/>
  <c r="FG12" i="7"/>
  <c r="FH12" i="7"/>
  <c r="FI12" i="7"/>
  <c r="FJ12" i="7"/>
  <c r="FK12" i="7"/>
  <c r="FL12" i="7"/>
  <c r="FM12" i="7"/>
  <c r="FN12" i="7"/>
  <c r="FO12" i="7"/>
  <c r="FP12" i="7"/>
  <c r="FQ12" i="7"/>
  <c r="FR12" i="7"/>
  <c r="FS12" i="7"/>
  <c r="FT12" i="7"/>
  <c r="FU12" i="7"/>
  <c r="FV12" i="7"/>
  <c r="FX12" i="7"/>
  <c r="FZ12" i="7"/>
  <c r="GA12" i="7"/>
  <c r="GB12" i="7"/>
  <c r="GC12" i="7"/>
  <c r="GE12" i="7"/>
  <c r="GF12" i="7"/>
  <c r="GG12" i="7"/>
  <c r="GH12" i="7"/>
  <c r="GI12" i="7"/>
  <c r="GJ12" i="7"/>
  <c r="GK12" i="7"/>
  <c r="GL12" i="7"/>
  <c r="GM12" i="7"/>
  <c r="GN12" i="7"/>
  <c r="GO12" i="7"/>
  <c r="GP12" i="7"/>
  <c r="GQ12" i="7"/>
  <c r="GR12" i="7"/>
  <c r="GS12" i="7"/>
  <c r="GT12" i="7"/>
  <c r="GU12" i="7"/>
  <c r="GV12" i="7"/>
  <c r="GW12" i="7"/>
  <c r="GX12" i="7"/>
  <c r="GY12" i="7"/>
  <c r="GZ12" i="7"/>
  <c r="HA12" i="7"/>
  <c r="HB12" i="7"/>
  <c r="HC12" i="7"/>
  <c r="HD12" i="7"/>
  <c r="HE12" i="7"/>
  <c r="HF12" i="7"/>
  <c r="HG12" i="7"/>
  <c r="HH12" i="7"/>
  <c r="HI12" i="7"/>
  <c r="HJ12" i="7"/>
  <c r="HK12" i="7"/>
  <c r="HL12" i="7"/>
  <c r="HM12" i="7"/>
  <c r="HN12" i="7"/>
  <c r="HO12" i="7"/>
  <c r="HP12" i="7"/>
  <c r="HQ12" i="7"/>
  <c r="HR12" i="7"/>
  <c r="HS12" i="7"/>
  <c r="HT12" i="7"/>
  <c r="HU12" i="7"/>
  <c r="HV12" i="7"/>
  <c r="HW12" i="7"/>
  <c r="HX12" i="7"/>
  <c r="HY12" i="7"/>
  <c r="HZ12" i="7"/>
  <c r="IA12" i="7"/>
  <c r="IB12" i="7"/>
  <c r="IC12" i="7"/>
  <c r="ID12" i="7"/>
  <c r="IE12" i="7"/>
  <c r="IF12" i="7"/>
  <c r="IG12" i="7"/>
  <c r="IH12" i="7"/>
  <c r="II12" i="7"/>
  <c r="IJ12" i="7"/>
  <c r="IK12" i="7"/>
  <c r="IL12" i="7"/>
  <c r="IM12" i="7"/>
  <c r="IN12" i="7"/>
  <c r="IO12" i="7"/>
  <c r="IP12" i="7"/>
  <c r="IQ12" i="7"/>
  <c r="IR12" i="7"/>
  <c r="IS12" i="7"/>
  <c r="IT12" i="7"/>
  <c r="IU12" i="7"/>
  <c r="IV12" i="7"/>
  <c r="IW12" i="7"/>
  <c r="IX12" i="7"/>
  <c r="IY12" i="7"/>
  <c r="IZ12" i="7"/>
  <c r="JA12" i="7"/>
  <c r="JB12" i="7"/>
  <c r="JC12" i="7"/>
  <c r="JD12" i="7"/>
  <c r="JE12" i="7"/>
  <c r="JF12" i="7"/>
  <c r="JG12" i="7"/>
  <c r="JH12" i="7"/>
  <c r="JI12" i="7"/>
  <c r="JJ12" i="7"/>
  <c r="JK12" i="7"/>
  <c r="JL12" i="7"/>
  <c r="JM12" i="7"/>
  <c r="JN12" i="7"/>
  <c r="JO12" i="7"/>
  <c r="JP12" i="7"/>
  <c r="JQ12" i="7"/>
  <c r="JS12" i="7"/>
  <c r="JT12" i="7"/>
  <c r="JU12" i="7"/>
  <c r="JV12" i="7"/>
  <c r="JW12" i="7"/>
  <c r="JX12" i="7"/>
  <c r="JY12" i="7"/>
  <c r="JZ12" i="7"/>
  <c r="KA12" i="7"/>
  <c r="KB12" i="7"/>
  <c r="KC12" i="7"/>
  <c r="KD12" i="7"/>
  <c r="KE12" i="7"/>
  <c r="KF12" i="7"/>
  <c r="KI12" i="7"/>
  <c r="KJ12" i="7"/>
  <c r="KK12" i="7"/>
  <c r="KL12" i="7"/>
  <c r="KM12" i="7"/>
  <c r="KN12" i="7"/>
  <c r="KO12" i="7"/>
  <c r="KP12" i="7"/>
  <c r="KQ12" i="7"/>
  <c r="KT12" i="7"/>
  <c r="KU12" i="7"/>
  <c r="KV12" i="7"/>
  <c r="KW12" i="7"/>
  <c r="KX12" i="7"/>
  <c r="LA12" i="7"/>
  <c r="LB12" i="7"/>
  <c r="LC12" i="7"/>
  <c r="LD12" i="7"/>
  <c r="LE12" i="7"/>
  <c r="LF12" i="7"/>
  <c r="LG12" i="7"/>
  <c r="LH12" i="7"/>
  <c r="LI12" i="7"/>
  <c r="LJ12" i="7"/>
  <c r="LK12" i="7"/>
  <c r="LL12" i="7"/>
  <c r="LM12" i="7"/>
  <c r="LN12" i="7"/>
  <c r="LO12" i="7"/>
  <c r="LP12" i="7"/>
  <c r="LQ12" i="7"/>
  <c r="LR12" i="7"/>
  <c r="LS12" i="7"/>
  <c r="LT12" i="7"/>
  <c r="LU12" i="7"/>
  <c r="LV12" i="7"/>
  <c r="LW12" i="7"/>
  <c r="LX12" i="7"/>
  <c r="LY12" i="7"/>
  <c r="LZ12" i="7"/>
  <c r="MA12" i="7"/>
  <c r="MB12" i="7"/>
  <c r="K19" i="7"/>
  <c r="LO41" i="7"/>
  <c r="LO19" i="7"/>
  <c r="LB21" i="15"/>
  <c r="LC21" i="15"/>
  <c r="LD21" i="15"/>
  <c r="LE21" i="15"/>
  <c r="LB8" i="15"/>
  <c r="LC8" i="15"/>
  <c r="LD8" i="15"/>
  <c r="LE8" i="15"/>
  <c r="LF8" i="15"/>
  <c r="LG8" i="15"/>
  <c r="LH8" i="15"/>
  <c r="LI8" i="15"/>
  <c r="LJ8" i="15"/>
  <c r="LK8" i="15"/>
  <c r="LL8" i="15"/>
  <c r="LM8" i="15"/>
  <c r="LN8" i="15"/>
  <c r="LO8" i="15"/>
  <c r="LP8" i="15"/>
  <c r="LQ8" i="15"/>
  <c r="LR8" i="15"/>
  <c r="LS8" i="15"/>
  <c r="LT8" i="15"/>
  <c r="LU8" i="15"/>
  <c r="LV8" i="15"/>
  <c r="LW8" i="15"/>
  <c r="LX8" i="15"/>
  <c r="LY8" i="15"/>
  <c r="LZ8" i="15"/>
  <c r="MA8" i="15"/>
  <c r="MB8" i="15"/>
  <c r="MC8" i="15"/>
  <c r="LD7" i="15"/>
  <c r="LE7" i="15"/>
  <c r="LF7" i="15"/>
  <c r="LG7" i="15"/>
  <c r="LH7" i="15"/>
  <c r="LI7" i="15"/>
  <c r="LP7" i="15"/>
  <c r="LQ7" i="15"/>
  <c r="LR7" i="15"/>
  <c r="LS7" i="15"/>
  <c r="LT7" i="15"/>
  <c r="LU7" i="15"/>
  <c r="LV7" i="15"/>
  <c r="LW7" i="15"/>
  <c r="LX7" i="15"/>
  <c r="LY7" i="15"/>
  <c r="LZ7" i="15"/>
  <c r="MA7" i="15"/>
  <c r="MB7" i="15"/>
  <c r="MC7" i="15"/>
  <c r="LD6" i="15"/>
  <c r="LE6" i="15"/>
  <c r="LF6" i="15"/>
  <c r="LG6" i="15"/>
  <c r="LH6" i="15"/>
  <c r="LI6" i="15"/>
  <c r="LP6" i="15"/>
  <c r="LQ6" i="15"/>
  <c r="LR6" i="15"/>
  <c r="LS6" i="15"/>
  <c r="LT6" i="15"/>
  <c r="LU6" i="15"/>
  <c r="LV6" i="15"/>
  <c r="LW6" i="15"/>
  <c r="LX6" i="15"/>
  <c r="LY6" i="15"/>
  <c r="LZ6" i="15"/>
  <c r="MA6" i="15"/>
  <c r="MB6" i="15"/>
  <c r="MC6" i="15"/>
  <c r="LB8" i="7"/>
  <c r="LC8" i="7"/>
  <c r="LD8" i="7"/>
  <c r="LE8" i="7"/>
  <c r="LF8" i="7"/>
  <c r="LG8" i="7"/>
  <c r="LH8" i="7"/>
  <c r="LI8" i="7"/>
  <c r="LJ8" i="7"/>
  <c r="LK8" i="7"/>
  <c r="LL8" i="7"/>
  <c r="LM8" i="7"/>
  <c r="LN8" i="7"/>
  <c r="LO8" i="7"/>
  <c r="LQ8" i="7"/>
  <c r="LR8" i="7"/>
  <c r="LS8" i="7"/>
  <c r="LT8" i="7"/>
  <c r="LU8" i="7"/>
  <c r="LV8" i="7"/>
  <c r="LW8" i="7"/>
  <c r="LX8" i="7"/>
  <c r="LY8" i="7"/>
  <c r="LZ8" i="7"/>
  <c r="MA8" i="7"/>
  <c r="MB8" i="7"/>
  <c r="MC8" i="7"/>
  <c r="LD7" i="7"/>
  <c r="LE7" i="7"/>
  <c r="LF7" i="7"/>
  <c r="LG7" i="7"/>
  <c r="LH7" i="7"/>
  <c r="LI7" i="7"/>
  <c r="LQ7" i="7"/>
  <c r="LR7" i="7"/>
  <c r="LS7" i="7"/>
  <c r="LT7" i="7"/>
  <c r="LU7" i="7"/>
  <c r="LV7" i="7"/>
  <c r="LW7" i="7"/>
  <c r="LX7" i="7"/>
  <c r="LY7" i="7"/>
  <c r="LZ7" i="7"/>
  <c r="MA7" i="7"/>
  <c r="MB7" i="7"/>
  <c r="MC7" i="7"/>
  <c r="LD6" i="7"/>
  <c r="LE6" i="7"/>
  <c r="LF6" i="7"/>
  <c r="LG6" i="7"/>
  <c r="LH6" i="7"/>
  <c r="LI6" i="7"/>
  <c r="LQ6" i="7"/>
  <c r="LR6" i="7"/>
  <c r="LS6" i="7"/>
  <c r="LT6" i="7"/>
  <c r="LU6" i="7"/>
  <c r="LV6" i="7"/>
  <c r="LW6" i="7"/>
  <c r="LX6" i="7"/>
  <c r="LY6" i="7"/>
  <c r="LZ6" i="7"/>
  <c r="MA6" i="7"/>
  <c r="MB6" i="7"/>
  <c r="MC6" i="7"/>
  <c r="LB8" i="14"/>
  <c r="LC8" i="14"/>
  <c r="LD8" i="14"/>
  <c r="LE8" i="14"/>
  <c r="LF8" i="14"/>
  <c r="LG8" i="14"/>
  <c r="LH8" i="14"/>
  <c r="LI8" i="14"/>
  <c r="LJ8" i="14"/>
  <c r="LK8" i="14"/>
  <c r="LL8" i="14"/>
  <c r="LM8" i="14"/>
  <c r="LN8" i="14"/>
  <c r="LO8" i="14"/>
  <c r="LP8" i="14"/>
  <c r="LQ8" i="14"/>
  <c r="LR8" i="14"/>
  <c r="LS8" i="14"/>
  <c r="LT8" i="14"/>
  <c r="LU8" i="14"/>
  <c r="LV8" i="14"/>
  <c r="LW8" i="14"/>
  <c r="LX8" i="14"/>
  <c r="LY8" i="14"/>
  <c r="LZ8" i="14"/>
  <c r="MA8" i="14"/>
  <c r="MB8" i="14"/>
  <c r="MC8" i="14"/>
  <c r="LD7" i="14"/>
  <c r="LE7" i="14"/>
  <c r="LF7" i="14"/>
  <c r="LG7" i="14"/>
  <c r="LH7" i="14"/>
  <c r="LI7" i="14"/>
  <c r="LP7" i="14"/>
  <c r="LQ7" i="14"/>
  <c r="LR7" i="14"/>
  <c r="LS7" i="14"/>
  <c r="LT7" i="14"/>
  <c r="LU7" i="14"/>
  <c r="LV7" i="14"/>
  <c r="LW7" i="14"/>
  <c r="LX7" i="14"/>
  <c r="LY7" i="14"/>
  <c r="LZ7" i="14"/>
  <c r="MA7" i="14"/>
  <c r="MB7" i="14"/>
  <c r="MC7" i="14"/>
  <c r="LD6" i="14"/>
  <c r="LE6" i="14"/>
  <c r="LF6" i="14"/>
  <c r="LG6" i="14"/>
  <c r="LH6" i="14"/>
  <c r="LI6" i="14"/>
  <c r="LP6" i="14"/>
  <c r="LQ6" i="14"/>
  <c r="LR6" i="14"/>
  <c r="LS6" i="14"/>
  <c r="LT6" i="14"/>
  <c r="LU6" i="14"/>
  <c r="LV6" i="14"/>
  <c r="LW6" i="14"/>
  <c r="LX6" i="14"/>
  <c r="LY6" i="14"/>
  <c r="LZ6" i="14"/>
  <c r="MA6" i="14"/>
  <c r="MB6" i="14"/>
  <c r="MC6" i="14"/>
  <c r="LB8" i="3"/>
  <c r="LC8" i="3"/>
  <c r="LD8" i="3"/>
  <c r="LE8" i="3"/>
  <c r="LF8" i="3"/>
  <c r="LG8" i="3"/>
  <c r="LH8" i="3"/>
  <c r="LI8" i="3"/>
  <c r="LJ8" i="3"/>
  <c r="LK8" i="3"/>
  <c r="LL8" i="3"/>
  <c r="LM8" i="3"/>
  <c r="LN8" i="3"/>
  <c r="LO8" i="3"/>
  <c r="LP8" i="3"/>
  <c r="LQ8" i="3"/>
  <c r="LR8" i="3"/>
  <c r="LS8" i="3"/>
  <c r="LT8" i="3"/>
  <c r="LU8" i="3"/>
  <c r="LV8" i="3"/>
  <c r="LW8" i="3"/>
  <c r="LX8" i="3"/>
  <c r="LY8" i="3"/>
  <c r="LZ8" i="3"/>
  <c r="MA8" i="3"/>
  <c r="MB8" i="3"/>
  <c r="MC8" i="3"/>
  <c r="LC7" i="3"/>
  <c r="LD7" i="3"/>
  <c r="LE7" i="3"/>
  <c r="LF7" i="3"/>
  <c r="LG7" i="3"/>
  <c r="LH7" i="3"/>
  <c r="LI7" i="3"/>
  <c r="LQ7" i="3"/>
  <c r="LR7" i="3"/>
  <c r="LS7" i="3"/>
  <c r="LT7" i="3"/>
  <c r="LU7" i="3"/>
  <c r="LV7" i="3"/>
  <c r="LW7" i="3"/>
  <c r="LX7" i="3"/>
  <c r="LY7" i="3"/>
  <c r="LZ7" i="3"/>
  <c r="MA7" i="3"/>
  <c r="MB7" i="3"/>
  <c r="MC7" i="3"/>
  <c r="LC6" i="3"/>
  <c r="LD6" i="3"/>
  <c r="LE6" i="3"/>
  <c r="LF6" i="3"/>
  <c r="LG6" i="3"/>
  <c r="LH6" i="3"/>
  <c r="LI6" i="3"/>
  <c r="LQ6" i="3"/>
  <c r="LR6" i="3"/>
  <c r="LS6" i="3"/>
  <c r="LT6" i="3"/>
  <c r="LU6" i="3"/>
  <c r="LV6" i="3"/>
  <c r="LW6" i="3"/>
  <c r="LX6" i="3"/>
  <c r="LY6" i="3"/>
  <c r="LZ6" i="3"/>
  <c r="MA6" i="3"/>
  <c r="MB6" i="3"/>
  <c r="MC6" i="3"/>
  <c r="LN8" i="13"/>
  <c r="LO8" i="13"/>
  <c r="LP8" i="13"/>
  <c r="LQ8" i="13"/>
  <c r="LR8" i="13"/>
  <c r="LS8" i="13"/>
  <c r="LT8" i="13"/>
  <c r="LU8" i="13"/>
  <c r="LV8" i="13"/>
  <c r="LW8" i="13"/>
  <c r="LX8" i="13"/>
  <c r="LY8" i="13"/>
  <c r="LZ8" i="13"/>
  <c r="MA8" i="13"/>
  <c r="MB8" i="13"/>
  <c r="MC8" i="13"/>
  <c r="LU7" i="13"/>
  <c r="LV7" i="13"/>
  <c r="LW7" i="13"/>
  <c r="LX7" i="13"/>
  <c r="LY7" i="13"/>
  <c r="LZ7" i="13"/>
  <c r="MA7" i="13"/>
  <c r="MB7" i="13"/>
  <c r="MC7" i="13"/>
  <c r="LT6" i="13"/>
  <c r="LU6" i="13"/>
  <c r="LV6" i="13"/>
  <c r="LW6" i="13"/>
  <c r="LX6" i="13"/>
  <c r="LY6" i="13"/>
  <c r="LZ6" i="13"/>
  <c r="MA6" i="13"/>
  <c r="MB6" i="13"/>
  <c r="MC6" i="13"/>
  <c r="LJ8" i="13"/>
  <c r="LK8" i="13"/>
  <c r="LL8" i="13"/>
  <c r="LM8" i="13"/>
  <c r="LD7" i="13"/>
  <c r="LE7" i="13"/>
  <c r="LF7" i="13"/>
  <c r="LG7" i="13"/>
  <c r="LH7" i="13"/>
  <c r="LI7" i="13"/>
  <c r="LD6" i="13"/>
  <c r="LE6" i="13"/>
  <c r="LF6" i="13"/>
  <c r="LG6" i="13"/>
  <c r="LH6" i="13"/>
  <c r="LI6" i="13"/>
  <c r="LL67" i="7"/>
  <c r="LJ67" i="7"/>
  <c r="I62" i="15" l="1"/>
  <c r="J62" i="15" s="1"/>
  <c r="J48" i="7"/>
  <c r="J30" i="7"/>
  <c r="J16" i="7"/>
  <c r="I25" i="15"/>
  <c r="J25" i="15" s="1"/>
  <c r="I21" i="7"/>
  <c r="J24" i="7"/>
  <c r="I173" i="7"/>
  <c r="J173" i="7" s="1"/>
  <c r="I46" i="7"/>
  <c r="J46" i="7" s="1"/>
  <c r="I13" i="15"/>
  <c r="I124" i="7"/>
  <c r="J124" i="7" s="1"/>
  <c r="I32" i="7"/>
  <c r="I178" i="7"/>
  <c r="J178" i="7" s="1"/>
  <c r="J44" i="7"/>
  <c r="J29" i="7"/>
  <c r="J22" i="15"/>
  <c r="J15" i="7"/>
  <c r="J43" i="7"/>
  <c r="J18" i="15"/>
  <c r="J134" i="7"/>
  <c r="J127" i="7"/>
  <c r="J42" i="15"/>
  <c r="J43" i="15"/>
  <c r="LP16" i="15"/>
  <c r="LZ19" i="7"/>
  <c r="LL21" i="15"/>
  <c r="LJ21" i="15"/>
  <c r="J265" i="7"/>
  <c r="J267" i="7"/>
  <c r="J245" i="7"/>
  <c r="J96" i="7"/>
  <c r="J34" i="3" l="1"/>
  <c r="U100" i="7"/>
  <c r="LH82" i="7" l="1"/>
  <c r="K233" i="7"/>
  <c r="I233" i="7" s="1"/>
  <c r="LF8" i="13"/>
  <c r="LG8" i="13"/>
  <c r="LH8" i="13"/>
  <c r="LI8" i="13"/>
  <c r="I270" i="7"/>
  <c r="J270" i="7" s="1"/>
  <c r="J53" i="1" l="1"/>
  <c r="KZ12" i="7"/>
  <c r="KZ13" i="7"/>
  <c r="KY12" i="7"/>
  <c r="KY15" i="7"/>
  <c r="KY13" i="7"/>
  <c r="KX76" i="7"/>
  <c r="KX15" i="7"/>
  <c r="KW24" i="7"/>
  <c r="KV38" i="7"/>
  <c r="KV19" i="7"/>
  <c r="KV29" i="7"/>
  <c r="KU104" i="7"/>
  <c r="KS10" i="7"/>
  <c r="KS12" i="7"/>
  <c r="KS13" i="7"/>
  <c r="KR10" i="7"/>
  <c r="KR12" i="7"/>
  <c r="KR15" i="7"/>
  <c r="K82" i="7"/>
  <c r="I82" i="7" s="1"/>
  <c r="KQ24" i="7"/>
  <c r="KQ68" i="7"/>
  <c r="KP37" i="7"/>
  <c r="J37" i="7" s="1"/>
  <c r="K61" i="7"/>
  <c r="I61" i="7" s="1"/>
  <c r="KO30" i="7"/>
  <c r="KO38" i="7"/>
  <c r="KQ23" i="15"/>
  <c r="KR23" i="15"/>
  <c r="KS23" i="15"/>
  <c r="KT23" i="15"/>
  <c r="KU23" i="15"/>
  <c r="KV23" i="15"/>
  <c r="KX23" i="15"/>
  <c r="KY23" i="15"/>
  <c r="KZ23" i="15"/>
  <c r="LA23" i="15"/>
  <c r="LB23" i="15"/>
  <c r="LC23" i="15"/>
  <c r="LD23" i="15"/>
  <c r="LE23" i="15"/>
  <c r="J82" i="7" l="1"/>
  <c r="K104" i="7"/>
  <c r="I104" i="7" s="1"/>
  <c r="KN19" i="7"/>
  <c r="J103" i="7" l="1"/>
  <c r="J74" i="7"/>
  <c r="KH12" i="7"/>
  <c r="KG12" i="7"/>
  <c r="KD47" i="7"/>
  <c r="KD62" i="7"/>
  <c r="KB38" i="7"/>
  <c r="KB129" i="7"/>
  <c r="JZ120" i="7"/>
  <c r="JZ66" i="7"/>
  <c r="JR12" i="7"/>
  <c r="JS20" i="7"/>
  <c r="JS24" i="7"/>
  <c r="JQ47" i="7"/>
  <c r="JQ20" i="7"/>
  <c r="JQ62" i="7"/>
  <c r="JO38" i="7"/>
  <c r="JO129" i="7"/>
  <c r="JO66" i="7"/>
  <c r="JN129" i="7"/>
  <c r="JM120" i="7"/>
  <c r="I120" i="7" s="1"/>
  <c r="JM66" i="7"/>
  <c r="J119" i="7" l="1"/>
  <c r="JJ13" i="7"/>
  <c r="JI15" i="7"/>
  <c r="JI13" i="7"/>
  <c r="JH16" i="7"/>
  <c r="JH17" i="7"/>
  <c r="JH15" i="7"/>
  <c r="JH105" i="7"/>
  <c r="JG37" i="7"/>
  <c r="JF37" i="7"/>
  <c r="JE27" i="7"/>
  <c r="JD13" i="7"/>
  <c r="JC15" i="7"/>
  <c r="JC13" i="7"/>
  <c r="JB16" i="7"/>
  <c r="JB17" i="7"/>
  <c r="JB15" i="7"/>
  <c r="JB105" i="7"/>
  <c r="JA37" i="7"/>
  <c r="IY22" i="7"/>
  <c r="IY37" i="7"/>
  <c r="IX44" i="7"/>
  <c r="IX22" i="7"/>
  <c r="IU41" i="7"/>
  <c r="IU44" i="7"/>
  <c r="EJ41" i="15"/>
  <c r="EK41" i="15"/>
  <c r="EL41" i="15"/>
  <c r="EM41" i="15"/>
  <c r="EN41" i="15"/>
  <c r="EO41" i="15"/>
  <c r="EP41" i="15"/>
  <c r="EQ41" i="15"/>
  <c r="ER41" i="15"/>
  <c r="ES41" i="15"/>
  <c r="ET41" i="15"/>
  <c r="EU41" i="15"/>
  <c r="EV41" i="15"/>
  <c r="EW41" i="15"/>
  <c r="EX41" i="15"/>
  <c r="EY41" i="15"/>
  <c r="EZ41" i="15"/>
  <c r="FA41" i="15"/>
  <c r="FB41" i="15"/>
  <c r="FC41" i="15"/>
  <c r="FD41" i="15"/>
  <c r="FE41" i="15"/>
  <c r="FF41" i="15"/>
  <c r="FG41" i="15"/>
  <c r="FH41" i="15"/>
  <c r="FI41" i="15"/>
  <c r="FJ41" i="15"/>
  <c r="FL41" i="15"/>
  <c r="FM41" i="15"/>
  <c r="FN41" i="15"/>
  <c r="FO41" i="15"/>
  <c r="FQ41" i="15"/>
  <c r="FR41" i="15"/>
  <c r="FS41" i="15"/>
  <c r="FT41" i="15"/>
  <c r="FU41" i="15"/>
  <c r="FV41" i="15"/>
  <c r="FW41" i="15"/>
  <c r="FX41" i="15"/>
  <c r="FY41" i="15"/>
  <c r="FZ41" i="15"/>
  <c r="GA41" i="15"/>
  <c r="GB41" i="15"/>
  <c r="GC41" i="15"/>
  <c r="GD41" i="15"/>
  <c r="GE41" i="15"/>
  <c r="GF41" i="15"/>
  <c r="GG41" i="15"/>
  <c r="GH41" i="15"/>
  <c r="GI41" i="15"/>
  <c r="GJ41" i="15"/>
  <c r="GK41" i="15"/>
  <c r="GL41" i="15"/>
  <c r="GM41" i="15"/>
  <c r="GN41" i="15"/>
  <c r="GO41" i="15"/>
  <c r="GP41" i="15"/>
  <c r="GQ41" i="15"/>
  <c r="GR41" i="15"/>
  <c r="GS41" i="15"/>
  <c r="GT41" i="15"/>
  <c r="GU41" i="15"/>
  <c r="GV41" i="15"/>
  <c r="GW41" i="15"/>
  <c r="GX41" i="15"/>
  <c r="GY41" i="15"/>
  <c r="GZ41" i="15"/>
  <c r="HA41" i="15"/>
  <c r="HB41" i="15"/>
  <c r="HC41" i="15"/>
  <c r="HD41" i="15"/>
  <c r="HE41" i="15"/>
  <c r="HF41" i="15"/>
  <c r="HG41" i="15"/>
  <c r="HH41" i="15"/>
  <c r="HI41" i="15"/>
  <c r="HJ41" i="15"/>
  <c r="HK41" i="15"/>
  <c r="HL41" i="15"/>
  <c r="HM41" i="15"/>
  <c r="HN41" i="15"/>
  <c r="HO41" i="15"/>
  <c r="HP41" i="15"/>
  <c r="HQ41" i="15"/>
  <c r="HR41" i="15"/>
  <c r="HS41" i="15"/>
  <c r="HT41" i="15"/>
  <c r="HU41" i="15"/>
  <c r="HV41" i="15"/>
  <c r="HW41" i="15"/>
  <c r="HX41" i="15"/>
  <c r="HY41" i="15"/>
  <c r="HZ41" i="15"/>
  <c r="IA41" i="15"/>
  <c r="IB41" i="15"/>
  <c r="IC41" i="15"/>
  <c r="ID41" i="15"/>
  <c r="IE41" i="15"/>
  <c r="IF41" i="15"/>
  <c r="IG41" i="15"/>
  <c r="IH41" i="15"/>
  <c r="II41" i="15"/>
  <c r="IJ41" i="15"/>
  <c r="IK41" i="15"/>
  <c r="IL41" i="15"/>
  <c r="IM41" i="15"/>
  <c r="IN41" i="15"/>
  <c r="IO41" i="15"/>
  <c r="IP41" i="15"/>
  <c r="IQ41" i="15"/>
  <c r="IR41" i="15"/>
  <c r="IS41" i="15"/>
  <c r="IT41" i="15"/>
  <c r="IV41" i="15"/>
  <c r="IW41" i="15"/>
  <c r="IX41" i="15"/>
  <c r="IY41" i="15"/>
  <c r="IZ41" i="15"/>
  <c r="JA41" i="15"/>
  <c r="JB41" i="15"/>
  <c r="JC41" i="15"/>
  <c r="JD41" i="15"/>
  <c r="JE41" i="15"/>
  <c r="JF41" i="15"/>
  <c r="JG41" i="15"/>
  <c r="JH41" i="15"/>
  <c r="JI41" i="15"/>
  <c r="JJ41" i="15"/>
  <c r="JK41" i="15"/>
  <c r="JL41" i="15"/>
  <c r="JN41" i="15"/>
  <c r="JO41" i="15"/>
  <c r="JP41" i="15"/>
  <c r="JQ41" i="15"/>
  <c r="JR41" i="15"/>
  <c r="JS41" i="15"/>
  <c r="JT41" i="15"/>
  <c r="JU41" i="15"/>
  <c r="JV41" i="15"/>
  <c r="JW41" i="15"/>
  <c r="JX41" i="15"/>
  <c r="JY41" i="15"/>
  <c r="KA41" i="15"/>
  <c r="KB41" i="15"/>
  <c r="KC41" i="15"/>
  <c r="KD41" i="15"/>
  <c r="KE41" i="15"/>
  <c r="KF41" i="15"/>
  <c r="KG41" i="15"/>
  <c r="KH41" i="15"/>
  <c r="KI41" i="15"/>
  <c r="KJ41" i="15"/>
  <c r="KK41" i="15"/>
  <c r="KL41" i="15"/>
  <c r="KM41" i="15"/>
  <c r="KN41" i="15"/>
  <c r="KO41" i="15"/>
  <c r="KQ41" i="15"/>
  <c r="KR41" i="15"/>
  <c r="KS41" i="15"/>
  <c r="KT41" i="15"/>
  <c r="KU41" i="15"/>
  <c r="KV41" i="15"/>
  <c r="KX41" i="15"/>
  <c r="KY41" i="15"/>
  <c r="KZ41" i="15"/>
  <c r="LA41" i="15"/>
  <c r="LB41" i="15"/>
  <c r="LC41" i="15"/>
  <c r="LD41" i="15"/>
  <c r="LE41" i="15"/>
  <c r="K41" i="15"/>
  <c r="K66" i="7"/>
  <c r="IU66" i="7"/>
  <c r="IT27" i="7"/>
  <c r="IO44" i="7"/>
  <c r="IN41" i="7"/>
  <c r="K75" i="7"/>
  <c r="I66" i="7" l="1"/>
  <c r="J66" i="7" s="1"/>
  <c r="J130" i="7"/>
  <c r="IP75" i="7"/>
  <c r="I75" i="7" s="1"/>
  <c r="IU41" i="15"/>
  <c r="K16" i="7"/>
  <c r="I16" i="7" s="1"/>
  <c r="K105" i="7"/>
  <c r="IE105" i="7"/>
  <c r="I105" i="7" l="1"/>
  <c r="I41" i="15"/>
  <c r="J41" i="15" s="1"/>
  <c r="IB20" i="7"/>
  <c r="IA107" i="7"/>
  <c r="IA47" i="7"/>
  <c r="IA24" i="7"/>
  <c r="IA83" i="7"/>
  <c r="HY107" i="7"/>
  <c r="HY22" i="7"/>
  <c r="HW20" i="7"/>
  <c r="HV47" i="7"/>
  <c r="HV83" i="7"/>
  <c r="HV24" i="7"/>
  <c r="HU48" i="7"/>
  <c r="HU22" i="7"/>
  <c r="J22" i="7" s="1"/>
  <c r="HT107" i="7"/>
  <c r="HT22" i="7"/>
  <c r="HR20" i="7"/>
  <c r="HQ83" i="7"/>
  <c r="HP107" i="7"/>
  <c r="HP22" i="7"/>
  <c r="HN13" i="7"/>
  <c r="HN10" i="7"/>
  <c r="HM27" i="7"/>
  <c r="HL15" i="7"/>
  <c r="HL13" i="7"/>
  <c r="HL10" i="7"/>
  <c r="HK55" i="7"/>
  <c r="HK15" i="7"/>
  <c r="HJ55" i="7"/>
  <c r="HG13" i="7"/>
  <c r="HF27" i="7"/>
  <c r="HE10" i="7"/>
  <c r="HE13" i="7"/>
  <c r="HE15" i="7"/>
  <c r="HD15" i="7"/>
  <c r="HC55" i="7"/>
  <c r="GZ13" i="7"/>
  <c r="GY15" i="7"/>
  <c r="GX15" i="7"/>
  <c r="GU37" i="7"/>
  <c r="GT37" i="7"/>
  <c r="GS27" i="7"/>
  <c r="GR15" i="7"/>
  <c r="GO37" i="7"/>
  <c r="GN37" i="7"/>
  <c r="GL62" i="7"/>
  <c r="GK62" i="7"/>
  <c r="J233" i="7"/>
  <c r="J105" i="1"/>
  <c r="GD13" i="7"/>
  <c r="FW13" i="7"/>
  <c r="EX107" i="7"/>
  <c r="EN107" i="7"/>
  <c r="EX41" i="7"/>
  <c r="EN41" i="7"/>
  <c r="EX30" i="7"/>
  <c r="EX37" i="7"/>
  <c r="EW128" i="7"/>
  <c r="EW129" i="7"/>
  <c r="EW22" i="7"/>
  <c r="EW29" i="7"/>
  <c r="EW19" i="7"/>
  <c r="EW42" i="7"/>
  <c r="EN30" i="7"/>
  <c r="EN37" i="7"/>
  <c r="EM129" i="7"/>
  <c r="EM22" i="7"/>
  <c r="EM29" i="7"/>
  <c r="EM19" i="7"/>
  <c r="EM42" i="7"/>
  <c r="J98" i="7" l="1"/>
  <c r="GF20" i="7"/>
  <c r="GF83" i="7"/>
  <c r="GE27" i="7"/>
  <c r="GD10" i="7"/>
  <c r="GD12" i="7"/>
  <c r="GC15" i="7"/>
  <c r="GC13" i="7"/>
  <c r="GB41" i="7"/>
  <c r="GB22" i="7"/>
  <c r="GB19" i="7"/>
  <c r="FZ27" i="7"/>
  <c r="FY12" i="7"/>
  <c r="FY13" i="7"/>
  <c r="FX15" i="7"/>
  <c r="FW12" i="7"/>
  <c r="FW10" i="7"/>
  <c r="FV20" i="7"/>
  <c r="FV68" i="7"/>
  <c r="FU83" i="7"/>
  <c r="J49" i="3"/>
  <c r="FT19" i="7"/>
  <c r="FT42" i="7"/>
  <c r="FS30" i="7"/>
  <c r="FS37" i="7"/>
  <c r="L64" i="15"/>
  <c r="M64" i="15"/>
  <c r="N64" i="15"/>
  <c r="O64" i="15"/>
  <c r="P64" i="15"/>
  <c r="Q64" i="15"/>
  <c r="R64" i="15"/>
  <c r="S64" i="15"/>
  <c r="T64" i="15"/>
  <c r="U64" i="15"/>
  <c r="V64" i="15"/>
  <c r="W64" i="15"/>
  <c r="X64" i="15"/>
  <c r="Y64" i="15"/>
  <c r="Z64" i="15"/>
  <c r="AA64" i="15"/>
  <c r="AB64" i="15"/>
  <c r="AC64" i="15"/>
  <c r="AD64" i="15"/>
  <c r="AE64" i="15"/>
  <c r="AF64" i="15"/>
  <c r="AG64" i="15"/>
  <c r="AH64" i="15"/>
  <c r="AI64" i="15"/>
  <c r="AJ64" i="15"/>
  <c r="AK64" i="15"/>
  <c r="AL64" i="15"/>
  <c r="AM64" i="15"/>
  <c r="AN64" i="15"/>
  <c r="AO64" i="15"/>
  <c r="AP64" i="15"/>
  <c r="AQ64" i="15"/>
  <c r="AR64" i="15"/>
  <c r="AS64" i="15"/>
  <c r="AT64" i="15"/>
  <c r="AU64" i="15"/>
  <c r="AV64" i="15"/>
  <c r="AW64" i="15"/>
  <c r="AX64" i="15"/>
  <c r="AY64" i="15"/>
  <c r="AZ64" i="15"/>
  <c r="BA64" i="15"/>
  <c r="BB64" i="15"/>
  <c r="BC64" i="15"/>
  <c r="BD64" i="15"/>
  <c r="BE64" i="15"/>
  <c r="BF64" i="15"/>
  <c r="BG64" i="15"/>
  <c r="BH64" i="15"/>
  <c r="BI64" i="15"/>
  <c r="BJ64" i="15"/>
  <c r="BK64" i="15"/>
  <c r="BL64" i="15"/>
  <c r="BM64" i="15"/>
  <c r="BN64" i="15"/>
  <c r="BO64" i="15"/>
  <c r="BP64" i="15"/>
  <c r="BQ64" i="15"/>
  <c r="BR64" i="15"/>
  <c r="BS64" i="15"/>
  <c r="BT64" i="15"/>
  <c r="BU64" i="15"/>
  <c r="BV64" i="15"/>
  <c r="BW64" i="15"/>
  <c r="BX64" i="15"/>
  <c r="BY64" i="15"/>
  <c r="BZ64" i="15"/>
  <c r="CA64" i="15"/>
  <c r="CB64" i="15"/>
  <c r="CC64" i="15"/>
  <c r="CD64" i="15"/>
  <c r="CE64" i="15"/>
  <c r="CF64" i="15"/>
  <c r="CG64" i="15"/>
  <c r="CH64" i="15"/>
  <c r="CI64" i="15"/>
  <c r="CJ64" i="15"/>
  <c r="CK64" i="15"/>
  <c r="CL64" i="15"/>
  <c r="CM64" i="15"/>
  <c r="CN64" i="15"/>
  <c r="CO64" i="15"/>
  <c r="CP64" i="15"/>
  <c r="CQ64" i="15"/>
  <c r="CR64" i="15"/>
  <c r="CS64" i="15"/>
  <c r="CT64" i="15"/>
  <c r="CU64" i="15"/>
  <c r="CV64" i="15"/>
  <c r="CW64" i="15"/>
  <c r="CX64" i="15"/>
  <c r="CY64" i="15"/>
  <c r="CZ64" i="15"/>
  <c r="DA64" i="15"/>
  <c r="DB64" i="15"/>
  <c r="DC64" i="15"/>
  <c r="DD64" i="15"/>
  <c r="DE64" i="15"/>
  <c r="DF64" i="15"/>
  <c r="DG64" i="15"/>
  <c r="DH64" i="15"/>
  <c r="DI64" i="15"/>
  <c r="DJ64" i="15"/>
  <c r="DK64" i="15"/>
  <c r="DL64" i="15"/>
  <c r="DM64" i="15"/>
  <c r="DN64" i="15"/>
  <c r="DO64" i="15"/>
  <c r="DP64" i="15"/>
  <c r="DQ64" i="15"/>
  <c r="DR64" i="15"/>
  <c r="DS64" i="15"/>
  <c r="DT64" i="15"/>
  <c r="DU64" i="15"/>
  <c r="DV64" i="15"/>
  <c r="DW64" i="15"/>
  <c r="DX64" i="15"/>
  <c r="DY64" i="15"/>
  <c r="DZ64" i="15"/>
  <c r="EA64" i="15"/>
  <c r="EB64" i="15"/>
  <c r="EC64" i="15"/>
  <c r="ED64" i="15"/>
  <c r="EE64" i="15"/>
  <c r="EF64" i="15"/>
  <c r="EG64" i="15"/>
  <c r="EH64" i="15"/>
  <c r="EI64" i="15"/>
  <c r="EJ64" i="15"/>
  <c r="EK64" i="15"/>
  <c r="EL64" i="15"/>
  <c r="EM64" i="15"/>
  <c r="EN64" i="15"/>
  <c r="EO64" i="15"/>
  <c r="EP64" i="15"/>
  <c r="EQ64" i="15"/>
  <c r="ER64" i="15"/>
  <c r="ES64" i="15"/>
  <c r="ET64" i="15"/>
  <c r="EU64" i="15"/>
  <c r="EV64" i="15"/>
  <c r="EW64" i="15"/>
  <c r="EX64" i="15"/>
  <c r="EY64" i="15"/>
  <c r="EZ64" i="15"/>
  <c r="FA64" i="15"/>
  <c r="FB64" i="15"/>
  <c r="FC64" i="15"/>
  <c r="FD64" i="15"/>
  <c r="FE64" i="15"/>
  <c r="FF64" i="15"/>
  <c r="FG64" i="15"/>
  <c r="FH64" i="15"/>
  <c r="FI64" i="15"/>
  <c r="FJ64" i="15"/>
  <c r="FK64" i="15"/>
  <c r="FL64" i="15"/>
  <c r="FM64" i="15"/>
  <c r="FN64" i="15"/>
  <c r="FO64" i="15"/>
  <c r="FP64" i="15"/>
  <c r="FQ64" i="15"/>
  <c r="FS64" i="15"/>
  <c r="FU64" i="15"/>
  <c r="FV64" i="15"/>
  <c r="FW64" i="15"/>
  <c r="FX64" i="15"/>
  <c r="FY64" i="15"/>
  <c r="FZ64" i="15"/>
  <c r="GA64" i="15"/>
  <c r="GC64" i="15"/>
  <c r="GD64" i="15"/>
  <c r="GE64" i="15"/>
  <c r="GF64" i="15"/>
  <c r="GG64" i="15"/>
  <c r="GH64" i="15"/>
  <c r="GI64" i="15"/>
  <c r="GJ64" i="15"/>
  <c r="GK64" i="15"/>
  <c r="GL64" i="15"/>
  <c r="GM64" i="15"/>
  <c r="GN64" i="15"/>
  <c r="GO64" i="15"/>
  <c r="GP64" i="15"/>
  <c r="GQ64" i="15"/>
  <c r="GR64" i="15"/>
  <c r="GS64" i="15"/>
  <c r="GT64" i="15"/>
  <c r="GU64" i="15"/>
  <c r="GV64" i="15"/>
  <c r="GW64" i="15"/>
  <c r="GX64" i="15"/>
  <c r="GY64" i="15"/>
  <c r="GZ64" i="15"/>
  <c r="HA64" i="15"/>
  <c r="HB64" i="15"/>
  <c r="HC64" i="15"/>
  <c r="HD64" i="15"/>
  <c r="HE64" i="15"/>
  <c r="HF64" i="15"/>
  <c r="HG64" i="15"/>
  <c r="HH64" i="15"/>
  <c r="HI64" i="15"/>
  <c r="HJ64" i="15"/>
  <c r="HK64" i="15"/>
  <c r="HL64" i="15"/>
  <c r="HM64" i="15"/>
  <c r="HN64" i="15"/>
  <c r="HO64" i="15"/>
  <c r="HP64" i="15"/>
  <c r="HQ64" i="15"/>
  <c r="HR64" i="15"/>
  <c r="HS64" i="15"/>
  <c r="HT64" i="15"/>
  <c r="HU64" i="15"/>
  <c r="HV64" i="15"/>
  <c r="HW64" i="15"/>
  <c r="HX64" i="15"/>
  <c r="HY64" i="15"/>
  <c r="HZ64" i="15"/>
  <c r="IA64" i="15"/>
  <c r="IB64" i="15"/>
  <c r="IC64" i="15"/>
  <c r="ID64" i="15"/>
  <c r="IE64" i="15"/>
  <c r="IF64" i="15"/>
  <c r="IG64" i="15"/>
  <c r="IH64" i="15"/>
  <c r="II64" i="15"/>
  <c r="IJ64" i="15"/>
  <c r="IK64" i="15"/>
  <c r="IL64" i="15"/>
  <c r="IM64" i="15"/>
  <c r="IN64" i="15"/>
  <c r="IO64" i="15"/>
  <c r="IP64" i="15"/>
  <c r="IQ64" i="15"/>
  <c r="IR64" i="15"/>
  <c r="IS64" i="15"/>
  <c r="IT64" i="15"/>
  <c r="IU64" i="15"/>
  <c r="IV64" i="15"/>
  <c r="IW64" i="15"/>
  <c r="IX64" i="15"/>
  <c r="IY64" i="15"/>
  <c r="IZ64" i="15"/>
  <c r="JA64" i="15"/>
  <c r="JB64" i="15"/>
  <c r="JC64" i="15"/>
  <c r="JD64" i="15"/>
  <c r="JE64" i="15"/>
  <c r="JF64" i="15"/>
  <c r="JG64" i="15"/>
  <c r="JH64" i="15"/>
  <c r="JI64" i="15"/>
  <c r="JJ64" i="15"/>
  <c r="JK64" i="15"/>
  <c r="JL64" i="15"/>
  <c r="JM64" i="15"/>
  <c r="JN64" i="15"/>
  <c r="JO64" i="15"/>
  <c r="JP64" i="15"/>
  <c r="JQ64" i="15"/>
  <c r="JR64" i="15"/>
  <c r="JS64" i="15"/>
  <c r="JT64" i="15"/>
  <c r="JU64" i="15"/>
  <c r="JV64" i="15"/>
  <c r="JW64" i="15"/>
  <c r="JX64" i="15"/>
  <c r="JY64" i="15"/>
  <c r="JZ64" i="15"/>
  <c r="KA64" i="15"/>
  <c r="KB64" i="15"/>
  <c r="KC64" i="15"/>
  <c r="KD64" i="15"/>
  <c r="KE64" i="15"/>
  <c r="KF64" i="15"/>
  <c r="KG64" i="15"/>
  <c r="KH64" i="15"/>
  <c r="KI64" i="15"/>
  <c r="KJ64" i="15"/>
  <c r="KK64" i="15"/>
  <c r="KL64" i="15"/>
  <c r="KM64" i="15"/>
  <c r="KN64" i="15"/>
  <c r="KQ64" i="15"/>
  <c r="KR64" i="15"/>
  <c r="KT64" i="15"/>
  <c r="KU64" i="15"/>
  <c r="KV64" i="15"/>
  <c r="KX64" i="15"/>
  <c r="KY64" i="15"/>
  <c r="KZ64" i="15"/>
  <c r="LB64" i="15"/>
  <c r="LC64" i="15"/>
  <c r="LD64" i="15"/>
  <c r="LE64" i="15"/>
  <c r="K64" i="15"/>
  <c r="K106" i="7"/>
  <c r="FR30" i="7"/>
  <c r="FR42" i="7"/>
  <c r="FR29" i="7"/>
  <c r="FR19" i="7"/>
  <c r="GB64" i="15" l="1"/>
  <c r="GB106" i="7"/>
  <c r="FR64" i="15"/>
  <c r="I64" i="15" s="1"/>
  <c r="FR106" i="7"/>
  <c r="J72" i="1"/>
  <c r="J66" i="1"/>
  <c r="FE27" i="7"/>
  <c r="FD10" i="7"/>
  <c r="FD12" i="7"/>
  <c r="FD13" i="7"/>
  <c r="FC12" i="7"/>
  <c r="FC15" i="7"/>
  <c r="FC13" i="7"/>
  <c r="FA60" i="7"/>
  <c r="EW41" i="7"/>
  <c r="EV27" i="7"/>
  <c r="EU13" i="7"/>
  <c r="ET10" i="7"/>
  <c r="ET12" i="7"/>
  <c r="ET15" i="7"/>
  <c r="ET13" i="7"/>
  <c r="ER200" i="7"/>
  <c r="ER60" i="7"/>
  <c r="ER55" i="7"/>
  <c r="EQ48" i="7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AF21" i="15"/>
  <c r="AG21" i="15"/>
  <c r="AH21" i="15"/>
  <c r="AI21" i="15"/>
  <c r="AJ21" i="15"/>
  <c r="AK21" i="15"/>
  <c r="AL21" i="15"/>
  <c r="AM21" i="15"/>
  <c r="AN21" i="15"/>
  <c r="AO21" i="15"/>
  <c r="AP21" i="15"/>
  <c r="AQ21" i="15"/>
  <c r="AR21" i="15"/>
  <c r="AS21" i="15"/>
  <c r="AT21" i="15"/>
  <c r="AU21" i="15"/>
  <c r="AV21" i="15"/>
  <c r="AW21" i="15"/>
  <c r="AX21" i="15"/>
  <c r="AY21" i="15"/>
  <c r="AZ21" i="15"/>
  <c r="BA21" i="15"/>
  <c r="BB21" i="15"/>
  <c r="BC21" i="15"/>
  <c r="BD21" i="15"/>
  <c r="BE21" i="15"/>
  <c r="BF21" i="15"/>
  <c r="BG21" i="15"/>
  <c r="BH21" i="15"/>
  <c r="BI21" i="15"/>
  <c r="BJ21" i="15"/>
  <c r="BK21" i="15"/>
  <c r="BL21" i="15"/>
  <c r="BM21" i="15"/>
  <c r="BN21" i="15"/>
  <c r="BO21" i="15"/>
  <c r="BP21" i="15"/>
  <c r="BQ21" i="15"/>
  <c r="BR21" i="15"/>
  <c r="BS21" i="15"/>
  <c r="BT21" i="15"/>
  <c r="BU21" i="15"/>
  <c r="BV21" i="15"/>
  <c r="BW21" i="15"/>
  <c r="BX21" i="15"/>
  <c r="BY21" i="15"/>
  <c r="BZ21" i="15"/>
  <c r="CA21" i="15"/>
  <c r="CB21" i="15"/>
  <c r="CC21" i="15"/>
  <c r="CD21" i="15"/>
  <c r="CE21" i="15"/>
  <c r="CF21" i="15"/>
  <c r="CG21" i="15"/>
  <c r="CH21" i="15"/>
  <c r="CI21" i="15"/>
  <c r="CJ21" i="15"/>
  <c r="CK21" i="15"/>
  <c r="CL21" i="15"/>
  <c r="CM21" i="15"/>
  <c r="CN21" i="15"/>
  <c r="CO21" i="15"/>
  <c r="CP21" i="15"/>
  <c r="CQ21" i="15"/>
  <c r="CR21" i="15"/>
  <c r="CS21" i="15"/>
  <c r="CT21" i="15"/>
  <c r="CU21" i="15"/>
  <c r="CV21" i="15"/>
  <c r="CW21" i="15"/>
  <c r="CX21" i="15"/>
  <c r="CY21" i="15"/>
  <c r="CZ21" i="15"/>
  <c r="DA21" i="15"/>
  <c r="DB21" i="15"/>
  <c r="DC21" i="15"/>
  <c r="DD21" i="15"/>
  <c r="DE21" i="15"/>
  <c r="DF21" i="15"/>
  <c r="DG21" i="15"/>
  <c r="DH21" i="15"/>
  <c r="DI21" i="15"/>
  <c r="DJ21" i="15"/>
  <c r="DK21" i="15"/>
  <c r="DL21" i="15"/>
  <c r="DM21" i="15"/>
  <c r="DN21" i="15"/>
  <c r="DO21" i="15"/>
  <c r="DP21" i="15"/>
  <c r="DQ21" i="15"/>
  <c r="DR21" i="15"/>
  <c r="DS21" i="15"/>
  <c r="DT21" i="15"/>
  <c r="DU21" i="15"/>
  <c r="DV21" i="15"/>
  <c r="DW21" i="15"/>
  <c r="DX21" i="15"/>
  <c r="DY21" i="15"/>
  <c r="DZ21" i="15"/>
  <c r="EA21" i="15"/>
  <c r="EB21" i="15"/>
  <c r="EC21" i="15"/>
  <c r="ED21" i="15"/>
  <c r="EE21" i="15"/>
  <c r="EF21" i="15"/>
  <c r="EG21" i="15"/>
  <c r="EH21" i="15"/>
  <c r="EI21" i="15"/>
  <c r="EJ21" i="15"/>
  <c r="EK21" i="15"/>
  <c r="EL21" i="15"/>
  <c r="EM21" i="15"/>
  <c r="EN21" i="15"/>
  <c r="EO21" i="15"/>
  <c r="EP21" i="15"/>
  <c r="EQ21" i="15"/>
  <c r="ER21" i="15"/>
  <c r="ES21" i="15"/>
  <c r="ET21" i="15"/>
  <c r="EU21" i="15"/>
  <c r="EV21" i="15"/>
  <c r="EW21" i="15"/>
  <c r="EX21" i="15"/>
  <c r="EY21" i="15"/>
  <c r="EZ21" i="15"/>
  <c r="FA21" i="15"/>
  <c r="FB21" i="15"/>
  <c r="FC21" i="15"/>
  <c r="FD21" i="15"/>
  <c r="FE21" i="15"/>
  <c r="FF21" i="15"/>
  <c r="FG21" i="15"/>
  <c r="FH21" i="15"/>
  <c r="FI21" i="15"/>
  <c r="FJ21" i="15"/>
  <c r="FK21" i="15"/>
  <c r="FL21" i="15"/>
  <c r="FM21" i="15"/>
  <c r="FN21" i="15"/>
  <c r="FO21" i="15"/>
  <c r="FP21" i="15"/>
  <c r="FQ21" i="15"/>
  <c r="FR21" i="15"/>
  <c r="FS21" i="15"/>
  <c r="FT21" i="15"/>
  <c r="FU21" i="15"/>
  <c r="FV21" i="15"/>
  <c r="FW21" i="15"/>
  <c r="FX21" i="15"/>
  <c r="FY21" i="15"/>
  <c r="FZ21" i="15"/>
  <c r="GA21" i="15"/>
  <c r="GB21" i="15"/>
  <c r="GC21" i="15"/>
  <c r="GD21" i="15"/>
  <c r="GE21" i="15"/>
  <c r="GF21" i="15"/>
  <c r="GG21" i="15"/>
  <c r="GH21" i="15"/>
  <c r="GI21" i="15"/>
  <c r="GJ21" i="15"/>
  <c r="GK21" i="15"/>
  <c r="GL21" i="15"/>
  <c r="GM21" i="15"/>
  <c r="GN21" i="15"/>
  <c r="GO21" i="15"/>
  <c r="GP21" i="15"/>
  <c r="GQ21" i="15"/>
  <c r="GR21" i="15"/>
  <c r="GS21" i="15"/>
  <c r="GT21" i="15"/>
  <c r="GU21" i="15"/>
  <c r="GV21" i="15"/>
  <c r="GW21" i="15"/>
  <c r="GX21" i="15"/>
  <c r="GY21" i="15"/>
  <c r="GZ21" i="15"/>
  <c r="HA21" i="15"/>
  <c r="HB21" i="15"/>
  <c r="HC21" i="15"/>
  <c r="HD21" i="15"/>
  <c r="HE21" i="15"/>
  <c r="HF21" i="15"/>
  <c r="HG21" i="15"/>
  <c r="HH21" i="15"/>
  <c r="HI21" i="15"/>
  <c r="HJ21" i="15"/>
  <c r="HK21" i="15"/>
  <c r="HL21" i="15"/>
  <c r="HM21" i="15"/>
  <c r="HN21" i="15"/>
  <c r="HO21" i="15"/>
  <c r="HP21" i="15"/>
  <c r="HQ21" i="15"/>
  <c r="HR21" i="15"/>
  <c r="HS21" i="15"/>
  <c r="HT21" i="15"/>
  <c r="HU21" i="15"/>
  <c r="HV21" i="15"/>
  <c r="HW21" i="15"/>
  <c r="HX21" i="15"/>
  <c r="HY21" i="15"/>
  <c r="HZ21" i="15"/>
  <c r="IA21" i="15"/>
  <c r="IB21" i="15"/>
  <c r="IC21" i="15"/>
  <c r="ID21" i="15"/>
  <c r="IE21" i="15"/>
  <c r="IF21" i="15"/>
  <c r="IG21" i="15"/>
  <c r="IH21" i="15"/>
  <c r="II21" i="15"/>
  <c r="IJ21" i="15"/>
  <c r="IK21" i="15"/>
  <c r="IL21" i="15"/>
  <c r="IM21" i="15"/>
  <c r="IN21" i="15"/>
  <c r="IO21" i="15"/>
  <c r="IP21" i="15"/>
  <c r="IQ21" i="15"/>
  <c r="IR21" i="15"/>
  <c r="IS21" i="15"/>
  <c r="IT21" i="15"/>
  <c r="IU21" i="15"/>
  <c r="IV21" i="15"/>
  <c r="IW21" i="15"/>
  <c r="IX21" i="15"/>
  <c r="IY21" i="15"/>
  <c r="IZ21" i="15"/>
  <c r="JA21" i="15"/>
  <c r="JB21" i="15"/>
  <c r="JC21" i="15"/>
  <c r="JD21" i="15"/>
  <c r="JE21" i="15"/>
  <c r="JF21" i="15"/>
  <c r="JG21" i="15"/>
  <c r="JH21" i="15"/>
  <c r="JI21" i="15"/>
  <c r="JJ21" i="15"/>
  <c r="JK21" i="15"/>
  <c r="JL21" i="15"/>
  <c r="JM21" i="15"/>
  <c r="JN21" i="15"/>
  <c r="JO21" i="15"/>
  <c r="JP21" i="15"/>
  <c r="JQ21" i="15"/>
  <c r="JR21" i="15"/>
  <c r="JS21" i="15"/>
  <c r="JT21" i="15"/>
  <c r="JU21" i="15"/>
  <c r="JV21" i="15"/>
  <c r="JW21" i="15"/>
  <c r="JX21" i="15"/>
  <c r="JY21" i="15"/>
  <c r="JZ21" i="15"/>
  <c r="KA21" i="15"/>
  <c r="KB21" i="15"/>
  <c r="KC21" i="15"/>
  <c r="KD21" i="15"/>
  <c r="KE21" i="15"/>
  <c r="KF21" i="15"/>
  <c r="KG21" i="15"/>
  <c r="KH21" i="15"/>
  <c r="KI21" i="15"/>
  <c r="KJ21" i="15"/>
  <c r="KK21" i="15"/>
  <c r="KL21" i="15"/>
  <c r="KM21" i="15"/>
  <c r="KN21" i="15"/>
  <c r="KO21" i="15"/>
  <c r="KQ21" i="15"/>
  <c r="KR21" i="15"/>
  <c r="KS21" i="15"/>
  <c r="KT21" i="15"/>
  <c r="KU21" i="15"/>
  <c r="KV21" i="15"/>
  <c r="KX21" i="15"/>
  <c r="KY21" i="15"/>
  <c r="KZ21" i="15"/>
  <c r="LA21" i="15"/>
  <c r="K21" i="15"/>
  <c r="K67" i="7"/>
  <c r="I67" i="7" s="1"/>
  <c r="K44" i="7"/>
  <c r="I44" i="7" s="1"/>
  <c r="EM30" i="7"/>
  <c r="J64" i="15" l="1"/>
  <c r="I106" i="7"/>
  <c r="J106" i="7" s="1"/>
  <c r="I21" i="15"/>
  <c r="J21" i="15" s="1"/>
  <c r="J67" i="7"/>
  <c r="EL27" i="7"/>
  <c r="EI20" i="7"/>
  <c r="EI62" i="7"/>
  <c r="EH20" i="7"/>
  <c r="EE60" i="7"/>
  <c r="K60" i="7"/>
  <c r="EC60" i="7"/>
  <c r="I60" i="7" l="1"/>
  <c r="J60" i="7" s="1"/>
  <c r="EJ16" i="15"/>
  <c r="EK16" i="15"/>
  <c r="EL16" i="15"/>
  <c r="EM16" i="15"/>
  <c r="EN16" i="15"/>
  <c r="EO16" i="15"/>
  <c r="EP16" i="15"/>
  <c r="EQ16" i="15"/>
  <c r="ER16" i="15"/>
  <c r="ES16" i="15"/>
  <c r="ET16" i="15"/>
  <c r="EU16" i="15"/>
  <c r="EV16" i="15"/>
  <c r="EW16" i="15"/>
  <c r="EX16" i="15"/>
  <c r="EY16" i="15"/>
  <c r="EZ16" i="15"/>
  <c r="FA16" i="15"/>
  <c r="FB16" i="15"/>
  <c r="FC16" i="15"/>
  <c r="FD16" i="15"/>
  <c r="FE16" i="15"/>
  <c r="FF16" i="15"/>
  <c r="FG16" i="15"/>
  <c r="FH16" i="15"/>
  <c r="FI16" i="15"/>
  <c r="FJ16" i="15"/>
  <c r="FK16" i="15"/>
  <c r="FL16" i="15"/>
  <c r="FM16" i="15"/>
  <c r="FN16" i="15"/>
  <c r="FO16" i="15"/>
  <c r="FP16" i="15"/>
  <c r="FQ16" i="15"/>
  <c r="FR16" i="15"/>
  <c r="FS16" i="15"/>
  <c r="FU16" i="15"/>
  <c r="FV16" i="15"/>
  <c r="FW16" i="15"/>
  <c r="FX16" i="15"/>
  <c r="FY16" i="15"/>
  <c r="FZ16" i="15"/>
  <c r="GA16" i="15"/>
  <c r="GB16" i="15"/>
  <c r="GC16" i="15"/>
  <c r="GD16" i="15"/>
  <c r="GE16" i="15"/>
  <c r="GF16" i="15"/>
  <c r="GG16" i="15"/>
  <c r="GH16" i="15"/>
  <c r="GI16" i="15"/>
  <c r="GJ16" i="15"/>
  <c r="GK16" i="15"/>
  <c r="GL16" i="15"/>
  <c r="GM16" i="15"/>
  <c r="GV16" i="15"/>
  <c r="GW16" i="15"/>
  <c r="GX16" i="15"/>
  <c r="GY16" i="15"/>
  <c r="GZ16" i="15"/>
  <c r="HA16" i="15"/>
  <c r="HB16" i="15"/>
  <c r="HC16" i="15"/>
  <c r="HD16" i="15"/>
  <c r="HE16" i="15"/>
  <c r="HF16" i="15"/>
  <c r="HG16" i="15"/>
  <c r="HH16" i="15"/>
  <c r="HI16" i="15"/>
  <c r="HJ16" i="15"/>
  <c r="HK16" i="15"/>
  <c r="HL16" i="15"/>
  <c r="HN16" i="15"/>
  <c r="HO16" i="15"/>
  <c r="HP16" i="15"/>
  <c r="HQ16" i="15"/>
  <c r="HR16" i="15"/>
  <c r="HS16" i="15"/>
  <c r="HT16" i="15"/>
  <c r="HU16" i="15"/>
  <c r="HV16" i="15"/>
  <c r="HW16" i="15"/>
  <c r="HX16" i="15"/>
  <c r="HY16" i="15"/>
  <c r="HZ16" i="15"/>
  <c r="IA16" i="15"/>
  <c r="IB16" i="15"/>
  <c r="IC16" i="15"/>
  <c r="ID16" i="15"/>
  <c r="IE16" i="15"/>
  <c r="IF16" i="15"/>
  <c r="IG16" i="15"/>
  <c r="IH16" i="15"/>
  <c r="II16" i="15"/>
  <c r="IJ16" i="15"/>
  <c r="IK16" i="15"/>
  <c r="IL16" i="15"/>
  <c r="IM16" i="15"/>
  <c r="IN16" i="15"/>
  <c r="IO16" i="15"/>
  <c r="IP16" i="15"/>
  <c r="IQ16" i="15"/>
  <c r="IR16" i="15"/>
  <c r="IS16" i="15"/>
  <c r="IT16" i="15"/>
  <c r="IU16" i="15"/>
  <c r="IV16" i="15"/>
  <c r="IW16" i="15"/>
  <c r="IX16" i="15"/>
  <c r="IY16" i="15"/>
  <c r="IZ16" i="15"/>
  <c r="JA16" i="15"/>
  <c r="JB16" i="15"/>
  <c r="JC16" i="15"/>
  <c r="JD16" i="15"/>
  <c r="JE16" i="15"/>
  <c r="JH16" i="15"/>
  <c r="JJ16" i="15"/>
  <c r="JK16" i="15"/>
  <c r="JL16" i="15"/>
  <c r="JM16" i="15"/>
  <c r="JN16" i="15"/>
  <c r="JO16" i="15"/>
  <c r="JP16" i="15"/>
  <c r="JQ16" i="15"/>
  <c r="JR16" i="15"/>
  <c r="JS16" i="15"/>
  <c r="JT16" i="15"/>
  <c r="JU16" i="15"/>
  <c r="JV16" i="15"/>
  <c r="JW16" i="15"/>
  <c r="JX16" i="15"/>
  <c r="JY16" i="15"/>
  <c r="JZ16" i="15"/>
  <c r="KA16" i="15"/>
  <c r="KB16" i="15"/>
  <c r="KC16" i="15"/>
  <c r="KD16" i="15"/>
  <c r="KE16" i="15"/>
  <c r="KF16" i="15"/>
  <c r="KG16" i="15"/>
  <c r="KH16" i="15"/>
  <c r="KI16" i="15"/>
  <c r="KJ16" i="15"/>
  <c r="KK16" i="15"/>
  <c r="KL16" i="15"/>
  <c r="KM16" i="15"/>
  <c r="KN16" i="15"/>
  <c r="KO16" i="15"/>
  <c r="KQ16" i="15"/>
  <c r="KR16" i="15"/>
  <c r="KS16" i="15"/>
  <c r="KT16" i="15"/>
  <c r="KU16" i="15"/>
  <c r="KV16" i="15"/>
  <c r="KX16" i="15"/>
  <c r="KY16" i="15"/>
  <c r="KZ16" i="15"/>
  <c r="LA16" i="15"/>
  <c r="LB16" i="15"/>
  <c r="LC16" i="15"/>
  <c r="LD16" i="15"/>
  <c r="LE16" i="15"/>
  <c r="K16" i="15"/>
  <c r="DY17" i="7"/>
  <c r="DY24" i="7"/>
  <c r="DX13" i="7"/>
  <c r="DT17" i="7"/>
  <c r="DT24" i="7"/>
  <c r="DQ13" i="7"/>
  <c r="DP17" i="7"/>
  <c r="DP24" i="7"/>
  <c r="DO13" i="7"/>
  <c r="DO10" i="7"/>
  <c r="DO12" i="7"/>
  <c r="DN12" i="7"/>
  <c r="DN13" i="7"/>
  <c r="DM68" i="7"/>
  <c r="DL76" i="7"/>
  <c r="DK76" i="7"/>
  <c r="DH12" i="7"/>
  <c r="DH13" i="7"/>
  <c r="DG12" i="7"/>
  <c r="DG13" i="7"/>
  <c r="DF55" i="7"/>
  <c r="DF15" i="7"/>
  <c r="K55" i="7"/>
  <c r="DE55" i="7"/>
  <c r="DD19" i="7"/>
  <c r="DD76" i="7"/>
  <c r="K122" i="7"/>
  <c r="I122" i="7" s="1"/>
  <c r="EJ15" i="15"/>
  <c r="EK15" i="15"/>
  <c r="EL15" i="15"/>
  <c r="EM15" i="15"/>
  <c r="EN15" i="15"/>
  <c r="EO15" i="15"/>
  <c r="EP15" i="15"/>
  <c r="EQ15" i="15"/>
  <c r="ER15" i="15"/>
  <c r="ES15" i="15"/>
  <c r="ET15" i="15"/>
  <c r="EU15" i="15"/>
  <c r="EV15" i="15"/>
  <c r="EW15" i="15"/>
  <c r="EX15" i="15"/>
  <c r="EY15" i="15"/>
  <c r="EZ15" i="15"/>
  <c r="FA15" i="15"/>
  <c r="FB15" i="15"/>
  <c r="FC15" i="15"/>
  <c r="FD15" i="15"/>
  <c r="FE15" i="15"/>
  <c r="FF15" i="15"/>
  <c r="FG15" i="15"/>
  <c r="FH15" i="15"/>
  <c r="FI15" i="15"/>
  <c r="FJ15" i="15"/>
  <c r="FK15" i="15"/>
  <c r="FL15" i="15"/>
  <c r="FM15" i="15"/>
  <c r="FN15" i="15"/>
  <c r="FO15" i="15"/>
  <c r="FP15" i="15"/>
  <c r="FQ15" i="15"/>
  <c r="FR15" i="15"/>
  <c r="FS15" i="15"/>
  <c r="FT15" i="15"/>
  <c r="FU15" i="15"/>
  <c r="FV15" i="15"/>
  <c r="FW15" i="15"/>
  <c r="FX15" i="15"/>
  <c r="FY15" i="15"/>
  <c r="FZ15" i="15"/>
  <c r="GA15" i="15"/>
  <c r="GB15" i="15"/>
  <c r="GC15" i="15"/>
  <c r="GD15" i="15"/>
  <c r="GE15" i="15"/>
  <c r="GF15" i="15"/>
  <c r="GG15" i="15"/>
  <c r="GH15" i="15"/>
  <c r="GI15" i="15"/>
  <c r="GJ15" i="15"/>
  <c r="GK15" i="15"/>
  <c r="GL15" i="15"/>
  <c r="GM15" i="15"/>
  <c r="GN15" i="15"/>
  <c r="GO15" i="15"/>
  <c r="GP15" i="15"/>
  <c r="GQ15" i="15"/>
  <c r="GR15" i="15"/>
  <c r="GS15" i="15"/>
  <c r="GT15" i="15"/>
  <c r="GU15" i="15"/>
  <c r="GV15" i="15"/>
  <c r="GW15" i="15"/>
  <c r="GX15" i="15"/>
  <c r="GY15" i="15"/>
  <c r="GZ15" i="15"/>
  <c r="HA15" i="15"/>
  <c r="HB15" i="15"/>
  <c r="HC15" i="15"/>
  <c r="HD15" i="15"/>
  <c r="HE15" i="15"/>
  <c r="HF15" i="15"/>
  <c r="HG15" i="15"/>
  <c r="HH15" i="15"/>
  <c r="HI15" i="15"/>
  <c r="HJ15" i="15"/>
  <c r="HK15" i="15"/>
  <c r="HL15" i="15"/>
  <c r="HM15" i="15"/>
  <c r="HN15" i="15"/>
  <c r="HO15" i="15"/>
  <c r="HP15" i="15"/>
  <c r="HQ15" i="15"/>
  <c r="HR15" i="15"/>
  <c r="HS15" i="15"/>
  <c r="HT15" i="15"/>
  <c r="HU15" i="15"/>
  <c r="HV15" i="15"/>
  <c r="HW15" i="15"/>
  <c r="HX15" i="15"/>
  <c r="HY15" i="15"/>
  <c r="HZ15" i="15"/>
  <c r="IA15" i="15"/>
  <c r="IB15" i="15"/>
  <c r="IC15" i="15"/>
  <c r="ID15" i="15"/>
  <c r="IE15" i="15"/>
  <c r="IF15" i="15"/>
  <c r="IG15" i="15"/>
  <c r="IH15" i="15"/>
  <c r="II15" i="15"/>
  <c r="IJ15" i="15"/>
  <c r="IK15" i="15"/>
  <c r="IL15" i="15"/>
  <c r="IM15" i="15"/>
  <c r="IN15" i="15"/>
  <c r="IO15" i="15"/>
  <c r="IP15" i="15"/>
  <c r="IQ15" i="15"/>
  <c r="IR15" i="15"/>
  <c r="IS15" i="15"/>
  <c r="IT15" i="15"/>
  <c r="IU15" i="15"/>
  <c r="IV15" i="15"/>
  <c r="IW15" i="15"/>
  <c r="IX15" i="15"/>
  <c r="IY15" i="15"/>
  <c r="IZ15" i="15"/>
  <c r="JA15" i="15"/>
  <c r="JB15" i="15"/>
  <c r="JC15" i="15"/>
  <c r="JD15" i="15"/>
  <c r="JE15" i="15"/>
  <c r="JF15" i="15"/>
  <c r="JG15" i="15"/>
  <c r="JH15" i="15"/>
  <c r="JI15" i="15"/>
  <c r="JJ15" i="15"/>
  <c r="JK15" i="15"/>
  <c r="JL15" i="15"/>
  <c r="JM15" i="15"/>
  <c r="JN15" i="15"/>
  <c r="JO15" i="15"/>
  <c r="JP15" i="15"/>
  <c r="JQ15" i="15"/>
  <c r="JR15" i="15"/>
  <c r="JS15" i="15"/>
  <c r="JT15" i="15"/>
  <c r="JU15" i="15"/>
  <c r="JV15" i="15"/>
  <c r="JW15" i="15"/>
  <c r="JX15" i="15"/>
  <c r="JY15" i="15"/>
  <c r="JZ15" i="15"/>
  <c r="KA15" i="15"/>
  <c r="KB15" i="15"/>
  <c r="KC15" i="15"/>
  <c r="KD15" i="15"/>
  <c r="KE15" i="15"/>
  <c r="KF15" i="15"/>
  <c r="KG15" i="15"/>
  <c r="KI15" i="15"/>
  <c r="KJ15" i="15"/>
  <c r="KK15" i="15"/>
  <c r="KL15" i="15"/>
  <c r="KM15" i="15"/>
  <c r="KN15" i="15"/>
  <c r="KO15" i="15"/>
  <c r="KQ15" i="15"/>
  <c r="KR15" i="15"/>
  <c r="KS15" i="15"/>
  <c r="KT15" i="15"/>
  <c r="KU15" i="15"/>
  <c r="KV15" i="15"/>
  <c r="KX15" i="15"/>
  <c r="KY15" i="15"/>
  <c r="KZ15" i="15"/>
  <c r="LA15" i="15"/>
  <c r="LB15" i="15"/>
  <c r="LC15" i="15"/>
  <c r="LD15" i="15"/>
  <c r="LE15" i="15"/>
  <c r="K15" i="15"/>
  <c r="K29" i="7"/>
  <c r="I29" i="7" s="1"/>
  <c r="L51" i="15"/>
  <c r="M51" i="15"/>
  <c r="N51" i="15"/>
  <c r="O51" i="15"/>
  <c r="P51" i="15"/>
  <c r="Q51" i="15"/>
  <c r="R51" i="15"/>
  <c r="S51" i="15"/>
  <c r="T51" i="15"/>
  <c r="U51" i="15"/>
  <c r="V51" i="15"/>
  <c r="W51" i="15"/>
  <c r="X51" i="15"/>
  <c r="Y51" i="15"/>
  <c r="Z51" i="15"/>
  <c r="AA51" i="15"/>
  <c r="AB51" i="15"/>
  <c r="AC51" i="15"/>
  <c r="AD51" i="15"/>
  <c r="AE51" i="15"/>
  <c r="AF51" i="15"/>
  <c r="AG51" i="15"/>
  <c r="AH51" i="15"/>
  <c r="AI51" i="15"/>
  <c r="AJ51" i="15"/>
  <c r="AK51" i="15"/>
  <c r="AL51" i="15"/>
  <c r="AM51" i="15"/>
  <c r="AN51" i="15"/>
  <c r="AO51" i="15"/>
  <c r="AP51" i="15"/>
  <c r="AQ51" i="15"/>
  <c r="AR51" i="15"/>
  <c r="AS51" i="15"/>
  <c r="AT51" i="15"/>
  <c r="AU51" i="15"/>
  <c r="AV51" i="15"/>
  <c r="AW51" i="15"/>
  <c r="AX51" i="15"/>
  <c r="AY51" i="15"/>
  <c r="AZ51" i="15"/>
  <c r="BA51" i="15"/>
  <c r="BB51" i="15"/>
  <c r="BC51" i="15"/>
  <c r="BD51" i="15"/>
  <c r="BE51" i="15"/>
  <c r="BF51" i="15"/>
  <c r="BG51" i="15"/>
  <c r="BH51" i="15"/>
  <c r="BI51" i="15"/>
  <c r="BJ51" i="15"/>
  <c r="BK51" i="15"/>
  <c r="BL51" i="15"/>
  <c r="BM51" i="15"/>
  <c r="BN51" i="15"/>
  <c r="BO51" i="15"/>
  <c r="BP51" i="15"/>
  <c r="BQ51" i="15"/>
  <c r="BR51" i="15"/>
  <c r="BS51" i="15"/>
  <c r="BT51" i="15"/>
  <c r="BU51" i="15"/>
  <c r="BV51" i="15"/>
  <c r="BW51" i="15"/>
  <c r="BX51" i="15"/>
  <c r="BY51" i="15"/>
  <c r="BZ51" i="15"/>
  <c r="CA51" i="15"/>
  <c r="CB51" i="15"/>
  <c r="CC51" i="15"/>
  <c r="CD51" i="15"/>
  <c r="CE51" i="15"/>
  <c r="CF51" i="15"/>
  <c r="CG51" i="15"/>
  <c r="CH51" i="15"/>
  <c r="CI51" i="15"/>
  <c r="CJ51" i="15"/>
  <c r="CK51" i="15"/>
  <c r="CL51" i="15"/>
  <c r="CM51" i="15"/>
  <c r="CN51" i="15"/>
  <c r="CO51" i="15"/>
  <c r="CP51" i="15"/>
  <c r="CQ51" i="15"/>
  <c r="CR51" i="15"/>
  <c r="CS51" i="15"/>
  <c r="CT51" i="15"/>
  <c r="CU51" i="15"/>
  <c r="CV51" i="15"/>
  <c r="CW51" i="15"/>
  <c r="CX51" i="15"/>
  <c r="CY51" i="15"/>
  <c r="CZ51" i="15"/>
  <c r="DA51" i="15"/>
  <c r="DB51" i="15"/>
  <c r="DC51" i="15"/>
  <c r="DD51" i="15"/>
  <c r="DE51" i="15"/>
  <c r="DF51" i="15"/>
  <c r="DG51" i="15"/>
  <c r="DH51" i="15"/>
  <c r="DI51" i="15"/>
  <c r="DJ51" i="15"/>
  <c r="DK51" i="15"/>
  <c r="DL51" i="15"/>
  <c r="DM51" i="15"/>
  <c r="DN51" i="15"/>
  <c r="DO51" i="15"/>
  <c r="DP51" i="15"/>
  <c r="DQ51" i="15"/>
  <c r="DR51" i="15"/>
  <c r="DS51" i="15"/>
  <c r="DT51" i="15"/>
  <c r="DU51" i="15"/>
  <c r="DV51" i="15"/>
  <c r="DW51" i="15"/>
  <c r="DX51" i="15"/>
  <c r="DY51" i="15"/>
  <c r="DZ51" i="15"/>
  <c r="EA51" i="15"/>
  <c r="EB51" i="15"/>
  <c r="EC51" i="15"/>
  <c r="ED51" i="15"/>
  <c r="EE51" i="15"/>
  <c r="EF51" i="15"/>
  <c r="EG51" i="15"/>
  <c r="EH51" i="15"/>
  <c r="EI51" i="15"/>
  <c r="EJ51" i="15"/>
  <c r="EK51" i="15"/>
  <c r="EL51" i="15"/>
  <c r="EM51" i="15"/>
  <c r="EN51" i="15"/>
  <c r="EO51" i="15"/>
  <c r="EP51" i="15"/>
  <c r="EQ51" i="15"/>
  <c r="ER51" i="15"/>
  <c r="ES51" i="15"/>
  <c r="ET51" i="15"/>
  <c r="EU51" i="15"/>
  <c r="EV51" i="15"/>
  <c r="EW51" i="15"/>
  <c r="EX51" i="15"/>
  <c r="EY51" i="15"/>
  <c r="EZ51" i="15"/>
  <c r="FA51" i="15"/>
  <c r="FB51" i="15"/>
  <c r="FC51" i="15"/>
  <c r="FD51" i="15"/>
  <c r="FE51" i="15"/>
  <c r="FF51" i="15"/>
  <c r="FG51" i="15"/>
  <c r="FH51" i="15"/>
  <c r="FI51" i="15"/>
  <c r="FJ51" i="15"/>
  <c r="FK51" i="15"/>
  <c r="FL51" i="15"/>
  <c r="FM51" i="15"/>
  <c r="FN51" i="15"/>
  <c r="FO51" i="15"/>
  <c r="FP51" i="15"/>
  <c r="FQ51" i="15"/>
  <c r="FR51" i="15"/>
  <c r="FS51" i="15"/>
  <c r="FT51" i="15"/>
  <c r="FU51" i="15"/>
  <c r="FV51" i="15"/>
  <c r="FW51" i="15"/>
  <c r="FX51" i="15"/>
  <c r="FY51" i="15"/>
  <c r="FZ51" i="15"/>
  <c r="GA51" i="15"/>
  <c r="GB51" i="15"/>
  <c r="GC51" i="15"/>
  <c r="GD51" i="15"/>
  <c r="GE51" i="15"/>
  <c r="GF51" i="15"/>
  <c r="GG51" i="15"/>
  <c r="GH51" i="15"/>
  <c r="GI51" i="15"/>
  <c r="GJ51" i="15"/>
  <c r="GK51" i="15"/>
  <c r="GL51" i="15"/>
  <c r="GM51" i="15"/>
  <c r="GN51" i="15"/>
  <c r="GO51" i="15"/>
  <c r="GP51" i="15"/>
  <c r="GQ51" i="15"/>
  <c r="GR51" i="15"/>
  <c r="GS51" i="15"/>
  <c r="GT51" i="15"/>
  <c r="GU51" i="15"/>
  <c r="GV51" i="15"/>
  <c r="GW51" i="15"/>
  <c r="GX51" i="15"/>
  <c r="GY51" i="15"/>
  <c r="GZ51" i="15"/>
  <c r="HA51" i="15"/>
  <c r="HB51" i="15"/>
  <c r="HC51" i="15"/>
  <c r="HD51" i="15"/>
  <c r="HE51" i="15"/>
  <c r="HF51" i="15"/>
  <c r="HG51" i="15"/>
  <c r="HH51" i="15"/>
  <c r="HI51" i="15"/>
  <c r="HJ51" i="15"/>
  <c r="HK51" i="15"/>
  <c r="HL51" i="15"/>
  <c r="HM51" i="15"/>
  <c r="HN51" i="15"/>
  <c r="HO51" i="15"/>
  <c r="HP51" i="15"/>
  <c r="HQ51" i="15"/>
  <c r="HR51" i="15"/>
  <c r="HS51" i="15"/>
  <c r="HT51" i="15"/>
  <c r="HU51" i="15"/>
  <c r="HV51" i="15"/>
  <c r="HW51" i="15"/>
  <c r="HX51" i="15"/>
  <c r="HY51" i="15"/>
  <c r="HZ51" i="15"/>
  <c r="IA51" i="15"/>
  <c r="IB51" i="15"/>
  <c r="IC51" i="15"/>
  <c r="ID51" i="15"/>
  <c r="IE51" i="15"/>
  <c r="IF51" i="15"/>
  <c r="IG51" i="15"/>
  <c r="IH51" i="15"/>
  <c r="II51" i="15"/>
  <c r="IJ51" i="15"/>
  <c r="IK51" i="15"/>
  <c r="IL51" i="15"/>
  <c r="IM51" i="15"/>
  <c r="IN51" i="15"/>
  <c r="IO51" i="15"/>
  <c r="IP51" i="15"/>
  <c r="IQ51" i="15"/>
  <c r="IR51" i="15"/>
  <c r="IS51" i="15"/>
  <c r="IT51" i="15"/>
  <c r="IU51" i="15"/>
  <c r="IV51" i="15"/>
  <c r="IW51" i="15"/>
  <c r="IX51" i="15"/>
  <c r="IY51" i="15"/>
  <c r="IZ51" i="15"/>
  <c r="JA51" i="15"/>
  <c r="JB51" i="15"/>
  <c r="JC51" i="15"/>
  <c r="JD51" i="15"/>
  <c r="JE51" i="15"/>
  <c r="JF51" i="15"/>
  <c r="JG51" i="15"/>
  <c r="JH51" i="15"/>
  <c r="JI51" i="15"/>
  <c r="JJ51" i="15"/>
  <c r="JK51" i="15"/>
  <c r="JL51" i="15"/>
  <c r="JM51" i="15"/>
  <c r="JN51" i="15"/>
  <c r="JO51" i="15"/>
  <c r="JP51" i="15"/>
  <c r="JQ51" i="15"/>
  <c r="JR51" i="15"/>
  <c r="JS51" i="15"/>
  <c r="JT51" i="15"/>
  <c r="JU51" i="15"/>
  <c r="JV51" i="15"/>
  <c r="JW51" i="15"/>
  <c r="JX51" i="15"/>
  <c r="JY51" i="15"/>
  <c r="JZ51" i="15"/>
  <c r="KA51" i="15"/>
  <c r="KB51" i="15"/>
  <c r="KC51" i="15"/>
  <c r="KD51" i="15"/>
  <c r="KE51" i="15"/>
  <c r="KF51" i="15"/>
  <c r="KG51" i="15"/>
  <c r="KH51" i="15"/>
  <c r="KI51" i="15"/>
  <c r="KJ51" i="15"/>
  <c r="KK51" i="15"/>
  <c r="KL51" i="15"/>
  <c r="KM51" i="15"/>
  <c r="KN51" i="15"/>
  <c r="KO51" i="15"/>
  <c r="KQ51" i="15"/>
  <c r="KR51" i="15"/>
  <c r="KS51" i="15"/>
  <c r="KT51" i="15"/>
  <c r="KU51" i="15"/>
  <c r="KV51" i="15"/>
  <c r="KX51" i="15"/>
  <c r="KY51" i="15"/>
  <c r="KZ51" i="15"/>
  <c r="LA51" i="15"/>
  <c r="LB51" i="15"/>
  <c r="LC51" i="15"/>
  <c r="LD51" i="15"/>
  <c r="LE51" i="15"/>
  <c r="K51" i="15"/>
  <c r="K128" i="7"/>
  <c r="I128" i="7" s="1"/>
  <c r="J15" i="15" l="1"/>
  <c r="I51" i="15"/>
  <c r="J51" i="15" s="1"/>
  <c r="I15" i="15"/>
  <c r="I55" i="7"/>
  <c r="DH10" i="7"/>
  <c r="DI41" i="7"/>
  <c r="DI29" i="15"/>
  <c r="DA49" i="15"/>
  <c r="DA107" i="7"/>
  <c r="DJ49" i="15"/>
  <c r="DJ107" i="7"/>
  <c r="DA19" i="15"/>
  <c r="DA42" i="7"/>
  <c r="DA19" i="7"/>
  <c r="DA9" i="15"/>
  <c r="DI11" i="15"/>
  <c r="DI22" i="7"/>
  <c r="DA11" i="15"/>
  <c r="DA22" i="7"/>
  <c r="DI19" i="15"/>
  <c r="DI42" i="7"/>
  <c r="DI30" i="7"/>
  <c r="DI16" i="15"/>
  <c r="DA30" i="7"/>
  <c r="DA16" i="15"/>
  <c r="DJ16" i="15"/>
  <c r="DJ30" i="7"/>
  <c r="DB16" i="15"/>
  <c r="DB30" i="7"/>
  <c r="DI19" i="7"/>
  <c r="DI9" i="15"/>
  <c r="DJ37" i="7"/>
  <c r="DJ20" i="15"/>
  <c r="DB37" i="7"/>
  <c r="DB20" i="15"/>
  <c r="J122" i="7"/>
  <c r="J83" i="1"/>
  <c r="CY20" i="7"/>
  <c r="CX20" i="7"/>
  <c r="K17" i="7"/>
  <c r="CT17" i="7"/>
  <c r="CR17" i="7"/>
  <c r="CP24" i="7"/>
  <c r="CO20" i="7"/>
  <c r="CO83" i="7"/>
  <c r="K62" i="7"/>
  <c r="K49" i="15"/>
  <c r="EJ49" i="15"/>
  <c r="EK49" i="15"/>
  <c r="EL49" i="15"/>
  <c r="EM49" i="15"/>
  <c r="EN49" i="15"/>
  <c r="EO49" i="15"/>
  <c r="EP49" i="15"/>
  <c r="EQ49" i="15"/>
  <c r="ER49" i="15"/>
  <c r="ES49" i="15"/>
  <c r="ET49" i="15"/>
  <c r="EU49" i="15"/>
  <c r="EV49" i="15"/>
  <c r="EW49" i="15"/>
  <c r="EX49" i="15"/>
  <c r="EY49" i="15"/>
  <c r="EZ49" i="15"/>
  <c r="FA49" i="15"/>
  <c r="FB49" i="15"/>
  <c r="FC49" i="15"/>
  <c r="FD49" i="15"/>
  <c r="FE49" i="15"/>
  <c r="FF49" i="15"/>
  <c r="FG49" i="15"/>
  <c r="FH49" i="15"/>
  <c r="FI49" i="15"/>
  <c r="FJ49" i="15"/>
  <c r="FK49" i="15"/>
  <c r="FL49" i="15"/>
  <c r="FM49" i="15"/>
  <c r="FN49" i="15"/>
  <c r="FO49" i="15"/>
  <c r="FP49" i="15"/>
  <c r="FQ49" i="15"/>
  <c r="FR49" i="15"/>
  <c r="FS49" i="15"/>
  <c r="FT49" i="15"/>
  <c r="FU49" i="15"/>
  <c r="FV49" i="15"/>
  <c r="FW49" i="15"/>
  <c r="FX49" i="15"/>
  <c r="FY49" i="15"/>
  <c r="FZ49" i="15"/>
  <c r="GA49" i="15"/>
  <c r="GB49" i="15"/>
  <c r="GC49" i="15"/>
  <c r="GD49" i="15"/>
  <c r="GE49" i="15"/>
  <c r="GF49" i="15"/>
  <c r="GG49" i="15"/>
  <c r="GH49" i="15"/>
  <c r="GI49" i="15"/>
  <c r="GJ49" i="15"/>
  <c r="GK49" i="15"/>
  <c r="GL49" i="15"/>
  <c r="GM49" i="15"/>
  <c r="GN49" i="15"/>
  <c r="GO49" i="15"/>
  <c r="GP49" i="15"/>
  <c r="GQ49" i="15"/>
  <c r="GR49" i="15"/>
  <c r="GS49" i="15"/>
  <c r="GT49" i="15"/>
  <c r="GU49" i="15"/>
  <c r="GV49" i="15"/>
  <c r="GW49" i="15"/>
  <c r="GX49" i="15"/>
  <c r="GY49" i="15"/>
  <c r="GZ49" i="15"/>
  <c r="HA49" i="15"/>
  <c r="HB49" i="15"/>
  <c r="HC49" i="15"/>
  <c r="HD49" i="15"/>
  <c r="HE49" i="15"/>
  <c r="HF49" i="15"/>
  <c r="HG49" i="15"/>
  <c r="HH49" i="15"/>
  <c r="HI49" i="15"/>
  <c r="HJ49" i="15"/>
  <c r="HK49" i="15"/>
  <c r="HN49" i="15"/>
  <c r="HP49" i="15"/>
  <c r="HQ49" i="15"/>
  <c r="HR49" i="15"/>
  <c r="HS49" i="15"/>
  <c r="HT49" i="15"/>
  <c r="HU49" i="15"/>
  <c r="HW49" i="15"/>
  <c r="HX49" i="15"/>
  <c r="HY49" i="15"/>
  <c r="HZ49" i="15"/>
  <c r="IB49" i="15"/>
  <c r="IC49" i="15"/>
  <c r="ID49" i="15"/>
  <c r="IE49" i="15"/>
  <c r="IF49" i="15"/>
  <c r="IG49" i="15"/>
  <c r="IH49" i="15"/>
  <c r="II49" i="15"/>
  <c r="IJ49" i="15"/>
  <c r="IK49" i="15"/>
  <c r="IL49" i="15"/>
  <c r="IM49" i="15"/>
  <c r="IN49" i="15"/>
  <c r="IO49" i="15"/>
  <c r="IP49" i="15"/>
  <c r="IQ49" i="15"/>
  <c r="IR49" i="15"/>
  <c r="IS49" i="15"/>
  <c r="IT49" i="15"/>
  <c r="IU49" i="15"/>
  <c r="IV49" i="15"/>
  <c r="IW49" i="15"/>
  <c r="IX49" i="15"/>
  <c r="IY49" i="15"/>
  <c r="IZ49" i="15"/>
  <c r="JA49" i="15"/>
  <c r="JB49" i="15"/>
  <c r="JC49" i="15"/>
  <c r="JD49" i="15"/>
  <c r="JE49" i="15"/>
  <c r="JF49" i="15"/>
  <c r="JG49" i="15"/>
  <c r="JJ49" i="15"/>
  <c r="JK49" i="15"/>
  <c r="JL49" i="15"/>
  <c r="JM49" i="15"/>
  <c r="JN49" i="15"/>
  <c r="JO49" i="15"/>
  <c r="JP49" i="15"/>
  <c r="JQ49" i="15"/>
  <c r="JR49" i="15"/>
  <c r="JS49" i="15"/>
  <c r="JT49" i="15"/>
  <c r="JU49" i="15"/>
  <c r="JV49" i="15"/>
  <c r="JW49" i="15"/>
  <c r="JX49" i="15"/>
  <c r="JY49" i="15"/>
  <c r="JZ49" i="15"/>
  <c r="KA49" i="15"/>
  <c r="KB49" i="15"/>
  <c r="KC49" i="15"/>
  <c r="KD49" i="15"/>
  <c r="KE49" i="15"/>
  <c r="KF49" i="15"/>
  <c r="KG49" i="15"/>
  <c r="KH49" i="15"/>
  <c r="KI49" i="15"/>
  <c r="KJ49" i="15"/>
  <c r="KK49" i="15"/>
  <c r="KL49" i="15"/>
  <c r="KM49" i="15"/>
  <c r="KN49" i="15"/>
  <c r="KO49" i="15"/>
  <c r="KQ49" i="15"/>
  <c r="EJ44" i="15"/>
  <c r="EK44" i="15"/>
  <c r="EL44" i="15"/>
  <c r="EM44" i="15"/>
  <c r="EN44" i="15"/>
  <c r="EO44" i="15"/>
  <c r="EP44" i="15"/>
  <c r="EQ44" i="15"/>
  <c r="ER44" i="15"/>
  <c r="ES44" i="15"/>
  <c r="ET44" i="15"/>
  <c r="EU44" i="15"/>
  <c r="EV44" i="15"/>
  <c r="EW44" i="15"/>
  <c r="EX44" i="15"/>
  <c r="EY44" i="15"/>
  <c r="EZ44" i="15"/>
  <c r="FA44" i="15"/>
  <c r="FB44" i="15"/>
  <c r="FC44" i="15"/>
  <c r="FD44" i="15"/>
  <c r="FE44" i="15"/>
  <c r="FF44" i="15"/>
  <c r="FG44" i="15"/>
  <c r="FH44" i="15"/>
  <c r="FI44" i="15"/>
  <c r="FJ44" i="15"/>
  <c r="FK44" i="15"/>
  <c r="FL44" i="15"/>
  <c r="FM44" i="15"/>
  <c r="FN44" i="15"/>
  <c r="FO44" i="15"/>
  <c r="FP44" i="15"/>
  <c r="FQ44" i="15"/>
  <c r="FR44" i="15"/>
  <c r="FS44" i="15"/>
  <c r="FT44" i="15"/>
  <c r="FU44" i="15"/>
  <c r="FV44" i="15"/>
  <c r="FW44" i="15"/>
  <c r="FX44" i="15"/>
  <c r="FY44" i="15"/>
  <c r="FZ44" i="15"/>
  <c r="GA44" i="15"/>
  <c r="GB44" i="15"/>
  <c r="GC44" i="15"/>
  <c r="GD44" i="15"/>
  <c r="GE44" i="15"/>
  <c r="GF44" i="15"/>
  <c r="GG44" i="15"/>
  <c r="GH44" i="15"/>
  <c r="GI44" i="15"/>
  <c r="GJ44" i="15"/>
  <c r="GK44" i="15"/>
  <c r="GL44" i="15"/>
  <c r="GM44" i="15"/>
  <c r="GN44" i="15"/>
  <c r="GO44" i="15"/>
  <c r="GP44" i="15"/>
  <c r="GQ44" i="15"/>
  <c r="GR44" i="15"/>
  <c r="GS44" i="15"/>
  <c r="GT44" i="15"/>
  <c r="GU44" i="15"/>
  <c r="GV44" i="15"/>
  <c r="GW44" i="15"/>
  <c r="GX44" i="15"/>
  <c r="GY44" i="15"/>
  <c r="GZ44" i="15"/>
  <c r="HA44" i="15"/>
  <c r="HB44" i="15"/>
  <c r="HC44" i="15"/>
  <c r="HD44" i="15"/>
  <c r="HE44" i="15"/>
  <c r="HF44" i="15"/>
  <c r="HG44" i="15"/>
  <c r="HH44" i="15"/>
  <c r="HI44" i="15"/>
  <c r="HJ44" i="15"/>
  <c r="HK44" i="15"/>
  <c r="HL44" i="15"/>
  <c r="HM44" i="15"/>
  <c r="HN44" i="15"/>
  <c r="HO44" i="15"/>
  <c r="HP44" i="15"/>
  <c r="HQ44" i="15"/>
  <c r="HR44" i="15"/>
  <c r="HS44" i="15"/>
  <c r="HT44" i="15"/>
  <c r="HU44" i="15"/>
  <c r="HV44" i="15"/>
  <c r="HW44" i="15"/>
  <c r="HX44" i="15"/>
  <c r="HY44" i="15"/>
  <c r="HZ44" i="15"/>
  <c r="IA44" i="15"/>
  <c r="IB44" i="15"/>
  <c r="IC44" i="15"/>
  <c r="ID44" i="15"/>
  <c r="IE44" i="15"/>
  <c r="IF44" i="15"/>
  <c r="IG44" i="15"/>
  <c r="IH44" i="15"/>
  <c r="II44" i="15"/>
  <c r="IJ44" i="15"/>
  <c r="IK44" i="15"/>
  <c r="IL44" i="15"/>
  <c r="IM44" i="15"/>
  <c r="IN44" i="15"/>
  <c r="IO44" i="15"/>
  <c r="IP44" i="15"/>
  <c r="IQ44" i="15"/>
  <c r="IR44" i="15"/>
  <c r="IS44" i="15"/>
  <c r="IT44" i="15"/>
  <c r="IU44" i="15"/>
  <c r="IV44" i="15"/>
  <c r="IW44" i="15"/>
  <c r="IX44" i="15"/>
  <c r="IY44" i="15"/>
  <c r="IZ44" i="15"/>
  <c r="JA44" i="15"/>
  <c r="JB44" i="15"/>
  <c r="JC44" i="15"/>
  <c r="JD44" i="15"/>
  <c r="JE44" i="15"/>
  <c r="JF44" i="15"/>
  <c r="JG44" i="15"/>
  <c r="JH44" i="15"/>
  <c r="JI44" i="15"/>
  <c r="JJ44" i="15"/>
  <c r="JK44" i="15"/>
  <c r="JL44" i="15"/>
  <c r="JM44" i="15"/>
  <c r="JO44" i="15"/>
  <c r="JP44" i="15"/>
  <c r="JQ44" i="15"/>
  <c r="JR44" i="15"/>
  <c r="JS44" i="15"/>
  <c r="JT44" i="15"/>
  <c r="JU44" i="15"/>
  <c r="JV44" i="15"/>
  <c r="JW44" i="15"/>
  <c r="JX44" i="15"/>
  <c r="JY44" i="15"/>
  <c r="JZ44" i="15"/>
  <c r="KB44" i="15"/>
  <c r="KC44" i="15"/>
  <c r="KD44" i="15"/>
  <c r="KE44" i="15"/>
  <c r="KF44" i="15"/>
  <c r="KG44" i="15"/>
  <c r="KH44" i="15"/>
  <c r="KI44" i="15"/>
  <c r="KJ44" i="15"/>
  <c r="KK44" i="15"/>
  <c r="KL44" i="15"/>
  <c r="KM44" i="15"/>
  <c r="KN44" i="15"/>
  <c r="KO44" i="15"/>
  <c r="KQ44" i="15"/>
  <c r="KR44" i="15"/>
  <c r="KS44" i="15"/>
  <c r="KT44" i="15"/>
  <c r="KU44" i="15"/>
  <c r="KV44" i="15"/>
  <c r="KX44" i="15"/>
  <c r="KY44" i="15"/>
  <c r="KZ44" i="15"/>
  <c r="LA44" i="15"/>
  <c r="LB44" i="15"/>
  <c r="LC44" i="15"/>
  <c r="LD44" i="15"/>
  <c r="LE44" i="15"/>
  <c r="K44" i="15"/>
  <c r="K129" i="7"/>
  <c r="K48" i="7"/>
  <c r="I48" i="7" s="1"/>
  <c r="I16" i="15" l="1"/>
  <c r="J16" i="15" s="1"/>
  <c r="CM19" i="15"/>
  <c r="CM42" i="7"/>
  <c r="CY62" i="7"/>
  <c r="I62" i="7" s="1"/>
  <c r="CM129" i="7"/>
  <c r="I129" i="7" s="1"/>
  <c r="CM44" i="15"/>
  <c r="I44" i="15" s="1"/>
  <c r="J142" i="7"/>
  <c r="CK13" i="7"/>
  <c r="CJ13" i="7"/>
  <c r="CD20" i="7"/>
  <c r="K132" i="7"/>
  <c r="CC132" i="7"/>
  <c r="BZ12" i="7"/>
  <c r="BU10" i="7"/>
  <c r="BT12" i="7"/>
  <c r="K10" i="7"/>
  <c r="BT10" i="7"/>
  <c r="I132" i="7" l="1"/>
  <c r="J132" i="7" s="1"/>
  <c r="I10" i="7"/>
  <c r="J44" i="15"/>
  <c r="BS19" i="7"/>
  <c r="BS9" i="15"/>
  <c r="BS19" i="15"/>
  <c r="BS42" i="7"/>
  <c r="BV19" i="7"/>
  <c r="J19" i="7" s="1"/>
  <c r="BV9" i="15"/>
  <c r="BW19" i="15"/>
  <c r="BW42" i="7"/>
  <c r="BW9" i="15"/>
  <c r="BW19" i="7"/>
  <c r="J35" i="7"/>
  <c r="BN12" i="7"/>
  <c r="J105" i="7"/>
  <c r="J62" i="7"/>
  <c r="J75" i="7"/>
  <c r="J197" i="7"/>
  <c r="J129" i="7"/>
  <c r="J128" i="7"/>
  <c r="J82" i="1"/>
  <c r="J73" i="1"/>
  <c r="BN13" i="7"/>
  <c r="BM12" i="7"/>
  <c r="BM13" i="7"/>
  <c r="BL24" i="7"/>
  <c r="BL68" i="7"/>
  <c r="BL15" i="7"/>
  <c r="BK24" i="7"/>
  <c r="KR49" i="15"/>
  <c r="KS49" i="15"/>
  <c r="KT49" i="15"/>
  <c r="KU49" i="15"/>
  <c r="KV49" i="15"/>
  <c r="KX49" i="15"/>
  <c r="KY49" i="15"/>
  <c r="KZ49" i="15"/>
  <c r="LA49" i="15"/>
  <c r="LB49" i="15"/>
  <c r="LC49" i="15"/>
  <c r="LD49" i="15"/>
  <c r="LE49" i="15"/>
  <c r="K176" i="7"/>
  <c r="I176" i="7" s="1"/>
  <c r="EJ11" i="15"/>
  <c r="EK11" i="15"/>
  <c r="EL11" i="15"/>
  <c r="EM11" i="15"/>
  <c r="EN11" i="15"/>
  <c r="EO11" i="15"/>
  <c r="EP11" i="15"/>
  <c r="ER11" i="15"/>
  <c r="ES11" i="15"/>
  <c r="ET11" i="15"/>
  <c r="EU11" i="15"/>
  <c r="EV11" i="15"/>
  <c r="EW11" i="15"/>
  <c r="EX11" i="15"/>
  <c r="EY11" i="15"/>
  <c r="EZ11" i="15"/>
  <c r="FA11" i="15"/>
  <c r="FB11" i="15"/>
  <c r="FC11" i="15"/>
  <c r="FD11" i="15"/>
  <c r="FE11" i="15"/>
  <c r="FF11" i="15"/>
  <c r="FG11" i="15"/>
  <c r="FH11" i="15"/>
  <c r="FJ11" i="15"/>
  <c r="FK11" i="15"/>
  <c r="FL11" i="15"/>
  <c r="FM11" i="15"/>
  <c r="FN11" i="15"/>
  <c r="FO11" i="15"/>
  <c r="FP11" i="15"/>
  <c r="FQ11" i="15"/>
  <c r="FS11" i="15"/>
  <c r="FU11" i="15"/>
  <c r="FV11" i="15"/>
  <c r="FW11" i="15"/>
  <c r="FX11" i="15"/>
  <c r="FY11" i="15"/>
  <c r="FZ11" i="15"/>
  <c r="GA11" i="15"/>
  <c r="GB11" i="15"/>
  <c r="GC11" i="15"/>
  <c r="GD11" i="15"/>
  <c r="GE11" i="15"/>
  <c r="GF11" i="15"/>
  <c r="GG11" i="15"/>
  <c r="GH11" i="15"/>
  <c r="GI11" i="15"/>
  <c r="GJ11" i="15"/>
  <c r="GK11" i="15"/>
  <c r="GL11" i="15"/>
  <c r="GM11" i="15"/>
  <c r="GN11" i="15"/>
  <c r="GO11" i="15"/>
  <c r="GP11" i="15"/>
  <c r="GQ11" i="15"/>
  <c r="GR11" i="15"/>
  <c r="GS11" i="15"/>
  <c r="GU11" i="15"/>
  <c r="GV11" i="15"/>
  <c r="GW11" i="15"/>
  <c r="GX11" i="15"/>
  <c r="GY11" i="15"/>
  <c r="GZ11" i="15"/>
  <c r="HA11" i="15"/>
  <c r="HB11" i="15"/>
  <c r="HC11" i="15"/>
  <c r="HD11" i="15"/>
  <c r="HE11" i="15"/>
  <c r="HF11" i="15"/>
  <c r="HG11" i="15"/>
  <c r="HH11" i="15"/>
  <c r="HI11" i="15"/>
  <c r="HJ11" i="15"/>
  <c r="HK11" i="15"/>
  <c r="HL11" i="15"/>
  <c r="HM11" i="15"/>
  <c r="HN11" i="15"/>
  <c r="HO11" i="15"/>
  <c r="HP11" i="15"/>
  <c r="HQ11" i="15"/>
  <c r="HR11" i="15"/>
  <c r="HS11" i="15"/>
  <c r="HT11" i="15"/>
  <c r="HV11" i="15"/>
  <c r="HW11" i="15"/>
  <c r="HX11" i="15"/>
  <c r="HY11" i="15"/>
  <c r="HZ11" i="15"/>
  <c r="IA11" i="15"/>
  <c r="IB11" i="15"/>
  <c r="IC11" i="15"/>
  <c r="ID11" i="15"/>
  <c r="IE11" i="15"/>
  <c r="IF11" i="15"/>
  <c r="IG11" i="15"/>
  <c r="IH11" i="15"/>
  <c r="II11" i="15"/>
  <c r="IJ11" i="15"/>
  <c r="IK11" i="15"/>
  <c r="IL11" i="15"/>
  <c r="IM11" i="15"/>
  <c r="IN11" i="15"/>
  <c r="IO11" i="15"/>
  <c r="IP11" i="15"/>
  <c r="IQ11" i="15"/>
  <c r="IR11" i="15"/>
  <c r="IS11" i="15"/>
  <c r="IT11" i="15"/>
  <c r="IU11" i="15"/>
  <c r="IV11" i="15"/>
  <c r="IW11" i="15"/>
  <c r="IX11" i="15"/>
  <c r="IZ11" i="15"/>
  <c r="JA11" i="15"/>
  <c r="JB11" i="15"/>
  <c r="JC11" i="15"/>
  <c r="JD11" i="15"/>
  <c r="JE11" i="15"/>
  <c r="JH11" i="15"/>
  <c r="JI11" i="15"/>
  <c r="JJ11" i="15"/>
  <c r="JK11" i="15"/>
  <c r="JL11" i="15"/>
  <c r="JM11" i="15"/>
  <c r="JN11" i="15"/>
  <c r="JO11" i="15"/>
  <c r="JP11" i="15"/>
  <c r="JQ11" i="15"/>
  <c r="JR11" i="15"/>
  <c r="JS11" i="15"/>
  <c r="JT11" i="15"/>
  <c r="JU11" i="15"/>
  <c r="JV11" i="15"/>
  <c r="JW11" i="15"/>
  <c r="JX11" i="15"/>
  <c r="JY11" i="15"/>
  <c r="JZ11" i="15"/>
  <c r="KA11" i="15"/>
  <c r="KB11" i="15"/>
  <c r="KC11" i="15"/>
  <c r="KD11" i="15"/>
  <c r="KE11" i="15"/>
  <c r="KF11" i="15"/>
  <c r="KG11" i="15"/>
  <c r="KH11" i="15"/>
  <c r="KI11" i="15"/>
  <c r="KJ11" i="15"/>
  <c r="KK11" i="15"/>
  <c r="KL11" i="15"/>
  <c r="KM11" i="15"/>
  <c r="KN11" i="15"/>
  <c r="KO11" i="15"/>
  <c r="KQ11" i="15"/>
  <c r="KR11" i="15"/>
  <c r="KS11" i="15"/>
  <c r="KT11" i="15"/>
  <c r="KU11" i="15"/>
  <c r="KV11" i="15"/>
  <c r="KX11" i="15"/>
  <c r="KY11" i="15"/>
  <c r="KZ11" i="15"/>
  <c r="LA11" i="15"/>
  <c r="LB11" i="15"/>
  <c r="LC11" i="15"/>
  <c r="LD11" i="15"/>
  <c r="LE11" i="15"/>
  <c r="K11" i="15"/>
  <c r="K22" i="7"/>
  <c r="K30" i="7"/>
  <c r="I30" i="7" s="1"/>
  <c r="K76" i="7"/>
  <c r="I76" i="7" s="1"/>
  <c r="K154" i="7"/>
  <c r="BH154" i="7"/>
  <c r="BB6" i="13"/>
  <c r="BC6" i="13"/>
  <c r="BD6" i="13"/>
  <c r="BG6" i="13"/>
  <c r="BH6" i="13"/>
  <c r="BK6" i="13"/>
  <c r="BL6" i="13"/>
  <c r="BM6" i="13"/>
  <c r="BR6" i="13"/>
  <c r="BS6" i="13"/>
  <c r="BW6" i="13"/>
  <c r="BX6" i="13"/>
  <c r="BY6" i="13"/>
  <c r="BZ6" i="13"/>
  <c r="CA6" i="13"/>
  <c r="CB6" i="13"/>
  <c r="CD6" i="13"/>
  <c r="CE6" i="13"/>
  <c r="CF6" i="13"/>
  <c r="CG6" i="13"/>
  <c r="CH6" i="13"/>
  <c r="CI6" i="13"/>
  <c r="CL6" i="13"/>
  <c r="CO6" i="13"/>
  <c r="CP6" i="13"/>
  <c r="CQ6" i="13"/>
  <c r="CR6" i="13"/>
  <c r="CV6" i="13"/>
  <c r="CY6" i="13"/>
  <c r="CZ6" i="13"/>
  <c r="DA6" i="13"/>
  <c r="DD6" i="13"/>
  <c r="DE6" i="13"/>
  <c r="DF6" i="13"/>
  <c r="DG6" i="13"/>
  <c r="DJ6" i="13"/>
  <c r="DK6" i="13"/>
  <c r="DL6" i="13"/>
  <c r="DM6" i="13"/>
  <c r="DN6" i="13"/>
  <c r="DO6" i="13"/>
  <c r="DP6" i="13"/>
  <c r="DU6" i="13"/>
  <c r="DV6" i="13"/>
  <c r="DW6" i="13"/>
  <c r="DX6" i="13"/>
  <c r="DY6" i="13"/>
  <c r="DZ6" i="13"/>
  <c r="EA6" i="13"/>
  <c r="ED6" i="13"/>
  <c r="EE6" i="13"/>
  <c r="EF6" i="13"/>
  <c r="EI6" i="13"/>
  <c r="EK6" i="13"/>
  <c r="EM6" i="13"/>
  <c r="EP6" i="13"/>
  <c r="EQ6" i="13"/>
  <c r="ER6" i="13"/>
  <c r="ES6" i="13"/>
  <c r="ET6" i="13"/>
  <c r="EU6" i="13"/>
  <c r="EV6" i="13"/>
  <c r="EW6" i="13"/>
  <c r="EX6" i="13"/>
  <c r="EY6" i="13"/>
  <c r="EZ6" i="13"/>
  <c r="FC6" i="13"/>
  <c r="FD6" i="13"/>
  <c r="FE6" i="13"/>
  <c r="FJ6" i="13"/>
  <c r="FK6" i="13"/>
  <c r="FL6" i="13"/>
  <c r="FM6" i="13"/>
  <c r="FN6" i="13"/>
  <c r="FQ6" i="13"/>
  <c r="FR6" i="13"/>
  <c r="FU6" i="13"/>
  <c r="FX6" i="13"/>
  <c r="FY6" i="13"/>
  <c r="FZ6" i="13"/>
  <c r="GA6" i="13"/>
  <c r="GD6" i="13"/>
  <c r="GE6" i="13"/>
  <c r="GF6" i="13"/>
  <c r="GG6" i="13"/>
  <c r="GH6" i="13"/>
  <c r="GI6" i="13"/>
  <c r="GL6" i="13"/>
  <c r="GM6" i="13"/>
  <c r="GP6" i="13"/>
  <c r="GQ6" i="13"/>
  <c r="GS6" i="13"/>
  <c r="GT6" i="13"/>
  <c r="GU6" i="13"/>
  <c r="GV6" i="13"/>
  <c r="GW6" i="13"/>
  <c r="GX6" i="13"/>
  <c r="GY6" i="13"/>
  <c r="GZ6" i="13"/>
  <c r="HA6" i="13"/>
  <c r="HE6" i="13"/>
  <c r="HF6" i="13"/>
  <c r="HG6" i="13"/>
  <c r="HI6" i="13"/>
  <c r="HJ6" i="13"/>
  <c r="HK6" i="13"/>
  <c r="HL6" i="13"/>
  <c r="HM6" i="13"/>
  <c r="HN6" i="13"/>
  <c r="HO6" i="13"/>
  <c r="HR6" i="13"/>
  <c r="HT6" i="13"/>
  <c r="HU6" i="13"/>
  <c r="HV6" i="13"/>
  <c r="HW6" i="13"/>
  <c r="HX6" i="13"/>
  <c r="HY6" i="13"/>
  <c r="HZ6" i="13"/>
  <c r="IA6" i="13"/>
  <c r="IB6" i="13"/>
  <c r="IC6" i="13"/>
  <c r="IE6" i="13"/>
  <c r="IH6" i="13"/>
  <c r="II6" i="13"/>
  <c r="IR6" i="13"/>
  <c r="IS6" i="13"/>
  <c r="IT6" i="13"/>
  <c r="IU6" i="13"/>
  <c r="IV6" i="13"/>
  <c r="JA6" i="13"/>
  <c r="JB6" i="13"/>
  <c r="JC6" i="13"/>
  <c r="JF6" i="13"/>
  <c r="JG6" i="13"/>
  <c r="JH6" i="13"/>
  <c r="JI6" i="13"/>
  <c r="JJ6" i="13"/>
  <c r="JK6" i="13"/>
  <c r="JV6" i="13"/>
  <c r="JW6" i="13"/>
  <c r="JX6" i="13"/>
  <c r="JZ6" i="13"/>
  <c r="KA6" i="13"/>
  <c r="KB6" i="13"/>
  <c r="KC6" i="13"/>
  <c r="KD6" i="13"/>
  <c r="KE6" i="13"/>
  <c r="KF6" i="13"/>
  <c r="KG6" i="13"/>
  <c r="KH6" i="13"/>
  <c r="KI6" i="13"/>
  <c r="KJ6" i="13"/>
  <c r="KK6" i="13"/>
  <c r="KL6" i="13"/>
  <c r="KM6" i="13"/>
  <c r="KR6" i="13"/>
  <c r="KS6" i="13"/>
  <c r="KT6" i="13"/>
  <c r="KU6" i="13"/>
  <c r="KV6" i="13"/>
  <c r="KW6" i="13"/>
  <c r="KX6" i="13"/>
  <c r="KY6" i="13"/>
  <c r="KZ6" i="13"/>
  <c r="LA6" i="13"/>
  <c r="BB7" i="13"/>
  <c r="BC7" i="13"/>
  <c r="BD7" i="13"/>
  <c r="BH7" i="13"/>
  <c r="BK7" i="13"/>
  <c r="BL7" i="13"/>
  <c r="BM7" i="13"/>
  <c r="BS7" i="13"/>
  <c r="BW7" i="13"/>
  <c r="BX7" i="13"/>
  <c r="BY7" i="13"/>
  <c r="BZ7" i="13"/>
  <c r="CA7" i="13"/>
  <c r="CB7" i="13"/>
  <c r="CC7" i="13"/>
  <c r="CD7" i="13"/>
  <c r="CE7" i="13"/>
  <c r="CF7" i="13"/>
  <c r="CG7" i="13"/>
  <c r="CH7" i="13"/>
  <c r="CI7" i="13"/>
  <c r="CL7" i="13"/>
  <c r="CO7" i="13"/>
  <c r="CP7" i="13"/>
  <c r="CQ7" i="13"/>
  <c r="CR7" i="13"/>
  <c r="CV7" i="13"/>
  <c r="CY7" i="13"/>
  <c r="CZ7" i="13"/>
  <c r="DA7" i="13"/>
  <c r="DD7" i="13"/>
  <c r="DE7" i="13"/>
  <c r="DF7" i="13"/>
  <c r="DG7" i="13"/>
  <c r="DJ7" i="13"/>
  <c r="DK7" i="13"/>
  <c r="DL7" i="13"/>
  <c r="DM7" i="13"/>
  <c r="DN7" i="13"/>
  <c r="DO7" i="13"/>
  <c r="DP7" i="13"/>
  <c r="DU7" i="13"/>
  <c r="DV7" i="13"/>
  <c r="DW7" i="13"/>
  <c r="DX7" i="13"/>
  <c r="DY7" i="13"/>
  <c r="DZ7" i="13"/>
  <c r="EA7" i="13"/>
  <c r="ED7" i="13"/>
  <c r="EE7" i="13"/>
  <c r="EF7" i="13"/>
  <c r="EI7" i="13"/>
  <c r="EK7" i="13"/>
  <c r="EM7" i="13"/>
  <c r="EP7" i="13"/>
  <c r="EQ7" i="13"/>
  <c r="ER7" i="13"/>
  <c r="ES7" i="13"/>
  <c r="ET7" i="13"/>
  <c r="EU7" i="13"/>
  <c r="EV7" i="13"/>
  <c r="EW7" i="13"/>
  <c r="EX7" i="13"/>
  <c r="EY7" i="13"/>
  <c r="EZ7" i="13"/>
  <c r="FC7" i="13"/>
  <c r="FD7" i="13"/>
  <c r="FE7" i="13"/>
  <c r="FJ7" i="13"/>
  <c r="FK7" i="13"/>
  <c r="FL7" i="13"/>
  <c r="FM7" i="13"/>
  <c r="FN7" i="13"/>
  <c r="FQ7" i="13"/>
  <c r="FR7" i="13"/>
  <c r="FU7" i="13"/>
  <c r="FX7" i="13"/>
  <c r="FY7" i="13"/>
  <c r="FZ7" i="13"/>
  <c r="GA7" i="13"/>
  <c r="GD7" i="13"/>
  <c r="GE7" i="13"/>
  <c r="GF7" i="13"/>
  <c r="GG7" i="13"/>
  <c r="GH7" i="13"/>
  <c r="GI7" i="13"/>
  <c r="GL7" i="13"/>
  <c r="GM7" i="13"/>
  <c r="GP7" i="13"/>
  <c r="GQ7" i="13"/>
  <c r="GS7" i="13"/>
  <c r="GT7" i="13"/>
  <c r="GU7" i="13"/>
  <c r="GV7" i="13"/>
  <c r="GW7" i="13"/>
  <c r="GX7" i="13"/>
  <c r="GY7" i="13"/>
  <c r="GZ7" i="13"/>
  <c r="HA7" i="13"/>
  <c r="HE7" i="13"/>
  <c r="HF7" i="13"/>
  <c r="HG7" i="13"/>
  <c r="HJ7" i="13"/>
  <c r="HK7" i="13"/>
  <c r="HL7" i="13"/>
  <c r="HM7" i="13"/>
  <c r="HN7" i="13"/>
  <c r="HO7" i="13"/>
  <c r="HR7" i="13"/>
  <c r="HT7" i="13"/>
  <c r="HU7" i="13"/>
  <c r="HV7" i="13"/>
  <c r="HW7" i="13"/>
  <c r="HX7" i="13"/>
  <c r="HY7" i="13"/>
  <c r="HZ7" i="13"/>
  <c r="IA7" i="13"/>
  <c r="IB7" i="13"/>
  <c r="IC7" i="13"/>
  <c r="IE7" i="13"/>
  <c r="IH7" i="13"/>
  <c r="II7" i="13"/>
  <c r="IR7" i="13"/>
  <c r="IS7" i="13"/>
  <c r="IT7" i="13"/>
  <c r="IU7" i="13"/>
  <c r="IV7" i="13"/>
  <c r="JA7" i="13"/>
  <c r="JB7" i="13"/>
  <c r="JC7" i="13"/>
  <c r="JF7" i="13"/>
  <c r="JG7" i="13"/>
  <c r="JH7" i="13"/>
  <c r="JI7" i="13"/>
  <c r="JJ7" i="13"/>
  <c r="JK7" i="13"/>
  <c r="JQ7" i="13"/>
  <c r="JR7" i="13"/>
  <c r="JS7" i="13"/>
  <c r="JT7" i="13"/>
  <c r="JU7" i="13"/>
  <c r="JV7" i="13"/>
  <c r="JW7" i="13"/>
  <c r="JX7" i="13"/>
  <c r="JZ7" i="13"/>
  <c r="KA7" i="13"/>
  <c r="KB7" i="13"/>
  <c r="KC7" i="13"/>
  <c r="KD7" i="13"/>
  <c r="KE7" i="13"/>
  <c r="KF7" i="13"/>
  <c r="KG7" i="13"/>
  <c r="KH7" i="13"/>
  <c r="KI7" i="13"/>
  <c r="KJ7" i="13"/>
  <c r="KK7" i="13"/>
  <c r="KL7" i="13"/>
  <c r="KM7" i="13"/>
  <c r="KT7" i="13"/>
  <c r="KU7" i="13"/>
  <c r="KV7" i="13"/>
  <c r="KW7" i="13"/>
  <c r="KX7" i="13"/>
  <c r="KY7" i="13"/>
  <c r="KZ7" i="13"/>
  <c r="LA7" i="13"/>
  <c r="BB8" i="13"/>
  <c r="BC8" i="13"/>
  <c r="BD8" i="13"/>
  <c r="BE8" i="13"/>
  <c r="BF8" i="13"/>
  <c r="BG8" i="13"/>
  <c r="BH8" i="13"/>
  <c r="BI8" i="13"/>
  <c r="BJ8" i="13"/>
  <c r="BK8" i="13"/>
  <c r="BL8" i="13"/>
  <c r="BM8" i="13"/>
  <c r="BN8" i="13"/>
  <c r="BO8" i="13"/>
  <c r="BP8" i="13"/>
  <c r="BQ8" i="13"/>
  <c r="BR8" i="13"/>
  <c r="BS8" i="13"/>
  <c r="BT8" i="13"/>
  <c r="BU8" i="13"/>
  <c r="BV8" i="13"/>
  <c r="BW8" i="13"/>
  <c r="BX8" i="13"/>
  <c r="BY8" i="13"/>
  <c r="BZ8" i="13"/>
  <c r="CA8" i="13"/>
  <c r="CB8" i="13"/>
  <c r="CC8" i="13"/>
  <c r="CD8" i="13"/>
  <c r="CE8" i="13"/>
  <c r="CF8" i="13"/>
  <c r="CG8" i="13"/>
  <c r="CH8" i="13"/>
  <c r="CI8" i="13"/>
  <c r="CJ8" i="13"/>
  <c r="CK8" i="13"/>
  <c r="CL8" i="13"/>
  <c r="CM8" i="13"/>
  <c r="CN8" i="13"/>
  <c r="CO8" i="13"/>
  <c r="CP8" i="13"/>
  <c r="CQ8" i="13"/>
  <c r="CR8" i="13"/>
  <c r="CS8" i="13"/>
  <c r="CT8" i="13"/>
  <c r="CU8" i="13"/>
  <c r="CV8" i="13"/>
  <c r="CW8" i="13"/>
  <c r="CX8" i="13"/>
  <c r="CY8" i="13"/>
  <c r="CZ8" i="13"/>
  <c r="DA8" i="13"/>
  <c r="DB8" i="13"/>
  <c r="DC8" i="13"/>
  <c r="DD8" i="13"/>
  <c r="DE8" i="13"/>
  <c r="DF8" i="13"/>
  <c r="DG8" i="13"/>
  <c r="DH8" i="13"/>
  <c r="DI8" i="13"/>
  <c r="DJ8" i="13"/>
  <c r="DK8" i="13"/>
  <c r="DL8" i="13"/>
  <c r="DM8" i="13"/>
  <c r="DN8" i="13"/>
  <c r="DO8" i="13"/>
  <c r="DP8" i="13"/>
  <c r="DQ8" i="13"/>
  <c r="DR8" i="13"/>
  <c r="DS8" i="13"/>
  <c r="DT8" i="13"/>
  <c r="DU8" i="13"/>
  <c r="DV8" i="13"/>
  <c r="DW8" i="13"/>
  <c r="DX8" i="13"/>
  <c r="DY8" i="13"/>
  <c r="DZ8" i="13"/>
  <c r="EA8" i="13"/>
  <c r="EB8" i="13"/>
  <c r="EC8" i="13"/>
  <c r="ED8" i="13"/>
  <c r="EE8" i="13"/>
  <c r="EF8" i="13"/>
  <c r="EG8" i="13"/>
  <c r="EH8" i="13"/>
  <c r="EI8" i="13"/>
  <c r="EJ8" i="13"/>
  <c r="EK8" i="13"/>
  <c r="EL8" i="13"/>
  <c r="EM8" i="13"/>
  <c r="EN8" i="13"/>
  <c r="EO8" i="13"/>
  <c r="EP8" i="13"/>
  <c r="EQ8" i="13"/>
  <c r="ER8" i="13"/>
  <c r="ES8" i="13"/>
  <c r="ET8" i="13"/>
  <c r="EU8" i="13"/>
  <c r="EV8" i="13"/>
  <c r="EW8" i="13"/>
  <c r="EX8" i="13"/>
  <c r="EY8" i="13"/>
  <c r="EZ8" i="13"/>
  <c r="FA8" i="13"/>
  <c r="FB8" i="13"/>
  <c r="FC8" i="13"/>
  <c r="FD8" i="13"/>
  <c r="FE8" i="13"/>
  <c r="FF8" i="13"/>
  <c r="FG8" i="13"/>
  <c r="FH8" i="13"/>
  <c r="FI8" i="13"/>
  <c r="FJ8" i="13"/>
  <c r="FK8" i="13"/>
  <c r="FL8" i="13"/>
  <c r="FM8" i="13"/>
  <c r="FN8" i="13"/>
  <c r="FO8" i="13"/>
  <c r="FP8" i="13"/>
  <c r="FQ8" i="13"/>
  <c r="FR8" i="13"/>
  <c r="FS8" i="13"/>
  <c r="FT8" i="13"/>
  <c r="FU8" i="13"/>
  <c r="FV8" i="13"/>
  <c r="FW8" i="13"/>
  <c r="FX8" i="13"/>
  <c r="FY8" i="13"/>
  <c r="FZ8" i="13"/>
  <c r="GA8" i="13"/>
  <c r="GB8" i="13"/>
  <c r="GC8" i="13"/>
  <c r="GD8" i="13"/>
  <c r="GE8" i="13"/>
  <c r="GF8" i="13"/>
  <c r="GG8" i="13"/>
  <c r="GH8" i="13"/>
  <c r="GI8" i="13"/>
  <c r="GJ8" i="13"/>
  <c r="GK8" i="13"/>
  <c r="GL8" i="13"/>
  <c r="GM8" i="13"/>
  <c r="GN8" i="13"/>
  <c r="GO8" i="13"/>
  <c r="GP8" i="13"/>
  <c r="GQ8" i="13"/>
  <c r="GR8" i="13"/>
  <c r="GS8" i="13"/>
  <c r="GT8" i="13"/>
  <c r="GU8" i="13"/>
  <c r="GV8" i="13"/>
  <c r="GW8" i="13"/>
  <c r="GX8" i="13"/>
  <c r="GY8" i="13"/>
  <c r="GZ8" i="13"/>
  <c r="HA8" i="13"/>
  <c r="HB8" i="13"/>
  <c r="HC8" i="13"/>
  <c r="HD8" i="13"/>
  <c r="HE8" i="13"/>
  <c r="HF8" i="13"/>
  <c r="HG8" i="13"/>
  <c r="HH8" i="13"/>
  <c r="HI8" i="13"/>
  <c r="HJ8" i="13"/>
  <c r="HK8" i="13"/>
  <c r="HL8" i="13"/>
  <c r="HM8" i="13"/>
  <c r="HN8" i="13"/>
  <c r="HO8" i="13"/>
  <c r="HP8" i="13"/>
  <c r="HQ8" i="13"/>
  <c r="HR8" i="13"/>
  <c r="HS8" i="13"/>
  <c r="HT8" i="13"/>
  <c r="HU8" i="13"/>
  <c r="HV8" i="13"/>
  <c r="HW8" i="13"/>
  <c r="HX8" i="13"/>
  <c r="HY8" i="13"/>
  <c r="HZ8" i="13"/>
  <c r="IA8" i="13"/>
  <c r="IB8" i="13"/>
  <c r="IC8" i="13"/>
  <c r="ID8" i="13"/>
  <c r="IE8" i="13"/>
  <c r="IF8" i="13"/>
  <c r="IG8" i="13"/>
  <c r="IH8" i="13"/>
  <c r="II8" i="13"/>
  <c r="IJ8" i="13"/>
  <c r="IK8" i="13"/>
  <c r="IL8" i="13"/>
  <c r="IM8" i="13"/>
  <c r="IN8" i="13"/>
  <c r="IO8" i="13"/>
  <c r="IP8" i="13"/>
  <c r="IQ8" i="13"/>
  <c r="IR8" i="13"/>
  <c r="IS8" i="13"/>
  <c r="IT8" i="13"/>
  <c r="IU8" i="13"/>
  <c r="IV8" i="13"/>
  <c r="IW8" i="13"/>
  <c r="IX8" i="13"/>
  <c r="IY8" i="13"/>
  <c r="IZ8" i="13"/>
  <c r="JA8" i="13"/>
  <c r="JB8" i="13"/>
  <c r="JC8" i="13"/>
  <c r="JD8" i="13"/>
  <c r="JE8" i="13"/>
  <c r="JF8" i="13"/>
  <c r="JG8" i="13"/>
  <c r="JH8" i="13"/>
  <c r="JI8" i="13"/>
  <c r="JJ8" i="13"/>
  <c r="JK8" i="13"/>
  <c r="JL8" i="13"/>
  <c r="JM8" i="13"/>
  <c r="JN8" i="13"/>
  <c r="JO8" i="13"/>
  <c r="JP8" i="13"/>
  <c r="JQ8" i="13"/>
  <c r="JR8" i="13"/>
  <c r="JS8" i="13"/>
  <c r="JT8" i="13"/>
  <c r="JU8" i="13"/>
  <c r="JV8" i="13"/>
  <c r="JW8" i="13"/>
  <c r="JX8" i="13"/>
  <c r="JY8" i="13"/>
  <c r="JZ8" i="13"/>
  <c r="KA8" i="13"/>
  <c r="KB8" i="13"/>
  <c r="KC8" i="13"/>
  <c r="KD8" i="13"/>
  <c r="KE8" i="13"/>
  <c r="KF8" i="13"/>
  <c r="KG8" i="13"/>
  <c r="KH8" i="13"/>
  <c r="KI8" i="13"/>
  <c r="KJ8" i="13"/>
  <c r="KK8" i="13"/>
  <c r="KL8" i="13"/>
  <c r="KM8" i="13"/>
  <c r="KN8" i="13"/>
  <c r="KO8" i="13"/>
  <c r="KP8" i="13"/>
  <c r="KQ8" i="13"/>
  <c r="KR8" i="13"/>
  <c r="KS8" i="13"/>
  <c r="KT8" i="13"/>
  <c r="KU8" i="13"/>
  <c r="KV8" i="13"/>
  <c r="KW8" i="13"/>
  <c r="KX8" i="13"/>
  <c r="KY8" i="13"/>
  <c r="KZ8" i="13"/>
  <c r="LA8" i="13"/>
  <c r="LB8" i="13"/>
  <c r="LC8" i="13"/>
  <c r="LD8" i="13"/>
  <c r="LE8" i="13"/>
  <c r="BB6" i="3"/>
  <c r="BC6" i="3"/>
  <c r="BD6" i="3"/>
  <c r="BH6" i="3"/>
  <c r="BJ6" i="3"/>
  <c r="BK6" i="3"/>
  <c r="BL6" i="3"/>
  <c r="BM6" i="3"/>
  <c r="BS6" i="3"/>
  <c r="BW6" i="3"/>
  <c r="BX6" i="3"/>
  <c r="BY6" i="3"/>
  <c r="BZ6" i="3"/>
  <c r="CA6" i="3"/>
  <c r="CB6" i="3"/>
  <c r="CE6" i="3"/>
  <c r="CF6" i="3"/>
  <c r="CP6" i="3"/>
  <c r="CQ6" i="3"/>
  <c r="CR6" i="3"/>
  <c r="CV6" i="3"/>
  <c r="CY6" i="3"/>
  <c r="CZ6" i="3"/>
  <c r="DA6" i="3"/>
  <c r="DF6" i="3"/>
  <c r="DJ6" i="3"/>
  <c r="DK6" i="3"/>
  <c r="DL6" i="3"/>
  <c r="DM6" i="3"/>
  <c r="DN6" i="3"/>
  <c r="DO6" i="3"/>
  <c r="DP6" i="3"/>
  <c r="DU6" i="3"/>
  <c r="DV6" i="3"/>
  <c r="DW6" i="3"/>
  <c r="DX6" i="3"/>
  <c r="DY6" i="3"/>
  <c r="DZ6" i="3"/>
  <c r="EA6" i="3"/>
  <c r="ED6" i="3"/>
  <c r="EE6" i="3"/>
  <c r="EF6" i="3"/>
  <c r="EI6" i="3"/>
  <c r="EK6" i="3"/>
  <c r="EQ6" i="3"/>
  <c r="ER6" i="3"/>
  <c r="ES6" i="3"/>
  <c r="ET6" i="3"/>
  <c r="EU6" i="3"/>
  <c r="EV6" i="3"/>
  <c r="EW6" i="3"/>
  <c r="EX6" i="3"/>
  <c r="EY6" i="3"/>
  <c r="EZ6" i="3"/>
  <c r="FC6" i="3"/>
  <c r="FD6" i="3"/>
  <c r="FE6" i="3"/>
  <c r="FM6" i="3"/>
  <c r="FN6" i="3"/>
  <c r="FQ6" i="3"/>
  <c r="FR6" i="3"/>
  <c r="FU6" i="3"/>
  <c r="FX6" i="3"/>
  <c r="FY6" i="3"/>
  <c r="FZ6" i="3"/>
  <c r="GA6" i="3"/>
  <c r="GD6" i="3"/>
  <c r="GE6" i="3"/>
  <c r="GF6" i="3"/>
  <c r="GG6" i="3"/>
  <c r="GH6" i="3"/>
  <c r="GI6" i="3"/>
  <c r="GL6" i="3"/>
  <c r="GM6" i="3"/>
  <c r="GP6" i="3"/>
  <c r="GQ6" i="3"/>
  <c r="GS6" i="3"/>
  <c r="GT6" i="3"/>
  <c r="GU6" i="3"/>
  <c r="GV6" i="3"/>
  <c r="GW6" i="3"/>
  <c r="GX6" i="3"/>
  <c r="GY6" i="3"/>
  <c r="GZ6" i="3"/>
  <c r="HA6" i="3"/>
  <c r="HD6" i="3"/>
  <c r="HE6" i="3"/>
  <c r="HF6" i="3"/>
  <c r="HG6" i="3"/>
  <c r="HJ6" i="3"/>
  <c r="HK6" i="3"/>
  <c r="HL6" i="3"/>
  <c r="HM6" i="3"/>
  <c r="HN6" i="3"/>
  <c r="HO6" i="3"/>
  <c r="HR6" i="3"/>
  <c r="HU6" i="3"/>
  <c r="HV6" i="3"/>
  <c r="HW6" i="3"/>
  <c r="HX6" i="3"/>
  <c r="HY6" i="3"/>
  <c r="HZ6" i="3"/>
  <c r="IA6" i="3"/>
  <c r="IB6" i="3"/>
  <c r="IC6" i="3"/>
  <c r="IE6" i="3"/>
  <c r="IH6" i="3"/>
  <c r="II6" i="3"/>
  <c r="IQ6" i="3"/>
  <c r="IR6" i="3"/>
  <c r="IS6" i="3"/>
  <c r="IT6" i="3"/>
  <c r="IU6" i="3"/>
  <c r="IV6" i="3"/>
  <c r="JA6" i="3"/>
  <c r="JB6" i="3"/>
  <c r="JC6" i="3"/>
  <c r="JF6" i="3"/>
  <c r="JG6" i="3"/>
  <c r="JH6" i="3"/>
  <c r="JI6" i="3"/>
  <c r="JJ6" i="3"/>
  <c r="JK6" i="3"/>
  <c r="JP6" i="3"/>
  <c r="JQ6" i="3"/>
  <c r="JR6" i="3"/>
  <c r="JS6" i="3"/>
  <c r="JT6" i="3"/>
  <c r="JU6" i="3"/>
  <c r="JV6" i="3"/>
  <c r="JW6" i="3"/>
  <c r="JX6" i="3"/>
  <c r="KA6" i="3"/>
  <c r="KB6" i="3"/>
  <c r="KC6" i="3"/>
  <c r="KD6" i="3"/>
  <c r="KE6" i="3"/>
  <c r="KF6" i="3"/>
  <c r="KG6" i="3"/>
  <c r="KH6" i="3"/>
  <c r="KI6" i="3"/>
  <c r="KJ6" i="3"/>
  <c r="KK6" i="3"/>
  <c r="KM6" i="3"/>
  <c r="KS6" i="3"/>
  <c r="KT6" i="3"/>
  <c r="KU6" i="3"/>
  <c r="KV6" i="3"/>
  <c r="KW6" i="3"/>
  <c r="KX6" i="3"/>
  <c r="KY6" i="3"/>
  <c r="KZ6" i="3"/>
  <c r="LA6" i="3"/>
  <c r="BB7" i="3"/>
  <c r="BC7" i="3"/>
  <c r="BD7" i="3"/>
  <c r="BH7" i="3"/>
  <c r="BJ7" i="3"/>
  <c r="BK7" i="3"/>
  <c r="BL7" i="3"/>
  <c r="BM7" i="3"/>
  <c r="BS7" i="3"/>
  <c r="BW7" i="3"/>
  <c r="BX7" i="3"/>
  <c r="BY7" i="3"/>
  <c r="BZ7" i="3"/>
  <c r="CA7" i="3"/>
  <c r="CB7" i="3"/>
  <c r="CE7" i="3"/>
  <c r="CF7" i="3"/>
  <c r="CO7" i="3"/>
  <c r="CP7" i="3"/>
  <c r="CQ7" i="3"/>
  <c r="CR7" i="3"/>
  <c r="CV7" i="3"/>
  <c r="CY7" i="3"/>
  <c r="CZ7" i="3"/>
  <c r="DA7" i="3"/>
  <c r="DJ7" i="3"/>
  <c r="DK7" i="3"/>
  <c r="DL7" i="3"/>
  <c r="DM7" i="3"/>
  <c r="DN7" i="3"/>
  <c r="DO7" i="3"/>
  <c r="DP7" i="3"/>
  <c r="DU7" i="3"/>
  <c r="DV7" i="3"/>
  <c r="DW7" i="3"/>
  <c r="DX7" i="3"/>
  <c r="DY7" i="3"/>
  <c r="DZ7" i="3"/>
  <c r="EA7" i="3"/>
  <c r="ED7" i="3"/>
  <c r="EE7" i="3"/>
  <c r="EF7" i="3"/>
  <c r="EI7" i="3"/>
  <c r="EK7" i="3"/>
  <c r="EQ7" i="3"/>
  <c r="ER7" i="3"/>
  <c r="ES7" i="3"/>
  <c r="ET7" i="3"/>
  <c r="EU7" i="3"/>
  <c r="EV7" i="3"/>
  <c r="EW7" i="3"/>
  <c r="EX7" i="3"/>
  <c r="EY7" i="3"/>
  <c r="EZ7" i="3"/>
  <c r="FC7" i="3"/>
  <c r="FD7" i="3"/>
  <c r="FE7" i="3"/>
  <c r="FM7" i="3"/>
  <c r="FN7" i="3"/>
  <c r="FQ7" i="3"/>
  <c r="FR7" i="3"/>
  <c r="FU7" i="3"/>
  <c r="FX7" i="3"/>
  <c r="FY7" i="3"/>
  <c r="FZ7" i="3"/>
  <c r="GA7" i="3"/>
  <c r="GD7" i="3"/>
  <c r="GE7" i="3"/>
  <c r="GF7" i="3"/>
  <c r="GG7" i="3"/>
  <c r="GH7" i="3"/>
  <c r="GI7" i="3"/>
  <c r="GL7" i="3"/>
  <c r="GM7" i="3"/>
  <c r="GP7" i="3"/>
  <c r="GQ7" i="3"/>
  <c r="GS7" i="3"/>
  <c r="GT7" i="3"/>
  <c r="GU7" i="3"/>
  <c r="GV7" i="3"/>
  <c r="GW7" i="3"/>
  <c r="GX7" i="3"/>
  <c r="GY7" i="3"/>
  <c r="GZ7" i="3"/>
  <c r="HA7" i="3"/>
  <c r="HE7" i="3"/>
  <c r="HF7" i="3"/>
  <c r="HG7" i="3"/>
  <c r="HJ7" i="3"/>
  <c r="HK7" i="3"/>
  <c r="HL7" i="3"/>
  <c r="HM7" i="3"/>
  <c r="HN7" i="3"/>
  <c r="HO7" i="3"/>
  <c r="HR7" i="3"/>
  <c r="HU7" i="3"/>
  <c r="HV7" i="3"/>
  <c r="HW7" i="3"/>
  <c r="HX7" i="3"/>
  <c r="HY7" i="3"/>
  <c r="HZ7" i="3"/>
  <c r="IA7" i="3"/>
  <c r="IB7" i="3"/>
  <c r="IC7" i="3"/>
  <c r="IE7" i="3"/>
  <c r="IH7" i="3"/>
  <c r="II7" i="3"/>
  <c r="IR7" i="3"/>
  <c r="IS7" i="3"/>
  <c r="IT7" i="3"/>
  <c r="IU7" i="3"/>
  <c r="IV7" i="3"/>
  <c r="JA7" i="3"/>
  <c r="JB7" i="3"/>
  <c r="JC7" i="3"/>
  <c r="JF7" i="3"/>
  <c r="JG7" i="3"/>
  <c r="JH7" i="3"/>
  <c r="JI7" i="3"/>
  <c r="JJ7" i="3"/>
  <c r="JK7" i="3"/>
  <c r="JP7" i="3"/>
  <c r="JQ7" i="3"/>
  <c r="JR7" i="3"/>
  <c r="JS7" i="3"/>
  <c r="JT7" i="3"/>
  <c r="JU7" i="3"/>
  <c r="JV7" i="3"/>
  <c r="JW7" i="3"/>
  <c r="JX7" i="3"/>
  <c r="KA7" i="3"/>
  <c r="KB7" i="3"/>
  <c r="KC7" i="3"/>
  <c r="KD7" i="3"/>
  <c r="KE7" i="3"/>
  <c r="KF7" i="3"/>
  <c r="KG7" i="3"/>
  <c r="KH7" i="3"/>
  <c r="KI7" i="3"/>
  <c r="KJ7" i="3"/>
  <c r="KK7" i="3"/>
  <c r="KM7" i="3"/>
  <c r="KS7" i="3"/>
  <c r="KT7" i="3"/>
  <c r="KU7" i="3"/>
  <c r="KV7" i="3"/>
  <c r="KW7" i="3"/>
  <c r="KX7" i="3"/>
  <c r="KY7" i="3"/>
  <c r="KZ7" i="3"/>
  <c r="LA7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FC8" i="3"/>
  <c r="FD8" i="3"/>
  <c r="FE8" i="3"/>
  <c r="FF8" i="3"/>
  <c r="FG8" i="3"/>
  <c r="FH8" i="3"/>
  <c r="FI8" i="3"/>
  <c r="FJ8" i="3"/>
  <c r="FK8" i="3"/>
  <c r="FL8" i="3"/>
  <c r="FM8" i="3"/>
  <c r="FN8" i="3"/>
  <c r="FO8" i="3"/>
  <c r="FP8" i="3"/>
  <c r="FQ8" i="3"/>
  <c r="FR8" i="3"/>
  <c r="FS8" i="3"/>
  <c r="FT8" i="3"/>
  <c r="FU8" i="3"/>
  <c r="FV8" i="3"/>
  <c r="FW8" i="3"/>
  <c r="FX8" i="3"/>
  <c r="FY8" i="3"/>
  <c r="FZ8" i="3"/>
  <c r="GA8" i="3"/>
  <c r="GB8" i="3"/>
  <c r="GC8" i="3"/>
  <c r="GD8" i="3"/>
  <c r="GE8" i="3"/>
  <c r="GF8" i="3"/>
  <c r="GG8" i="3"/>
  <c r="GH8" i="3"/>
  <c r="GI8" i="3"/>
  <c r="GJ8" i="3"/>
  <c r="GK8" i="3"/>
  <c r="GL8" i="3"/>
  <c r="GM8" i="3"/>
  <c r="GN8" i="3"/>
  <c r="GO8" i="3"/>
  <c r="GP8" i="3"/>
  <c r="GQ8" i="3"/>
  <c r="GR8" i="3"/>
  <c r="GS8" i="3"/>
  <c r="GT8" i="3"/>
  <c r="GU8" i="3"/>
  <c r="GV8" i="3"/>
  <c r="GW8" i="3"/>
  <c r="GX8" i="3"/>
  <c r="GY8" i="3"/>
  <c r="GZ8" i="3"/>
  <c r="HA8" i="3"/>
  <c r="HB8" i="3"/>
  <c r="HC8" i="3"/>
  <c r="HD8" i="3"/>
  <c r="HE8" i="3"/>
  <c r="HF8" i="3"/>
  <c r="HG8" i="3"/>
  <c r="HH8" i="3"/>
  <c r="HI8" i="3"/>
  <c r="HJ8" i="3"/>
  <c r="HK8" i="3"/>
  <c r="HL8" i="3"/>
  <c r="HM8" i="3"/>
  <c r="HN8" i="3"/>
  <c r="HO8" i="3"/>
  <c r="HP8" i="3"/>
  <c r="HQ8" i="3"/>
  <c r="HR8" i="3"/>
  <c r="HS8" i="3"/>
  <c r="HT8" i="3"/>
  <c r="HU8" i="3"/>
  <c r="HV8" i="3"/>
  <c r="HW8" i="3"/>
  <c r="HX8" i="3"/>
  <c r="HY8" i="3"/>
  <c r="HZ8" i="3"/>
  <c r="IA8" i="3"/>
  <c r="IB8" i="3"/>
  <c r="IC8" i="3"/>
  <c r="ID8" i="3"/>
  <c r="IE8" i="3"/>
  <c r="IF8" i="3"/>
  <c r="IG8" i="3"/>
  <c r="IH8" i="3"/>
  <c r="II8" i="3"/>
  <c r="IJ8" i="3"/>
  <c r="IK8" i="3"/>
  <c r="IL8" i="3"/>
  <c r="IM8" i="3"/>
  <c r="IN8" i="3"/>
  <c r="IO8" i="3"/>
  <c r="IP8" i="3"/>
  <c r="IQ8" i="3"/>
  <c r="IR8" i="3"/>
  <c r="IS8" i="3"/>
  <c r="IT8" i="3"/>
  <c r="IU8" i="3"/>
  <c r="IV8" i="3"/>
  <c r="IW8" i="3"/>
  <c r="IX8" i="3"/>
  <c r="IY8" i="3"/>
  <c r="IZ8" i="3"/>
  <c r="JA8" i="3"/>
  <c r="JB8" i="3"/>
  <c r="JC8" i="3"/>
  <c r="JD8" i="3"/>
  <c r="JE8" i="3"/>
  <c r="JF8" i="3"/>
  <c r="JG8" i="3"/>
  <c r="JH8" i="3"/>
  <c r="JI8" i="3"/>
  <c r="JJ8" i="3"/>
  <c r="JK8" i="3"/>
  <c r="JL8" i="3"/>
  <c r="JM8" i="3"/>
  <c r="JN8" i="3"/>
  <c r="JO8" i="3"/>
  <c r="JP8" i="3"/>
  <c r="JQ8" i="3"/>
  <c r="JR8" i="3"/>
  <c r="JS8" i="3"/>
  <c r="JT8" i="3"/>
  <c r="JU8" i="3"/>
  <c r="JV8" i="3"/>
  <c r="JW8" i="3"/>
  <c r="JX8" i="3"/>
  <c r="JY8" i="3"/>
  <c r="JZ8" i="3"/>
  <c r="KA8" i="3"/>
  <c r="KB8" i="3"/>
  <c r="KC8" i="3"/>
  <c r="KD8" i="3"/>
  <c r="KE8" i="3"/>
  <c r="KF8" i="3"/>
  <c r="KG8" i="3"/>
  <c r="KH8" i="3"/>
  <c r="KI8" i="3"/>
  <c r="KJ8" i="3"/>
  <c r="KK8" i="3"/>
  <c r="KL8" i="3"/>
  <c r="KM8" i="3"/>
  <c r="KN8" i="3"/>
  <c r="KO8" i="3"/>
  <c r="KP8" i="3"/>
  <c r="KQ8" i="3"/>
  <c r="KR8" i="3"/>
  <c r="KS8" i="3"/>
  <c r="KT8" i="3"/>
  <c r="KU8" i="3"/>
  <c r="KV8" i="3"/>
  <c r="KW8" i="3"/>
  <c r="KX8" i="3"/>
  <c r="KY8" i="3"/>
  <c r="KZ8" i="3"/>
  <c r="LA8" i="3"/>
  <c r="BB6" i="14"/>
  <c r="BC6" i="14"/>
  <c r="BD6" i="14"/>
  <c r="BH6" i="14"/>
  <c r="BK6" i="14"/>
  <c r="BL6" i="14"/>
  <c r="BM6" i="14"/>
  <c r="BS6" i="14"/>
  <c r="BW6" i="14"/>
  <c r="BX6" i="14"/>
  <c r="BY6" i="14"/>
  <c r="BZ6" i="14"/>
  <c r="CA6" i="14"/>
  <c r="CB6" i="14"/>
  <c r="CE6" i="14"/>
  <c r="CF6" i="14"/>
  <c r="CG6" i="14"/>
  <c r="CH6" i="14"/>
  <c r="CL6" i="14"/>
  <c r="CO6" i="14"/>
  <c r="CP6" i="14"/>
  <c r="CQ6" i="14"/>
  <c r="CR6" i="14"/>
  <c r="CV6" i="14"/>
  <c r="CX6" i="14"/>
  <c r="CY6" i="14"/>
  <c r="CZ6" i="14"/>
  <c r="DA6" i="14"/>
  <c r="DD6" i="14"/>
  <c r="DE6" i="14"/>
  <c r="DF6" i="14"/>
  <c r="DG6" i="14"/>
  <c r="DJ6" i="14"/>
  <c r="DK6" i="14"/>
  <c r="DL6" i="14"/>
  <c r="DM6" i="14"/>
  <c r="DN6" i="14"/>
  <c r="DO6" i="14"/>
  <c r="DP6" i="14"/>
  <c r="DU6" i="14"/>
  <c r="DV6" i="14"/>
  <c r="DW6" i="14"/>
  <c r="DX6" i="14"/>
  <c r="DY6" i="14"/>
  <c r="DZ6" i="14"/>
  <c r="EA6" i="14"/>
  <c r="ED6" i="14"/>
  <c r="EE6" i="14"/>
  <c r="EF6" i="14"/>
  <c r="EI6" i="14"/>
  <c r="EK6" i="14"/>
  <c r="EM6" i="14"/>
  <c r="EP6" i="14"/>
  <c r="EQ6" i="14"/>
  <c r="ER6" i="14"/>
  <c r="ES6" i="14"/>
  <c r="ET6" i="14"/>
  <c r="EU6" i="14"/>
  <c r="EV6" i="14"/>
  <c r="EW6" i="14"/>
  <c r="EX6" i="14"/>
  <c r="EY6" i="14"/>
  <c r="EZ6" i="14"/>
  <c r="FC6" i="14"/>
  <c r="FD6" i="14"/>
  <c r="FE6" i="14"/>
  <c r="FJ6" i="14"/>
  <c r="FK6" i="14"/>
  <c r="FL6" i="14"/>
  <c r="FM6" i="14"/>
  <c r="FN6" i="14"/>
  <c r="FQ6" i="14"/>
  <c r="FR6" i="14"/>
  <c r="FU6" i="14"/>
  <c r="FX6" i="14"/>
  <c r="FY6" i="14"/>
  <c r="FZ6" i="14"/>
  <c r="GA6" i="14"/>
  <c r="GD6" i="14"/>
  <c r="GE6" i="14"/>
  <c r="GF6" i="14"/>
  <c r="GG6" i="14"/>
  <c r="GH6" i="14"/>
  <c r="GI6" i="14"/>
  <c r="GL6" i="14"/>
  <c r="GM6" i="14"/>
  <c r="GP6" i="14"/>
  <c r="GQ6" i="14"/>
  <c r="GS6" i="14"/>
  <c r="GT6" i="14"/>
  <c r="GU6" i="14"/>
  <c r="GV6" i="14"/>
  <c r="GW6" i="14"/>
  <c r="GX6" i="14"/>
  <c r="GY6" i="14"/>
  <c r="GZ6" i="14"/>
  <c r="HA6" i="14"/>
  <c r="HE6" i="14"/>
  <c r="HF6" i="14"/>
  <c r="HG6" i="14"/>
  <c r="HJ6" i="14"/>
  <c r="HK6" i="14"/>
  <c r="HL6" i="14"/>
  <c r="HM6" i="14"/>
  <c r="HN6" i="14"/>
  <c r="HO6" i="14"/>
  <c r="HR6" i="14"/>
  <c r="HT6" i="14"/>
  <c r="HU6" i="14"/>
  <c r="HV6" i="14"/>
  <c r="HW6" i="14"/>
  <c r="HX6" i="14"/>
  <c r="HY6" i="14"/>
  <c r="HZ6" i="14"/>
  <c r="IA6" i="14"/>
  <c r="IB6" i="14"/>
  <c r="IC6" i="14"/>
  <c r="IE6" i="14"/>
  <c r="IH6" i="14"/>
  <c r="II6" i="14"/>
  <c r="IR6" i="14"/>
  <c r="IS6" i="14"/>
  <c r="IT6" i="14"/>
  <c r="IU6" i="14"/>
  <c r="IV6" i="14"/>
  <c r="JA6" i="14"/>
  <c r="JB6" i="14"/>
  <c r="JC6" i="14"/>
  <c r="JF6" i="14"/>
  <c r="JG6" i="14"/>
  <c r="JH6" i="14"/>
  <c r="JI6" i="14"/>
  <c r="JJ6" i="14"/>
  <c r="JK6" i="14"/>
  <c r="JN6" i="14"/>
  <c r="JO6" i="14"/>
  <c r="JP6" i="14"/>
  <c r="JQ6" i="14"/>
  <c r="JR6" i="14"/>
  <c r="JS6" i="14"/>
  <c r="JT6" i="14"/>
  <c r="JU6" i="14"/>
  <c r="JV6" i="14"/>
  <c r="JW6" i="14"/>
  <c r="JX6" i="14"/>
  <c r="KA6" i="14"/>
  <c r="KB6" i="14"/>
  <c r="KC6" i="14"/>
  <c r="KD6" i="14"/>
  <c r="KE6" i="14"/>
  <c r="KF6" i="14"/>
  <c r="KG6" i="14"/>
  <c r="KH6" i="14"/>
  <c r="KI6" i="14"/>
  <c r="KJ6" i="14"/>
  <c r="KK6" i="14"/>
  <c r="KM6" i="14"/>
  <c r="KS6" i="14"/>
  <c r="KT6" i="14"/>
  <c r="KU6" i="14"/>
  <c r="KV6" i="14"/>
  <c r="KW6" i="14"/>
  <c r="KX6" i="14"/>
  <c r="KY6" i="14"/>
  <c r="KZ6" i="14"/>
  <c r="LA6" i="14"/>
  <c r="BB7" i="14"/>
  <c r="BC7" i="14"/>
  <c r="BD7" i="14"/>
  <c r="BH7" i="14"/>
  <c r="BK7" i="14"/>
  <c r="BL7" i="14"/>
  <c r="BM7" i="14"/>
  <c r="BS7" i="14"/>
  <c r="BW7" i="14"/>
  <c r="BX7" i="14"/>
  <c r="BY7" i="14"/>
  <c r="BZ7" i="14"/>
  <c r="CA7" i="14"/>
  <c r="CB7" i="14"/>
  <c r="CE7" i="14"/>
  <c r="CF7" i="14"/>
  <c r="CG7" i="14"/>
  <c r="CH7" i="14"/>
  <c r="CL7" i="14"/>
  <c r="CO7" i="14"/>
  <c r="CP7" i="14"/>
  <c r="CQ7" i="14"/>
  <c r="CR7" i="14"/>
  <c r="CV7" i="14"/>
  <c r="CX7" i="14"/>
  <c r="CY7" i="14"/>
  <c r="CZ7" i="14"/>
  <c r="DA7" i="14"/>
  <c r="DD7" i="14"/>
  <c r="DE7" i="14"/>
  <c r="DF7" i="14"/>
  <c r="DG7" i="14"/>
  <c r="DJ7" i="14"/>
  <c r="DK7" i="14"/>
  <c r="DL7" i="14"/>
  <c r="DM7" i="14"/>
  <c r="DN7" i="14"/>
  <c r="DO7" i="14"/>
  <c r="DP7" i="14"/>
  <c r="DU7" i="14"/>
  <c r="DV7" i="14"/>
  <c r="DW7" i="14"/>
  <c r="DX7" i="14"/>
  <c r="DY7" i="14"/>
  <c r="DZ7" i="14"/>
  <c r="EA7" i="14"/>
  <c r="ED7" i="14"/>
  <c r="EE7" i="14"/>
  <c r="EF7" i="14"/>
  <c r="EI7" i="14"/>
  <c r="EK7" i="14"/>
  <c r="EM7" i="14"/>
  <c r="EP7" i="14"/>
  <c r="EQ7" i="14"/>
  <c r="ER7" i="14"/>
  <c r="ES7" i="14"/>
  <c r="ET7" i="14"/>
  <c r="EU7" i="14"/>
  <c r="EV7" i="14"/>
  <c r="EW7" i="14"/>
  <c r="EX7" i="14"/>
  <c r="EY7" i="14"/>
  <c r="EZ7" i="14"/>
  <c r="FC7" i="14"/>
  <c r="FD7" i="14"/>
  <c r="FE7" i="14"/>
  <c r="FJ7" i="14"/>
  <c r="FK7" i="14"/>
  <c r="FL7" i="14"/>
  <c r="FM7" i="14"/>
  <c r="FN7" i="14"/>
  <c r="FQ7" i="14"/>
  <c r="FR7" i="14"/>
  <c r="FU7" i="14"/>
  <c r="FX7" i="14"/>
  <c r="FY7" i="14"/>
  <c r="FZ7" i="14"/>
  <c r="GA7" i="14"/>
  <c r="GD7" i="14"/>
  <c r="GE7" i="14"/>
  <c r="GF7" i="14"/>
  <c r="GG7" i="14"/>
  <c r="GH7" i="14"/>
  <c r="GI7" i="14"/>
  <c r="GL7" i="14"/>
  <c r="GM7" i="14"/>
  <c r="GP7" i="14"/>
  <c r="GQ7" i="14"/>
  <c r="GS7" i="14"/>
  <c r="GT7" i="14"/>
  <c r="GU7" i="14"/>
  <c r="GV7" i="14"/>
  <c r="GW7" i="14"/>
  <c r="GX7" i="14"/>
  <c r="GY7" i="14"/>
  <c r="GZ7" i="14"/>
  <c r="HA7" i="14"/>
  <c r="HE7" i="14"/>
  <c r="HF7" i="14"/>
  <c r="HG7" i="14"/>
  <c r="HJ7" i="14"/>
  <c r="HK7" i="14"/>
  <c r="HL7" i="14"/>
  <c r="HM7" i="14"/>
  <c r="HN7" i="14"/>
  <c r="HO7" i="14"/>
  <c r="HR7" i="14"/>
  <c r="HT7" i="14"/>
  <c r="HU7" i="14"/>
  <c r="HV7" i="14"/>
  <c r="HW7" i="14"/>
  <c r="HX7" i="14"/>
  <c r="HY7" i="14"/>
  <c r="HZ7" i="14"/>
  <c r="IA7" i="14"/>
  <c r="IB7" i="14"/>
  <c r="IC7" i="14"/>
  <c r="IE7" i="14"/>
  <c r="IH7" i="14"/>
  <c r="II7" i="14"/>
  <c r="IN7" i="14"/>
  <c r="IR7" i="14"/>
  <c r="IS7" i="14"/>
  <c r="IT7" i="14"/>
  <c r="IU7" i="14"/>
  <c r="IV7" i="14"/>
  <c r="JA7" i="14"/>
  <c r="JB7" i="14"/>
  <c r="JC7" i="14"/>
  <c r="JF7" i="14"/>
  <c r="JG7" i="14"/>
  <c r="JH7" i="14"/>
  <c r="JI7" i="14"/>
  <c r="JJ7" i="14"/>
  <c r="JK7" i="14"/>
  <c r="JN7" i="14"/>
  <c r="JO7" i="14"/>
  <c r="JP7" i="14"/>
  <c r="JQ7" i="14"/>
  <c r="JR7" i="14"/>
  <c r="JS7" i="14"/>
  <c r="JT7" i="14"/>
  <c r="JU7" i="14"/>
  <c r="JV7" i="14"/>
  <c r="JW7" i="14"/>
  <c r="JX7" i="14"/>
  <c r="KA7" i="14"/>
  <c r="KB7" i="14"/>
  <c r="KC7" i="14"/>
  <c r="KD7" i="14"/>
  <c r="KE7" i="14"/>
  <c r="KF7" i="14"/>
  <c r="KG7" i="14"/>
  <c r="KH7" i="14"/>
  <c r="KI7" i="14"/>
  <c r="KJ7" i="14"/>
  <c r="KK7" i="14"/>
  <c r="KM7" i="14"/>
  <c r="KS7" i="14"/>
  <c r="KT7" i="14"/>
  <c r="KU7" i="14"/>
  <c r="KV7" i="14"/>
  <c r="KW7" i="14"/>
  <c r="KX7" i="14"/>
  <c r="KY7" i="14"/>
  <c r="KZ7" i="14"/>
  <c r="LA7" i="14"/>
  <c r="BB8" i="14"/>
  <c r="BC8" i="14"/>
  <c r="BD8" i="14"/>
  <c r="BE8" i="14"/>
  <c r="BF8" i="14"/>
  <c r="BG8" i="14"/>
  <c r="BH8" i="14"/>
  <c r="BI8" i="14"/>
  <c r="BJ8" i="14"/>
  <c r="BK8" i="14"/>
  <c r="BL8" i="14"/>
  <c r="BM8" i="14"/>
  <c r="BN8" i="14"/>
  <c r="BO8" i="14"/>
  <c r="BP8" i="14"/>
  <c r="BQ8" i="14"/>
  <c r="BR8" i="14"/>
  <c r="BS8" i="14"/>
  <c r="BT8" i="14"/>
  <c r="BU8" i="14"/>
  <c r="BV8" i="14"/>
  <c r="BW8" i="14"/>
  <c r="BX8" i="14"/>
  <c r="BY8" i="14"/>
  <c r="BZ8" i="14"/>
  <c r="CA8" i="14"/>
  <c r="CB8" i="14"/>
  <c r="CC8" i="14"/>
  <c r="CD8" i="14"/>
  <c r="CE8" i="14"/>
  <c r="CF8" i="14"/>
  <c r="CG8" i="14"/>
  <c r="CH8" i="14"/>
  <c r="CI8" i="14"/>
  <c r="CJ8" i="14"/>
  <c r="CK8" i="14"/>
  <c r="CL8" i="14"/>
  <c r="CM8" i="14"/>
  <c r="CN8" i="14"/>
  <c r="CO8" i="14"/>
  <c r="CP8" i="14"/>
  <c r="CQ8" i="14"/>
  <c r="CR8" i="14"/>
  <c r="CS8" i="14"/>
  <c r="CT8" i="14"/>
  <c r="CU8" i="14"/>
  <c r="CV8" i="14"/>
  <c r="CW8" i="14"/>
  <c r="CX8" i="14"/>
  <c r="CY8" i="14"/>
  <c r="CZ8" i="14"/>
  <c r="DA8" i="14"/>
  <c r="DB8" i="14"/>
  <c r="DC8" i="14"/>
  <c r="DD8" i="14"/>
  <c r="DE8" i="14"/>
  <c r="DF8" i="14"/>
  <c r="DG8" i="14"/>
  <c r="DH8" i="14"/>
  <c r="DI8" i="14"/>
  <c r="DJ8" i="14"/>
  <c r="DK8" i="14"/>
  <c r="DL8" i="14"/>
  <c r="DM8" i="14"/>
  <c r="DN8" i="14"/>
  <c r="DO8" i="14"/>
  <c r="DP8" i="14"/>
  <c r="DQ8" i="14"/>
  <c r="DR8" i="14"/>
  <c r="DS8" i="14"/>
  <c r="DT8" i="14"/>
  <c r="DU8" i="14"/>
  <c r="DV8" i="14"/>
  <c r="DW8" i="14"/>
  <c r="DX8" i="14"/>
  <c r="DY8" i="14"/>
  <c r="DZ8" i="14"/>
  <c r="EA8" i="14"/>
  <c r="EB8" i="14"/>
  <c r="EC8" i="14"/>
  <c r="ED8" i="14"/>
  <c r="EE8" i="14"/>
  <c r="EF8" i="14"/>
  <c r="EG8" i="14"/>
  <c r="EH8" i="14"/>
  <c r="EI8" i="14"/>
  <c r="EJ8" i="14"/>
  <c r="EK8" i="14"/>
  <c r="EL8" i="14"/>
  <c r="EM8" i="14"/>
  <c r="EN8" i="14"/>
  <c r="EO8" i="14"/>
  <c r="EP8" i="14"/>
  <c r="EQ8" i="14"/>
  <c r="ER8" i="14"/>
  <c r="ES8" i="14"/>
  <c r="ET8" i="14"/>
  <c r="EU8" i="14"/>
  <c r="EV8" i="14"/>
  <c r="EW8" i="14"/>
  <c r="EX8" i="14"/>
  <c r="EY8" i="14"/>
  <c r="EZ8" i="14"/>
  <c r="FA8" i="14"/>
  <c r="FB8" i="14"/>
  <c r="FC8" i="14"/>
  <c r="FD8" i="14"/>
  <c r="FE8" i="14"/>
  <c r="FF8" i="14"/>
  <c r="FG8" i="14"/>
  <c r="FH8" i="14"/>
  <c r="FI8" i="14"/>
  <c r="FJ8" i="14"/>
  <c r="FK8" i="14"/>
  <c r="FL8" i="14"/>
  <c r="FM8" i="14"/>
  <c r="FN8" i="14"/>
  <c r="FO8" i="14"/>
  <c r="FP8" i="14"/>
  <c r="FQ8" i="14"/>
  <c r="FR8" i="14"/>
  <c r="FS8" i="14"/>
  <c r="FT8" i="14"/>
  <c r="FU8" i="14"/>
  <c r="FV8" i="14"/>
  <c r="FW8" i="14"/>
  <c r="FX8" i="14"/>
  <c r="FY8" i="14"/>
  <c r="FZ8" i="14"/>
  <c r="GA8" i="14"/>
  <c r="GB8" i="14"/>
  <c r="GC8" i="14"/>
  <c r="GD8" i="14"/>
  <c r="GE8" i="14"/>
  <c r="GF8" i="14"/>
  <c r="GG8" i="14"/>
  <c r="GH8" i="14"/>
  <c r="GI8" i="14"/>
  <c r="GJ8" i="14"/>
  <c r="GK8" i="14"/>
  <c r="GL8" i="14"/>
  <c r="GM8" i="14"/>
  <c r="GN8" i="14"/>
  <c r="GO8" i="14"/>
  <c r="GP8" i="14"/>
  <c r="GQ8" i="14"/>
  <c r="GR8" i="14"/>
  <c r="GS8" i="14"/>
  <c r="GT8" i="14"/>
  <c r="GU8" i="14"/>
  <c r="GV8" i="14"/>
  <c r="GW8" i="14"/>
  <c r="GX8" i="14"/>
  <c r="GY8" i="14"/>
  <c r="GZ8" i="14"/>
  <c r="HA8" i="14"/>
  <c r="HB8" i="14"/>
  <c r="HC8" i="14"/>
  <c r="HD8" i="14"/>
  <c r="HE8" i="14"/>
  <c r="HF8" i="14"/>
  <c r="HG8" i="14"/>
  <c r="HH8" i="14"/>
  <c r="HI8" i="14"/>
  <c r="HJ8" i="14"/>
  <c r="HK8" i="14"/>
  <c r="HL8" i="14"/>
  <c r="HM8" i="14"/>
  <c r="HN8" i="14"/>
  <c r="HO8" i="14"/>
  <c r="HP8" i="14"/>
  <c r="HQ8" i="14"/>
  <c r="HR8" i="14"/>
  <c r="HS8" i="14"/>
  <c r="HT8" i="14"/>
  <c r="HU8" i="14"/>
  <c r="HV8" i="14"/>
  <c r="HW8" i="14"/>
  <c r="HX8" i="14"/>
  <c r="HY8" i="14"/>
  <c r="HZ8" i="14"/>
  <c r="IA8" i="14"/>
  <c r="IB8" i="14"/>
  <c r="IC8" i="14"/>
  <c r="ID8" i="14"/>
  <c r="IE8" i="14"/>
  <c r="IF8" i="14"/>
  <c r="IG8" i="14"/>
  <c r="IH8" i="14"/>
  <c r="II8" i="14"/>
  <c r="IJ8" i="14"/>
  <c r="IK8" i="14"/>
  <c r="IL8" i="14"/>
  <c r="IM8" i="14"/>
  <c r="IN8" i="14"/>
  <c r="IO8" i="14"/>
  <c r="IP8" i="14"/>
  <c r="IQ8" i="14"/>
  <c r="IR8" i="14"/>
  <c r="IS8" i="14"/>
  <c r="IT8" i="14"/>
  <c r="IU8" i="14"/>
  <c r="IV8" i="14"/>
  <c r="IW8" i="14"/>
  <c r="IX8" i="14"/>
  <c r="IY8" i="14"/>
  <c r="IZ8" i="14"/>
  <c r="JA8" i="14"/>
  <c r="JB8" i="14"/>
  <c r="JC8" i="14"/>
  <c r="JD8" i="14"/>
  <c r="JE8" i="14"/>
  <c r="JF8" i="14"/>
  <c r="JG8" i="14"/>
  <c r="JH8" i="14"/>
  <c r="JI8" i="14"/>
  <c r="JJ8" i="14"/>
  <c r="JK8" i="14"/>
  <c r="JL8" i="14"/>
  <c r="JM8" i="14"/>
  <c r="JN8" i="14"/>
  <c r="JO8" i="14"/>
  <c r="JP8" i="14"/>
  <c r="JQ8" i="14"/>
  <c r="JR8" i="14"/>
  <c r="JS8" i="14"/>
  <c r="JT8" i="14"/>
  <c r="JU8" i="14"/>
  <c r="JV8" i="14"/>
  <c r="JW8" i="14"/>
  <c r="JX8" i="14"/>
  <c r="JY8" i="14"/>
  <c r="JZ8" i="14"/>
  <c r="KA8" i="14"/>
  <c r="KB8" i="14"/>
  <c r="KC8" i="14"/>
  <c r="KD8" i="14"/>
  <c r="KE8" i="14"/>
  <c r="KF8" i="14"/>
  <c r="KG8" i="14"/>
  <c r="KH8" i="14"/>
  <c r="KI8" i="14"/>
  <c r="KJ8" i="14"/>
  <c r="KK8" i="14"/>
  <c r="KL8" i="14"/>
  <c r="KM8" i="14"/>
  <c r="KN8" i="14"/>
  <c r="KO8" i="14"/>
  <c r="KP8" i="14"/>
  <c r="KQ8" i="14"/>
  <c r="KR8" i="14"/>
  <c r="KS8" i="14"/>
  <c r="KT8" i="14"/>
  <c r="KU8" i="14"/>
  <c r="KV8" i="14"/>
  <c r="KW8" i="14"/>
  <c r="KX8" i="14"/>
  <c r="KY8" i="14"/>
  <c r="KZ8" i="14"/>
  <c r="LA8" i="14"/>
  <c r="BA6" i="15"/>
  <c r="BB6" i="15"/>
  <c r="BC6" i="15"/>
  <c r="BD6" i="15"/>
  <c r="BG6" i="15"/>
  <c r="BH6" i="15"/>
  <c r="BJ6" i="15"/>
  <c r="BK6" i="15"/>
  <c r="BL6" i="15"/>
  <c r="BM6" i="15"/>
  <c r="BR6" i="15"/>
  <c r="BS6" i="15"/>
  <c r="BW6" i="15"/>
  <c r="BX6" i="15"/>
  <c r="BY6" i="15"/>
  <c r="BZ6" i="15"/>
  <c r="CA6" i="15"/>
  <c r="CB6" i="15"/>
  <c r="CE6" i="15"/>
  <c r="CF6" i="15"/>
  <c r="CG6" i="15"/>
  <c r="CH6" i="15"/>
  <c r="CL6" i="15"/>
  <c r="CO6" i="15"/>
  <c r="CP6" i="15"/>
  <c r="CQ6" i="15"/>
  <c r="CR6" i="15"/>
  <c r="CV6" i="15"/>
  <c r="CY6" i="15"/>
  <c r="CZ6" i="15"/>
  <c r="DA6" i="15"/>
  <c r="DE6" i="15"/>
  <c r="DF6" i="15"/>
  <c r="DG6" i="15"/>
  <c r="DJ6" i="15"/>
  <c r="DK6" i="15"/>
  <c r="DL6" i="15"/>
  <c r="DM6" i="15"/>
  <c r="DN6" i="15"/>
  <c r="DO6" i="15"/>
  <c r="DP6" i="15"/>
  <c r="DU6" i="15"/>
  <c r="DV6" i="15"/>
  <c r="DW6" i="15"/>
  <c r="DX6" i="15"/>
  <c r="DY6" i="15"/>
  <c r="DZ6" i="15"/>
  <c r="EA6" i="15"/>
  <c r="ED6" i="15"/>
  <c r="EE6" i="15"/>
  <c r="EF6" i="15"/>
  <c r="EI6" i="15"/>
  <c r="EP6" i="15"/>
  <c r="EQ6" i="15"/>
  <c r="ER6" i="15"/>
  <c r="ES6" i="15"/>
  <c r="ET6" i="15"/>
  <c r="EU6" i="15"/>
  <c r="EV6" i="15"/>
  <c r="EW6" i="15"/>
  <c r="EX6" i="15"/>
  <c r="EY6" i="15"/>
  <c r="EZ6" i="15"/>
  <c r="FC6" i="15"/>
  <c r="FD6" i="15"/>
  <c r="FE6" i="15"/>
  <c r="FK6" i="15"/>
  <c r="FL6" i="15"/>
  <c r="FM6" i="15"/>
  <c r="FN6" i="15"/>
  <c r="FQ6" i="15"/>
  <c r="FR6" i="15"/>
  <c r="FU6" i="15"/>
  <c r="FX6" i="15"/>
  <c r="FY6" i="15"/>
  <c r="FZ6" i="15"/>
  <c r="GA6" i="15"/>
  <c r="GD6" i="15"/>
  <c r="GE6" i="15"/>
  <c r="GF6" i="15"/>
  <c r="GG6" i="15"/>
  <c r="GH6" i="15"/>
  <c r="GI6" i="15"/>
  <c r="GL6" i="15"/>
  <c r="GM6" i="15"/>
  <c r="GP6" i="15"/>
  <c r="GQ6" i="15"/>
  <c r="GS6" i="15"/>
  <c r="GT6" i="15"/>
  <c r="GU6" i="15"/>
  <c r="GV6" i="15"/>
  <c r="GW6" i="15"/>
  <c r="GX6" i="15"/>
  <c r="GY6" i="15"/>
  <c r="GZ6" i="15"/>
  <c r="HA6" i="15"/>
  <c r="HE6" i="15"/>
  <c r="HF6" i="15"/>
  <c r="HG6" i="15"/>
  <c r="HJ6" i="15"/>
  <c r="HK6" i="15"/>
  <c r="HL6" i="15"/>
  <c r="HM6" i="15"/>
  <c r="HN6" i="15"/>
  <c r="HO6" i="15"/>
  <c r="HR6" i="15"/>
  <c r="HT6" i="15"/>
  <c r="HU6" i="15"/>
  <c r="HV6" i="15"/>
  <c r="HW6" i="15"/>
  <c r="HX6" i="15"/>
  <c r="HY6" i="15"/>
  <c r="HZ6" i="15"/>
  <c r="IA6" i="15"/>
  <c r="IB6" i="15"/>
  <c r="IC6" i="15"/>
  <c r="IE6" i="15"/>
  <c r="IH6" i="15"/>
  <c r="II6" i="15"/>
  <c r="IQ6" i="15"/>
  <c r="IR6" i="15"/>
  <c r="IS6" i="15"/>
  <c r="IT6" i="15"/>
  <c r="IU6" i="15"/>
  <c r="IV6" i="15"/>
  <c r="IX6" i="15"/>
  <c r="JA6" i="15"/>
  <c r="JB6" i="15"/>
  <c r="JC6" i="15"/>
  <c r="JF6" i="15"/>
  <c r="JG6" i="15"/>
  <c r="JH6" i="15"/>
  <c r="JI6" i="15"/>
  <c r="JJ6" i="15"/>
  <c r="JK6" i="15"/>
  <c r="JN6" i="15"/>
  <c r="JO6" i="15"/>
  <c r="JP6" i="15"/>
  <c r="JQ6" i="15"/>
  <c r="JR6" i="15"/>
  <c r="JS6" i="15"/>
  <c r="JT6" i="15"/>
  <c r="JU6" i="15"/>
  <c r="JV6" i="15"/>
  <c r="JW6" i="15"/>
  <c r="JX6" i="15"/>
  <c r="JZ6" i="15"/>
  <c r="KA6" i="15"/>
  <c r="KB6" i="15"/>
  <c r="KC6" i="15"/>
  <c r="KD6" i="15"/>
  <c r="KE6" i="15"/>
  <c r="KF6" i="15"/>
  <c r="KG6" i="15"/>
  <c r="KH6" i="15"/>
  <c r="KI6" i="15"/>
  <c r="KJ6" i="15"/>
  <c r="KK6" i="15"/>
  <c r="KM6" i="15"/>
  <c r="KO6" i="15"/>
  <c r="KR6" i="15"/>
  <c r="KS6" i="15"/>
  <c r="KT6" i="15"/>
  <c r="KU6" i="15"/>
  <c r="KV6" i="15"/>
  <c r="KW6" i="15"/>
  <c r="KX6" i="15"/>
  <c r="KY6" i="15"/>
  <c r="KZ6" i="15"/>
  <c r="LA6" i="15"/>
  <c r="BA7" i="15"/>
  <c r="BB7" i="15"/>
  <c r="BC7" i="15"/>
  <c r="BD7" i="15"/>
  <c r="BG7" i="15"/>
  <c r="BH7" i="15"/>
  <c r="BJ7" i="15"/>
  <c r="BK7" i="15"/>
  <c r="BL7" i="15"/>
  <c r="BM7" i="15"/>
  <c r="BR7" i="15"/>
  <c r="BS7" i="15"/>
  <c r="BW7" i="15"/>
  <c r="BX7" i="15"/>
  <c r="BY7" i="15"/>
  <c r="BZ7" i="15"/>
  <c r="CA7" i="15"/>
  <c r="CB7" i="15"/>
  <c r="CE7" i="15"/>
  <c r="CF7" i="15"/>
  <c r="CG7" i="15"/>
  <c r="CH7" i="15"/>
  <c r="CL7" i="15"/>
  <c r="CO7" i="15"/>
  <c r="CP7" i="15"/>
  <c r="CQ7" i="15"/>
  <c r="CR7" i="15"/>
  <c r="CV7" i="15"/>
  <c r="CY7" i="15"/>
  <c r="CZ7" i="15"/>
  <c r="DA7" i="15"/>
  <c r="DE7" i="15"/>
  <c r="DF7" i="15"/>
  <c r="DG7" i="15"/>
  <c r="DJ7" i="15"/>
  <c r="DK7" i="15"/>
  <c r="DL7" i="15"/>
  <c r="DM7" i="15"/>
  <c r="DN7" i="15"/>
  <c r="DO7" i="15"/>
  <c r="DP7" i="15"/>
  <c r="DU7" i="15"/>
  <c r="DV7" i="15"/>
  <c r="DW7" i="15"/>
  <c r="DX7" i="15"/>
  <c r="DY7" i="15"/>
  <c r="DZ7" i="15"/>
  <c r="EA7" i="15"/>
  <c r="ED7" i="15"/>
  <c r="EE7" i="15"/>
  <c r="EF7" i="15"/>
  <c r="EI7" i="15"/>
  <c r="EQ7" i="15"/>
  <c r="ER7" i="15"/>
  <c r="ES7" i="15"/>
  <c r="ET7" i="15"/>
  <c r="EU7" i="15"/>
  <c r="EV7" i="15"/>
  <c r="EW7" i="15"/>
  <c r="EX7" i="15"/>
  <c r="EY7" i="15"/>
  <c r="EZ7" i="15"/>
  <c r="FC7" i="15"/>
  <c r="FD7" i="15"/>
  <c r="FE7" i="15"/>
  <c r="FX7" i="15"/>
  <c r="FY7" i="15"/>
  <c r="FZ7" i="15"/>
  <c r="GA7" i="15"/>
  <c r="GD7" i="15"/>
  <c r="GE7" i="15"/>
  <c r="GF7" i="15"/>
  <c r="GG7" i="15"/>
  <c r="GH7" i="15"/>
  <c r="GI7" i="15"/>
  <c r="GL7" i="15"/>
  <c r="GM7" i="15"/>
  <c r="GP7" i="15"/>
  <c r="GQ7" i="15"/>
  <c r="GS7" i="15"/>
  <c r="GT7" i="15"/>
  <c r="GU7" i="15"/>
  <c r="GV7" i="15"/>
  <c r="GW7" i="15"/>
  <c r="GX7" i="15"/>
  <c r="GY7" i="15"/>
  <c r="GZ7" i="15"/>
  <c r="HA7" i="15"/>
  <c r="HE7" i="15"/>
  <c r="HF7" i="15"/>
  <c r="HG7" i="15"/>
  <c r="HJ7" i="15"/>
  <c r="HK7" i="15"/>
  <c r="HL7" i="15"/>
  <c r="HM7" i="15"/>
  <c r="HN7" i="15"/>
  <c r="HO7" i="15"/>
  <c r="HR7" i="15"/>
  <c r="HT7" i="15"/>
  <c r="HU7" i="15"/>
  <c r="HV7" i="15"/>
  <c r="HW7" i="15"/>
  <c r="HX7" i="15"/>
  <c r="HY7" i="15"/>
  <c r="HZ7" i="15"/>
  <c r="IA7" i="15"/>
  <c r="IB7" i="15"/>
  <c r="IC7" i="15"/>
  <c r="IE7" i="15"/>
  <c r="IH7" i="15"/>
  <c r="II7" i="15"/>
  <c r="IR7" i="15"/>
  <c r="IS7" i="15"/>
  <c r="IT7" i="15"/>
  <c r="IU7" i="15"/>
  <c r="IV7" i="15"/>
  <c r="JA7" i="15"/>
  <c r="JB7" i="15"/>
  <c r="JC7" i="15"/>
  <c r="JF7" i="15"/>
  <c r="JG7" i="15"/>
  <c r="JH7" i="15"/>
  <c r="JI7" i="15"/>
  <c r="JJ7" i="15"/>
  <c r="JK7" i="15"/>
  <c r="JN7" i="15"/>
  <c r="JO7" i="15"/>
  <c r="JP7" i="15"/>
  <c r="JQ7" i="15"/>
  <c r="JR7" i="15"/>
  <c r="JS7" i="15"/>
  <c r="JT7" i="15"/>
  <c r="JU7" i="15"/>
  <c r="JV7" i="15"/>
  <c r="JW7" i="15"/>
  <c r="JX7" i="15"/>
  <c r="JZ7" i="15"/>
  <c r="KA7" i="15"/>
  <c r="KB7" i="15"/>
  <c r="KC7" i="15"/>
  <c r="KD7" i="15"/>
  <c r="KE7" i="15"/>
  <c r="KF7" i="15"/>
  <c r="KG7" i="15"/>
  <c r="KH7" i="15"/>
  <c r="KI7" i="15"/>
  <c r="KJ7" i="15"/>
  <c r="KK7" i="15"/>
  <c r="KM7" i="15"/>
  <c r="KO7" i="15"/>
  <c r="KR7" i="15"/>
  <c r="KS7" i="15"/>
  <c r="KT7" i="15"/>
  <c r="KU7" i="15"/>
  <c r="KV7" i="15"/>
  <c r="KW7" i="15"/>
  <c r="KX7" i="15"/>
  <c r="KY7" i="15"/>
  <c r="KZ7" i="15"/>
  <c r="LA7" i="15"/>
  <c r="BA8" i="15"/>
  <c r="BB8" i="15"/>
  <c r="BC8" i="15"/>
  <c r="BD8" i="15"/>
  <c r="BE8" i="15"/>
  <c r="BF8" i="15"/>
  <c r="BG8" i="15"/>
  <c r="BH8" i="15"/>
  <c r="BI8" i="15"/>
  <c r="BJ8" i="15"/>
  <c r="BK8" i="15"/>
  <c r="BL8" i="15"/>
  <c r="BM8" i="15"/>
  <c r="BN8" i="15"/>
  <c r="BO8" i="15"/>
  <c r="BP8" i="15"/>
  <c r="BQ8" i="15"/>
  <c r="BR8" i="15"/>
  <c r="BS8" i="15"/>
  <c r="BT8" i="15"/>
  <c r="BU8" i="15"/>
  <c r="BV8" i="15"/>
  <c r="BW8" i="15"/>
  <c r="BX8" i="15"/>
  <c r="BY8" i="15"/>
  <c r="BZ8" i="15"/>
  <c r="CA8" i="15"/>
  <c r="CB8" i="15"/>
  <c r="CC8" i="15"/>
  <c r="CD8" i="15"/>
  <c r="CE8" i="15"/>
  <c r="CF8" i="15"/>
  <c r="CG8" i="15"/>
  <c r="CH8" i="15"/>
  <c r="CI8" i="15"/>
  <c r="CJ8" i="15"/>
  <c r="CK8" i="15"/>
  <c r="CL8" i="15"/>
  <c r="CM8" i="15"/>
  <c r="CN8" i="15"/>
  <c r="CO8" i="15"/>
  <c r="CP8" i="15"/>
  <c r="CQ8" i="15"/>
  <c r="CR8" i="15"/>
  <c r="CS8" i="15"/>
  <c r="CT8" i="15"/>
  <c r="CU8" i="15"/>
  <c r="CV8" i="15"/>
  <c r="CW8" i="15"/>
  <c r="CX8" i="15"/>
  <c r="CY8" i="15"/>
  <c r="CZ8" i="15"/>
  <c r="DA8" i="15"/>
  <c r="DB8" i="15"/>
  <c r="DC8" i="15"/>
  <c r="DD8" i="15"/>
  <c r="DE8" i="15"/>
  <c r="DF8" i="15"/>
  <c r="DG8" i="15"/>
  <c r="DH8" i="15"/>
  <c r="DI8" i="15"/>
  <c r="DJ8" i="15"/>
  <c r="DK8" i="15"/>
  <c r="DL8" i="15"/>
  <c r="DM8" i="15"/>
  <c r="DN8" i="15"/>
  <c r="DO8" i="15"/>
  <c r="DP8" i="15"/>
  <c r="DQ8" i="15"/>
  <c r="DR8" i="15"/>
  <c r="DS8" i="15"/>
  <c r="DT8" i="15"/>
  <c r="DU8" i="15"/>
  <c r="DV8" i="15"/>
  <c r="DW8" i="15"/>
  <c r="DX8" i="15"/>
  <c r="DY8" i="15"/>
  <c r="DZ8" i="15"/>
  <c r="EA8" i="15"/>
  <c r="EB8" i="15"/>
  <c r="EC8" i="15"/>
  <c r="ED8" i="15"/>
  <c r="EE8" i="15"/>
  <c r="EF8" i="15"/>
  <c r="EG8" i="15"/>
  <c r="EH8" i="15"/>
  <c r="EI8" i="15"/>
  <c r="EJ8" i="15"/>
  <c r="EK8" i="15"/>
  <c r="EL8" i="15"/>
  <c r="EM8" i="15"/>
  <c r="EN8" i="15"/>
  <c r="EO8" i="15"/>
  <c r="EP8" i="15"/>
  <c r="EQ8" i="15"/>
  <c r="ER8" i="15"/>
  <c r="ES8" i="15"/>
  <c r="ET8" i="15"/>
  <c r="EU8" i="15"/>
  <c r="EV8" i="15"/>
  <c r="EW8" i="15"/>
  <c r="EX8" i="15"/>
  <c r="EY8" i="15"/>
  <c r="EZ8" i="15"/>
  <c r="FA8" i="15"/>
  <c r="FB8" i="15"/>
  <c r="FC8" i="15"/>
  <c r="FD8" i="15"/>
  <c r="FE8" i="15"/>
  <c r="FF8" i="15"/>
  <c r="FG8" i="15"/>
  <c r="FH8" i="15"/>
  <c r="FI8" i="15"/>
  <c r="FJ8" i="15"/>
  <c r="FK8" i="15"/>
  <c r="FL8" i="15"/>
  <c r="FM8" i="15"/>
  <c r="FN8" i="15"/>
  <c r="FO8" i="15"/>
  <c r="FP8" i="15"/>
  <c r="FQ8" i="15"/>
  <c r="FR8" i="15"/>
  <c r="FS8" i="15"/>
  <c r="FT8" i="15"/>
  <c r="FU8" i="15"/>
  <c r="FV8" i="15"/>
  <c r="FW8" i="15"/>
  <c r="FX8" i="15"/>
  <c r="FY8" i="15"/>
  <c r="FZ8" i="15"/>
  <c r="GA8" i="15"/>
  <c r="GB8" i="15"/>
  <c r="GC8" i="15"/>
  <c r="GD8" i="15"/>
  <c r="GE8" i="15"/>
  <c r="GF8" i="15"/>
  <c r="GG8" i="15"/>
  <c r="GH8" i="15"/>
  <c r="GI8" i="15"/>
  <c r="GJ8" i="15"/>
  <c r="GK8" i="15"/>
  <c r="GL8" i="15"/>
  <c r="GM8" i="15"/>
  <c r="GN8" i="15"/>
  <c r="GO8" i="15"/>
  <c r="GP8" i="15"/>
  <c r="GQ8" i="15"/>
  <c r="GR8" i="15"/>
  <c r="GS8" i="15"/>
  <c r="GT8" i="15"/>
  <c r="GU8" i="15"/>
  <c r="GV8" i="15"/>
  <c r="GW8" i="15"/>
  <c r="GX8" i="15"/>
  <c r="GY8" i="15"/>
  <c r="GZ8" i="15"/>
  <c r="HA8" i="15"/>
  <c r="HB8" i="15"/>
  <c r="HC8" i="15"/>
  <c r="HD8" i="15"/>
  <c r="HE8" i="15"/>
  <c r="HF8" i="15"/>
  <c r="HG8" i="15"/>
  <c r="HH8" i="15"/>
  <c r="HI8" i="15"/>
  <c r="HJ8" i="15"/>
  <c r="HK8" i="15"/>
  <c r="HL8" i="15"/>
  <c r="HM8" i="15"/>
  <c r="HN8" i="15"/>
  <c r="HO8" i="15"/>
  <c r="HP8" i="15"/>
  <c r="HQ8" i="15"/>
  <c r="HR8" i="15"/>
  <c r="HS8" i="15"/>
  <c r="HT8" i="15"/>
  <c r="HU8" i="15"/>
  <c r="HV8" i="15"/>
  <c r="HW8" i="15"/>
  <c r="HX8" i="15"/>
  <c r="HY8" i="15"/>
  <c r="HZ8" i="15"/>
  <c r="IA8" i="15"/>
  <c r="IB8" i="15"/>
  <c r="IC8" i="15"/>
  <c r="ID8" i="15"/>
  <c r="IE8" i="15"/>
  <c r="IF8" i="15"/>
  <c r="IG8" i="15"/>
  <c r="IH8" i="15"/>
  <c r="II8" i="15"/>
  <c r="IJ8" i="15"/>
  <c r="IK8" i="15"/>
  <c r="IL8" i="15"/>
  <c r="IM8" i="15"/>
  <c r="IN8" i="15"/>
  <c r="IO8" i="15"/>
  <c r="IP8" i="15"/>
  <c r="IQ8" i="15"/>
  <c r="IR8" i="15"/>
  <c r="IS8" i="15"/>
  <c r="IT8" i="15"/>
  <c r="IU8" i="15"/>
  <c r="IV8" i="15"/>
  <c r="IW8" i="15"/>
  <c r="IX8" i="15"/>
  <c r="IY8" i="15"/>
  <c r="IZ8" i="15"/>
  <c r="JA8" i="15"/>
  <c r="JB8" i="15"/>
  <c r="JC8" i="15"/>
  <c r="JD8" i="15"/>
  <c r="JE8" i="15"/>
  <c r="JF8" i="15"/>
  <c r="JG8" i="15"/>
  <c r="JH8" i="15"/>
  <c r="JI8" i="15"/>
  <c r="JJ8" i="15"/>
  <c r="JK8" i="15"/>
  <c r="JL8" i="15"/>
  <c r="JM8" i="15"/>
  <c r="JN8" i="15"/>
  <c r="JO8" i="15"/>
  <c r="JP8" i="15"/>
  <c r="JQ8" i="15"/>
  <c r="JR8" i="15"/>
  <c r="JS8" i="15"/>
  <c r="JT8" i="15"/>
  <c r="JU8" i="15"/>
  <c r="JV8" i="15"/>
  <c r="JW8" i="15"/>
  <c r="JX8" i="15"/>
  <c r="JY8" i="15"/>
  <c r="JZ8" i="15"/>
  <c r="KA8" i="15"/>
  <c r="KB8" i="15"/>
  <c r="KC8" i="15"/>
  <c r="KD8" i="15"/>
  <c r="KE8" i="15"/>
  <c r="KF8" i="15"/>
  <c r="KG8" i="15"/>
  <c r="KH8" i="15"/>
  <c r="KI8" i="15"/>
  <c r="KJ8" i="15"/>
  <c r="KK8" i="15"/>
  <c r="KL8" i="15"/>
  <c r="KM8" i="15"/>
  <c r="KN8" i="15"/>
  <c r="KO8" i="15"/>
  <c r="KP8" i="15"/>
  <c r="KQ8" i="15"/>
  <c r="KR8" i="15"/>
  <c r="KS8" i="15"/>
  <c r="KT8" i="15"/>
  <c r="KU8" i="15"/>
  <c r="KV8" i="15"/>
  <c r="KW8" i="15"/>
  <c r="KX8" i="15"/>
  <c r="KY8" i="15"/>
  <c r="KZ8" i="15"/>
  <c r="LA8" i="15"/>
  <c r="BA6" i="7"/>
  <c r="BB6" i="7"/>
  <c r="BC6" i="7"/>
  <c r="BD6" i="7"/>
  <c r="BH6" i="7"/>
  <c r="BK6" i="7"/>
  <c r="BL6" i="7"/>
  <c r="BM6" i="7"/>
  <c r="BS6" i="7"/>
  <c r="BW6" i="7"/>
  <c r="BX6" i="7"/>
  <c r="BY6" i="7"/>
  <c r="BZ6" i="7"/>
  <c r="CA6" i="7"/>
  <c r="CB6" i="7"/>
  <c r="CE6" i="7"/>
  <c r="CF6" i="7"/>
  <c r="CG6" i="7"/>
  <c r="CH6" i="7"/>
  <c r="CL6" i="7"/>
  <c r="CO6" i="7"/>
  <c r="CP6" i="7"/>
  <c r="CQ6" i="7"/>
  <c r="CR6" i="7"/>
  <c r="CV6" i="7"/>
  <c r="CY6" i="7"/>
  <c r="CZ6" i="7"/>
  <c r="DA6" i="7"/>
  <c r="DG6" i="7"/>
  <c r="DJ6" i="7"/>
  <c r="DK6" i="7"/>
  <c r="DL6" i="7"/>
  <c r="DM6" i="7"/>
  <c r="DN6" i="7"/>
  <c r="DO6" i="7"/>
  <c r="DP6" i="7"/>
  <c r="DV6" i="7"/>
  <c r="DW6" i="7"/>
  <c r="DX6" i="7"/>
  <c r="DY6" i="7"/>
  <c r="DZ6" i="7"/>
  <c r="EA6" i="7"/>
  <c r="EE6" i="7"/>
  <c r="EF6" i="7"/>
  <c r="EG6" i="7"/>
  <c r="EH6" i="7"/>
  <c r="EI6" i="7"/>
  <c r="EK6" i="7"/>
  <c r="EM6" i="7"/>
  <c r="EQ6" i="7"/>
  <c r="ER6" i="7"/>
  <c r="ES6" i="7"/>
  <c r="ET6" i="7"/>
  <c r="EU6" i="7"/>
  <c r="EV6" i="7"/>
  <c r="EW6" i="7"/>
  <c r="EX6" i="7"/>
  <c r="EY6" i="7"/>
  <c r="EZ6" i="7"/>
  <c r="FC6" i="7"/>
  <c r="FD6" i="7"/>
  <c r="FE6" i="7"/>
  <c r="FJ6" i="7"/>
  <c r="FK6" i="7"/>
  <c r="FL6" i="7"/>
  <c r="FM6" i="7"/>
  <c r="FN6" i="7"/>
  <c r="FQ6" i="7"/>
  <c r="FR6" i="7"/>
  <c r="FU6" i="7"/>
  <c r="FX6" i="7"/>
  <c r="FY6" i="7"/>
  <c r="FZ6" i="7"/>
  <c r="GA6" i="7"/>
  <c r="GD6" i="7"/>
  <c r="GE6" i="7"/>
  <c r="GF6" i="7"/>
  <c r="GG6" i="7"/>
  <c r="GH6" i="7"/>
  <c r="GI6" i="7"/>
  <c r="GL6" i="7"/>
  <c r="GM6" i="7"/>
  <c r="GP6" i="7"/>
  <c r="GQ6" i="7"/>
  <c r="GS6" i="7"/>
  <c r="GT6" i="7"/>
  <c r="GU6" i="7"/>
  <c r="GV6" i="7"/>
  <c r="GW6" i="7"/>
  <c r="GX6" i="7"/>
  <c r="GY6" i="7"/>
  <c r="GZ6" i="7"/>
  <c r="HA6" i="7"/>
  <c r="HE6" i="7"/>
  <c r="HF6" i="7"/>
  <c r="HG6" i="7"/>
  <c r="HJ6" i="7"/>
  <c r="HK6" i="7"/>
  <c r="HL6" i="7"/>
  <c r="HM6" i="7"/>
  <c r="HN6" i="7"/>
  <c r="HO6" i="7"/>
  <c r="HR6" i="7"/>
  <c r="HT6" i="7"/>
  <c r="HU6" i="7"/>
  <c r="HV6" i="7"/>
  <c r="HW6" i="7"/>
  <c r="HX6" i="7"/>
  <c r="HY6" i="7"/>
  <c r="HZ6" i="7"/>
  <c r="IA6" i="7"/>
  <c r="IB6" i="7"/>
  <c r="IC6" i="7"/>
  <c r="IE6" i="7"/>
  <c r="II6" i="7"/>
  <c r="IR6" i="7"/>
  <c r="IS6" i="7"/>
  <c r="IT6" i="7"/>
  <c r="IU6" i="7"/>
  <c r="IV6" i="7"/>
  <c r="JA6" i="7"/>
  <c r="JB6" i="7"/>
  <c r="JC6" i="7"/>
  <c r="JF6" i="7"/>
  <c r="JG6" i="7"/>
  <c r="JH6" i="7"/>
  <c r="JI6" i="7"/>
  <c r="JJ6" i="7"/>
  <c r="JK6" i="7"/>
  <c r="JO6" i="7"/>
  <c r="JP6" i="7"/>
  <c r="JQ6" i="7"/>
  <c r="JR6" i="7"/>
  <c r="JS6" i="7"/>
  <c r="JT6" i="7"/>
  <c r="JU6" i="7"/>
  <c r="JV6" i="7"/>
  <c r="JW6" i="7"/>
  <c r="JX6" i="7"/>
  <c r="KA6" i="7"/>
  <c r="KB6" i="7"/>
  <c r="KC6" i="7"/>
  <c r="KD6" i="7"/>
  <c r="KE6" i="7"/>
  <c r="KF6" i="7"/>
  <c r="KG6" i="7"/>
  <c r="KH6" i="7"/>
  <c r="KI6" i="7"/>
  <c r="KJ6" i="7"/>
  <c r="KK6" i="7"/>
  <c r="KM6" i="7"/>
  <c r="KR6" i="7"/>
  <c r="KS6" i="7"/>
  <c r="KT6" i="7"/>
  <c r="KU6" i="7"/>
  <c r="KV6" i="7"/>
  <c r="KW6" i="7"/>
  <c r="KX6" i="7"/>
  <c r="KY6" i="7"/>
  <c r="KZ6" i="7"/>
  <c r="LA6" i="7"/>
  <c r="BA7" i="7"/>
  <c r="BB7" i="7"/>
  <c r="BC7" i="7"/>
  <c r="BD7" i="7"/>
  <c r="BH7" i="7"/>
  <c r="BK7" i="7"/>
  <c r="BL7" i="7"/>
  <c r="BM7" i="7"/>
  <c r="BS7" i="7"/>
  <c r="BW7" i="7"/>
  <c r="BX7" i="7"/>
  <c r="BY7" i="7"/>
  <c r="BZ7" i="7"/>
  <c r="CA7" i="7"/>
  <c r="CB7" i="7"/>
  <c r="CE7" i="7"/>
  <c r="CF7" i="7"/>
  <c r="CG7" i="7"/>
  <c r="CH7" i="7"/>
  <c r="CL7" i="7"/>
  <c r="CO7" i="7"/>
  <c r="CP7" i="7"/>
  <c r="CQ7" i="7"/>
  <c r="CR7" i="7"/>
  <c r="CV7" i="7"/>
  <c r="CY7" i="7"/>
  <c r="CZ7" i="7"/>
  <c r="DA7" i="7"/>
  <c r="DG7" i="7"/>
  <c r="DJ7" i="7"/>
  <c r="DK7" i="7"/>
  <c r="DL7" i="7"/>
  <c r="DM7" i="7"/>
  <c r="DN7" i="7"/>
  <c r="DO7" i="7"/>
  <c r="DP7" i="7"/>
  <c r="DV7" i="7"/>
  <c r="DW7" i="7"/>
  <c r="DX7" i="7"/>
  <c r="DY7" i="7"/>
  <c r="DZ7" i="7"/>
  <c r="EA7" i="7"/>
  <c r="EE7" i="7"/>
  <c r="EF7" i="7"/>
  <c r="EG7" i="7"/>
  <c r="EH7" i="7"/>
  <c r="EI7" i="7"/>
  <c r="EK7" i="7"/>
  <c r="EM7" i="7"/>
  <c r="EQ7" i="7"/>
  <c r="ER7" i="7"/>
  <c r="ES7" i="7"/>
  <c r="ET7" i="7"/>
  <c r="EU7" i="7"/>
  <c r="EV7" i="7"/>
  <c r="EW7" i="7"/>
  <c r="EX7" i="7"/>
  <c r="EY7" i="7"/>
  <c r="EZ7" i="7"/>
  <c r="FC7" i="7"/>
  <c r="FD7" i="7"/>
  <c r="FE7" i="7"/>
  <c r="FJ7" i="7"/>
  <c r="FK7" i="7"/>
  <c r="FL7" i="7"/>
  <c r="FM7" i="7"/>
  <c r="FN7" i="7"/>
  <c r="FQ7" i="7"/>
  <c r="FR7" i="7"/>
  <c r="FU7" i="7"/>
  <c r="FX7" i="7"/>
  <c r="FY7" i="7"/>
  <c r="FZ7" i="7"/>
  <c r="GA7" i="7"/>
  <c r="GD7" i="7"/>
  <c r="GE7" i="7"/>
  <c r="GF7" i="7"/>
  <c r="GG7" i="7"/>
  <c r="GH7" i="7"/>
  <c r="GI7" i="7"/>
  <c r="GL7" i="7"/>
  <c r="GM7" i="7"/>
  <c r="GP7" i="7"/>
  <c r="GQ7" i="7"/>
  <c r="GS7" i="7"/>
  <c r="GT7" i="7"/>
  <c r="GU7" i="7"/>
  <c r="GV7" i="7"/>
  <c r="GW7" i="7"/>
  <c r="GX7" i="7"/>
  <c r="GY7" i="7"/>
  <c r="GZ7" i="7"/>
  <c r="HA7" i="7"/>
  <c r="HE7" i="7"/>
  <c r="HF7" i="7"/>
  <c r="HG7" i="7"/>
  <c r="HJ7" i="7"/>
  <c r="HK7" i="7"/>
  <c r="HL7" i="7"/>
  <c r="HM7" i="7"/>
  <c r="HN7" i="7"/>
  <c r="HO7" i="7"/>
  <c r="HR7" i="7"/>
  <c r="HT7" i="7"/>
  <c r="HU7" i="7"/>
  <c r="HV7" i="7"/>
  <c r="HW7" i="7"/>
  <c r="HX7" i="7"/>
  <c r="HY7" i="7"/>
  <c r="HZ7" i="7"/>
  <c r="IA7" i="7"/>
  <c r="IB7" i="7"/>
  <c r="IC7" i="7"/>
  <c r="IE7" i="7"/>
  <c r="II7" i="7"/>
  <c r="IR7" i="7"/>
  <c r="IS7" i="7"/>
  <c r="IT7" i="7"/>
  <c r="IU7" i="7"/>
  <c r="IV7" i="7"/>
  <c r="JA7" i="7"/>
  <c r="JB7" i="7"/>
  <c r="JC7" i="7"/>
  <c r="JF7" i="7"/>
  <c r="JG7" i="7"/>
  <c r="JH7" i="7"/>
  <c r="JI7" i="7"/>
  <c r="JJ7" i="7"/>
  <c r="JK7" i="7"/>
  <c r="JP7" i="7"/>
  <c r="JQ7" i="7"/>
  <c r="JR7" i="7"/>
  <c r="JS7" i="7"/>
  <c r="JT7" i="7"/>
  <c r="JU7" i="7"/>
  <c r="JV7" i="7"/>
  <c r="JW7" i="7"/>
  <c r="JX7" i="7"/>
  <c r="KA7" i="7"/>
  <c r="KB7" i="7"/>
  <c r="KC7" i="7"/>
  <c r="KD7" i="7"/>
  <c r="KE7" i="7"/>
  <c r="KF7" i="7"/>
  <c r="KG7" i="7"/>
  <c r="KH7" i="7"/>
  <c r="KI7" i="7"/>
  <c r="KJ7" i="7"/>
  <c r="KK7" i="7"/>
  <c r="KM7" i="7"/>
  <c r="KR7" i="7"/>
  <c r="KS7" i="7"/>
  <c r="KT7" i="7"/>
  <c r="KU7" i="7"/>
  <c r="KV7" i="7"/>
  <c r="KW7" i="7"/>
  <c r="KX7" i="7"/>
  <c r="KY7" i="7"/>
  <c r="KZ7" i="7"/>
  <c r="LA7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G8" i="7"/>
  <c r="DH8" i="7"/>
  <c r="DI8" i="7"/>
  <c r="DJ8" i="7"/>
  <c r="DK8" i="7"/>
  <c r="DL8" i="7"/>
  <c r="DM8" i="7"/>
  <c r="DN8" i="7"/>
  <c r="DO8" i="7"/>
  <c r="DP8" i="7"/>
  <c r="DQ8" i="7"/>
  <c r="DR8" i="7"/>
  <c r="DS8" i="7"/>
  <c r="DT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ES8" i="7"/>
  <c r="ET8" i="7"/>
  <c r="EU8" i="7"/>
  <c r="EV8" i="7"/>
  <c r="EW8" i="7"/>
  <c r="EX8" i="7"/>
  <c r="EY8" i="7"/>
  <c r="EZ8" i="7"/>
  <c r="FA8" i="7"/>
  <c r="FB8" i="7"/>
  <c r="FC8" i="7"/>
  <c r="FD8" i="7"/>
  <c r="FE8" i="7"/>
  <c r="FF8" i="7"/>
  <c r="FG8" i="7"/>
  <c r="FH8" i="7"/>
  <c r="FI8" i="7"/>
  <c r="FJ8" i="7"/>
  <c r="FK8" i="7"/>
  <c r="FL8" i="7"/>
  <c r="FM8" i="7"/>
  <c r="FN8" i="7"/>
  <c r="FO8" i="7"/>
  <c r="FP8" i="7"/>
  <c r="FQ8" i="7"/>
  <c r="FR8" i="7"/>
  <c r="FS8" i="7"/>
  <c r="FT8" i="7"/>
  <c r="FU8" i="7"/>
  <c r="FV8" i="7"/>
  <c r="FW8" i="7"/>
  <c r="FX8" i="7"/>
  <c r="FY8" i="7"/>
  <c r="FZ8" i="7"/>
  <c r="GA8" i="7"/>
  <c r="GB8" i="7"/>
  <c r="GC8" i="7"/>
  <c r="GD8" i="7"/>
  <c r="GE8" i="7"/>
  <c r="GF8" i="7"/>
  <c r="GG8" i="7"/>
  <c r="GH8" i="7"/>
  <c r="GI8" i="7"/>
  <c r="GJ8" i="7"/>
  <c r="GK8" i="7"/>
  <c r="GL8" i="7"/>
  <c r="GM8" i="7"/>
  <c r="GN8" i="7"/>
  <c r="GO8" i="7"/>
  <c r="GP8" i="7"/>
  <c r="GQ8" i="7"/>
  <c r="GR8" i="7"/>
  <c r="GS8" i="7"/>
  <c r="GT8" i="7"/>
  <c r="GU8" i="7"/>
  <c r="GV8" i="7"/>
  <c r="GW8" i="7"/>
  <c r="GX8" i="7"/>
  <c r="GY8" i="7"/>
  <c r="GZ8" i="7"/>
  <c r="HA8" i="7"/>
  <c r="HB8" i="7"/>
  <c r="HC8" i="7"/>
  <c r="HD8" i="7"/>
  <c r="HE8" i="7"/>
  <c r="HF8" i="7"/>
  <c r="HG8" i="7"/>
  <c r="HH8" i="7"/>
  <c r="HI8" i="7"/>
  <c r="HJ8" i="7"/>
  <c r="HK8" i="7"/>
  <c r="HL8" i="7"/>
  <c r="HM8" i="7"/>
  <c r="HN8" i="7"/>
  <c r="HO8" i="7"/>
  <c r="HP8" i="7"/>
  <c r="HQ8" i="7"/>
  <c r="HR8" i="7"/>
  <c r="HS8" i="7"/>
  <c r="HT8" i="7"/>
  <c r="HU8" i="7"/>
  <c r="HV8" i="7"/>
  <c r="HW8" i="7"/>
  <c r="HX8" i="7"/>
  <c r="HY8" i="7"/>
  <c r="HZ8" i="7"/>
  <c r="IA8" i="7"/>
  <c r="IB8" i="7"/>
  <c r="IC8" i="7"/>
  <c r="ID8" i="7"/>
  <c r="IE8" i="7"/>
  <c r="IF8" i="7"/>
  <c r="IG8" i="7"/>
  <c r="IH8" i="7"/>
  <c r="II8" i="7"/>
  <c r="IJ8" i="7"/>
  <c r="IK8" i="7"/>
  <c r="IL8" i="7"/>
  <c r="IM8" i="7"/>
  <c r="IN8" i="7"/>
  <c r="IO8" i="7"/>
  <c r="IQ8" i="7"/>
  <c r="IR8" i="7"/>
  <c r="IS8" i="7"/>
  <c r="IT8" i="7"/>
  <c r="IU8" i="7"/>
  <c r="IV8" i="7"/>
  <c r="IW8" i="7"/>
  <c r="IX8" i="7"/>
  <c r="IY8" i="7"/>
  <c r="IZ8" i="7"/>
  <c r="JA8" i="7"/>
  <c r="JB8" i="7"/>
  <c r="JC8" i="7"/>
  <c r="JD8" i="7"/>
  <c r="JE8" i="7"/>
  <c r="JF8" i="7"/>
  <c r="JG8" i="7"/>
  <c r="JH8" i="7"/>
  <c r="JI8" i="7"/>
  <c r="JJ8" i="7"/>
  <c r="JK8" i="7"/>
  <c r="JL8" i="7"/>
  <c r="JM8" i="7"/>
  <c r="JN8" i="7"/>
  <c r="JO8" i="7"/>
  <c r="JP8" i="7"/>
  <c r="JQ8" i="7"/>
  <c r="JR8" i="7"/>
  <c r="JS8" i="7"/>
  <c r="JT8" i="7"/>
  <c r="JU8" i="7"/>
  <c r="JV8" i="7"/>
  <c r="JW8" i="7"/>
  <c r="JX8" i="7"/>
  <c r="JY8" i="7"/>
  <c r="JZ8" i="7"/>
  <c r="KA8" i="7"/>
  <c r="KB8" i="7"/>
  <c r="KC8" i="7"/>
  <c r="KD8" i="7"/>
  <c r="KE8" i="7"/>
  <c r="KF8" i="7"/>
  <c r="KG8" i="7"/>
  <c r="KH8" i="7"/>
  <c r="KI8" i="7"/>
  <c r="KJ8" i="7"/>
  <c r="KK8" i="7"/>
  <c r="KL8" i="7"/>
  <c r="KM8" i="7"/>
  <c r="KN8" i="7"/>
  <c r="KO8" i="7"/>
  <c r="KP8" i="7"/>
  <c r="KQ8" i="7"/>
  <c r="KR8" i="7"/>
  <c r="KS8" i="7"/>
  <c r="KT8" i="7"/>
  <c r="KU8" i="7"/>
  <c r="KV8" i="7"/>
  <c r="KW8" i="7"/>
  <c r="KX8" i="7"/>
  <c r="KY8" i="7"/>
  <c r="KZ8" i="7"/>
  <c r="LA8" i="7"/>
  <c r="BD79" i="7"/>
  <c r="BC17" i="7"/>
  <c r="BC24" i="7"/>
  <c r="BB24" i="7"/>
  <c r="BB17" i="7"/>
  <c r="BB6" i="2"/>
  <c r="BC6" i="2"/>
  <c r="BD6" i="2"/>
  <c r="BG6" i="2"/>
  <c r="BH6" i="2"/>
  <c r="BK6" i="2"/>
  <c r="BL6" i="2"/>
  <c r="BM6" i="2"/>
  <c r="BR6" i="2"/>
  <c r="BS6" i="2"/>
  <c r="BW6" i="2"/>
  <c r="BX6" i="2"/>
  <c r="BY6" i="2"/>
  <c r="BZ6" i="2"/>
  <c r="CA6" i="2"/>
  <c r="CB6" i="2"/>
  <c r="CD6" i="2"/>
  <c r="CE6" i="2"/>
  <c r="CF6" i="2"/>
  <c r="CG6" i="2"/>
  <c r="CH6" i="2"/>
  <c r="CL6" i="2"/>
  <c r="CN6" i="2"/>
  <c r="CO6" i="2"/>
  <c r="CP6" i="2"/>
  <c r="CQ6" i="2"/>
  <c r="CR6" i="2"/>
  <c r="CV6" i="2"/>
  <c r="CY6" i="2"/>
  <c r="CZ6" i="2"/>
  <c r="DA6" i="2"/>
  <c r="DE6" i="2"/>
  <c r="DF6" i="2"/>
  <c r="DG6" i="2"/>
  <c r="DJ6" i="2"/>
  <c r="DK6" i="2"/>
  <c r="DL6" i="2"/>
  <c r="DM6" i="2"/>
  <c r="DN6" i="2"/>
  <c r="DO6" i="2"/>
  <c r="DP6" i="2"/>
  <c r="DV6" i="2"/>
  <c r="DW6" i="2"/>
  <c r="DX6" i="2"/>
  <c r="DY6" i="2"/>
  <c r="DZ6" i="2"/>
  <c r="EA6" i="2"/>
  <c r="ED6" i="2"/>
  <c r="EE6" i="2"/>
  <c r="EF6" i="2"/>
  <c r="EH6" i="2"/>
  <c r="EI6" i="2"/>
  <c r="EK6" i="2"/>
  <c r="EP6" i="2"/>
  <c r="EQ6" i="2"/>
  <c r="ER6" i="2"/>
  <c r="ES6" i="2"/>
  <c r="ET6" i="2"/>
  <c r="EU6" i="2"/>
  <c r="EV6" i="2"/>
  <c r="EW6" i="2"/>
  <c r="EX6" i="2"/>
  <c r="EY6" i="2"/>
  <c r="EZ6" i="2"/>
  <c r="FC6" i="2"/>
  <c r="FD6" i="2"/>
  <c r="FE6" i="2"/>
  <c r="FJ6" i="2"/>
  <c r="FK6" i="2"/>
  <c r="FL6" i="2"/>
  <c r="FM6" i="2"/>
  <c r="FN6" i="2"/>
  <c r="FQ6" i="2"/>
  <c r="FR6" i="2"/>
  <c r="FU6" i="2"/>
  <c r="FX6" i="2"/>
  <c r="FY6" i="2"/>
  <c r="FZ6" i="2"/>
  <c r="GA6" i="2"/>
  <c r="GD6" i="2"/>
  <c r="GE6" i="2"/>
  <c r="GF6" i="2"/>
  <c r="GG6" i="2"/>
  <c r="GH6" i="2"/>
  <c r="GI6" i="2"/>
  <c r="GL6" i="2"/>
  <c r="GM6" i="2"/>
  <c r="GP6" i="2"/>
  <c r="GQ6" i="2"/>
  <c r="GS6" i="2"/>
  <c r="GT6" i="2"/>
  <c r="GU6" i="2"/>
  <c r="GV6" i="2"/>
  <c r="GW6" i="2"/>
  <c r="GX6" i="2"/>
  <c r="GY6" i="2"/>
  <c r="GZ6" i="2"/>
  <c r="HA6" i="2"/>
  <c r="HE6" i="2"/>
  <c r="HF6" i="2"/>
  <c r="HG6" i="2"/>
  <c r="HI6" i="2"/>
  <c r="HJ6" i="2"/>
  <c r="HK6" i="2"/>
  <c r="HL6" i="2"/>
  <c r="HM6" i="2"/>
  <c r="HN6" i="2"/>
  <c r="HO6" i="2"/>
  <c r="HR6" i="2"/>
  <c r="JC6" i="2"/>
  <c r="BB7" i="2"/>
  <c r="BC7" i="2"/>
  <c r="BD7" i="2"/>
  <c r="BH7" i="2"/>
  <c r="BK7" i="2"/>
  <c r="BL7" i="2"/>
  <c r="BM7" i="2"/>
  <c r="BS7" i="2"/>
  <c r="BW7" i="2"/>
  <c r="BX7" i="2"/>
  <c r="BY7" i="2"/>
  <c r="BZ7" i="2"/>
  <c r="CA7" i="2"/>
  <c r="CB7" i="2"/>
  <c r="CC7" i="2"/>
  <c r="CD7" i="2"/>
  <c r="CE7" i="2"/>
  <c r="CF7" i="2"/>
  <c r="CG7" i="2"/>
  <c r="CH7" i="2"/>
  <c r="CL7" i="2"/>
  <c r="CN7" i="2"/>
  <c r="CO7" i="2"/>
  <c r="CP7" i="2"/>
  <c r="CQ7" i="2"/>
  <c r="CR7" i="2"/>
  <c r="CV7" i="2"/>
  <c r="CY7" i="2"/>
  <c r="CZ7" i="2"/>
  <c r="DA7" i="2"/>
  <c r="DE7" i="2"/>
  <c r="DF7" i="2"/>
  <c r="DG7" i="2"/>
  <c r="DJ7" i="2"/>
  <c r="DK7" i="2"/>
  <c r="DL7" i="2"/>
  <c r="DM7" i="2"/>
  <c r="DN7" i="2"/>
  <c r="DO7" i="2"/>
  <c r="DP7" i="2"/>
  <c r="DW7" i="2"/>
  <c r="DX7" i="2"/>
  <c r="DY7" i="2"/>
  <c r="DZ7" i="2"/>
  <c r="EA7" i="2"/>
  <c r="ED7" i="2"/>
  <c r="EE7" i="2"/>
  <c r="EF7" i="2"/>
  <c r="EH7" i="2"/>
  <c r="EI7" i="2"/>
  <c r="EK7" i="2"/>
  <c r="EQ7" i="2"/>
  <c r="ER7" i="2"/>
  <c r="ES7" i="2"/>
  <c r="ET7" i="2"/>
  <c r="EU7" i="2"/>
  <c r="EV7" i="2"/>
  <c r="EW7" i="2"/>
  <c r="EX7" i="2"/>
  <c r="EY7" i="2"/>
  <c r="EZ7" i="2"/>
  <c r="FC7" i="2"/>
  <c r="FD7" i="2"/>
  <c r="FE7" i="2"/>
  <c r="FJ7" i="2"/>
  <c r="FK7" i="2"/>
  <c r="FL7" i="2"/>
  <c r="FM7" i="2"/>
  <c r="FN7" i="2"/>
  <c r="FQ7" i="2"/>
  <c r="FR7" i="2"/>
  <c r="FU7" i="2"/>
  <c r="FX7" i="2"/>
  <c r="FY7" i="2"/>
  <c r="FZ7" i="2"/>
  <c r="GA7" i="2"/>
  <c r="GD7" i="2"/>
  <c r="GE7" i="2"/>
  <c r="GF7" i="2"/>
  <c r="GG7" i="2"/>
  <c r="GH7" i="2"/>
  <c r="GI7" i="2"/>
  <c r="GL7" i="2"/>
  <c r="GM7" i="2"/>
  <c r="GP7" i="2"/>
  <c r="GQ7" i="2"/>
  <c r="GS7" i="2"/>
  <c r="GT7" i="2"/>
  <c r="GU7" i="2"/>
  <c r="GV7" i="2"/>
  <c r="GW7" i="2"/>
  <c r="GX7" i="2"/>
  <c r="GY7" i="2"/>
  <c r="GZ7" i="2"/>
  <c r="HA7" i="2"/>
  <c r="HE7" i="2"/>
  <c r="HF7" i="2"/>
  <c r="HG7" i="2"/>
  <c r="HJ7" i="2"/>
  <c r="HK7" i="2"/>
  <c r="HL7" i="2"/>
  <c r="HM7" i="2"/>
  <c r="HN7" i="2"/>
  <c r="HO7" i="2"/>
  <c r="HR7" i="2"/>
  <c r="IS7" i="2"/>
  <c r="IT7" i="2"/>
  <c r="IU7" i="2"/>
  <c r="IV7" i="2"/>
  <c r="JA7" i="2"/>
  <c r="JB7" i="2"/>
  <c r="JC7" i="2"/>
  <c r="BB8" i="2"/>
  <c r="BC8" i="2"/>
  <c r="BD8" i="2"/>
  <c r="BE8" i="2"/>
  <c r="BF8" i="2"/>
  <c r="BG8" i="2"/>
  <c r="BH8" i="2"/>
  <c r="BI8" i="2"/>
  <c r="BJ8" i="2"/>
  <c r="BK8" i="2"/>
  <c r="BL8" i="2"/>
  <c r="BM8" i="2"/>
  <c r="BN8" i="2"/>
  <c r="BO8" i="2"/>
  <c r="BP8" i="2"/>
  <c r="BQ8" i="2"/>
  <c r="BR8" i="2"/>
  <c r="BS8" i="2"/>
  <c r="BT8" i="2"/>
  <c r="BU8" i="2"/>
  <c r="BV8" i="2"/>
  <c r="BW8" i="2"/>
  <c r="BX8" i="2"/>
  <c r="BY8" i="2"/>
  <c r="BZ8" i="2"/>
  <c r="CA8" i="2"/>
  <c r="CB8" i="2"/>
  <c r="CC8" i="2"/>
  <c r="CD8" i="2"/>
  <c r="CF8" i="2"/>
  <c r="CG8" i="2"/>
  <c r="CH8" i="2"/>
  <c r="CI8" i="2"/>
  <c r="CJ8" i="2"/>
  <c r="CK8" i="2"/>
  <c r="CL8" i="2"/>
  <c r="CM8" i="2"/>
  <c r="CN8" i="2"/>
  <c r="CO8" i="2"/>
  <c r="CP8" i="2"/>
  <c r="CQ8" i="2"/>
  <c r="CR8" i="2"/>
  <c r="CS8" i="2"/>
  <c r="CT8" i="2"/>
  <c r="CU8" i="2"/>
  <c r="CV8" i="2"/>
  <c r="CW8" i="2"/>
  <c r="CX8" i="2"/>
  <c r="CY8" i="2"/>
  <c r="CZ8" i="2"/>
  <c r="DA8" i="2"/>
  <c r="DB8" i="2"/>
  <c r="DC8" i="2"/>
  <c r="DD8" i="2"/>
  <c r="DE8" i="2"/>
  <c r="DF8" i="2"/>
  <c r="DG8" i="2"/>
  <c r="DH8" i="2"/>
  <c r="DI8" i="2"/>
  <c r="DJ8" i="2"/>
  <c r="DK8" i="2"/>
  <c r="DL8" i="2"/>
  <c r="DM8" i="2"/>
  <c r="DN8" i="2"/>
  <c r="DO8" i="2"/>
  <c r="DP8" i="2"/>
  <c r="DQ8" i="2"/>
  <c r="DR8" i="2"/>
  <c r="DS8" i="2"/>
  <c r="DT8" i="2"/>
  <c r="DU8" i="2"/>
  <c r="DV8" i="2"/>
  <c r="DW8" i="2"/>
  <c r="DX8" i="2"/>
  <c r="DY8" i="2"/>
  <c r="DZ8" i="2"/>
  <c r="EC8" i="2"/>
  <c r="ED8" i="2"/>
  <c r="EE8" i="2"/>
  <c r="EF8" i="2"/>
  <c r="EG8" i="2"/>
  <c r="EH8" i="2"/>
  <c r="EI8" i="2"/>
  <c r="EJ8" i="2"/>
  <c r="EK8" i="2"/>
  <c r="EL8" i="2"/>
  <c r="EM8" i="2"/>
  <c r="EN8" i="2"/>
  <c r="EO8" i="2"/>
  <c r="EP8" i="2"/>
  <c r="EQ8" i="2"/>
  <c r="ER8" i="2"/>
  <c r="ES8" i="2"/>
  <c r="ET8" i="2"/>
  <c r="EU8" i="2"/>
  <c r="EV8" i="2"/>
  <c r="EW8" i="2"/>
  <c r="EX8" i="2"/>
  <c r="EY8" i="2"/>
  <c r="EZ8" i="2"/>
  <c r="FA8" i="2"/>
  <c r="FB8" i="2"/>
  <c r="FC8" i="2"/>
  <c r="FD8" i="2"/>
  <c r="FE8" i="2"/>
  <c r="FF8" i="2"/>
  <c r="FG8" i="2"/>
  <c r="FH8" i="2"/>
  <c r="FI8" i="2"/>
  <c r="FJ8" i="2"/>
  <c r="FK8" i="2"/>
  <c r="FL8" i="2"/>
  <c r="FM8" i="2"/>
  <c r="FN8" i="2"/>
  <c r="FO8" i="2"/>
  <c r="FP8" i="2"/>
  <c r="FQ8" i="2"/>
  <c r="FR8" i="2"/>
  <c r="FS8" i="2"/>
  <c r="FT8" i="2"/>
  <c r="FU8" i="2"/>
  <c r="FV8" i="2"/>
  <c r="FW8" i="2"/>
  <c r="FX8" i="2"/>
  <c r="FY8" i="2"/>
  <c r="FZ8" i="2"/>
  <c r="GA8" i="2"/>
  <c r="GB8" i="2"/>
  <c r="GC8" i="2"/>
  <c r="GD8" i="2"/>
  <c r="GE8" i="2"/>
  <c r="GF8" i="2"/>
  <c r="GG8" i="2"/>
  <c r="GH8" i="2"/>
  <c r="GI8" i="2"/>
  <c r="GJ8" i="2"/>
  <c r="GK8" i="2"/>
  <c r="GL8" i="2"/>
  <c r="GM8" i="2"/>
  <c r="GN8" i="2"/>
  <c r="GO8" i="2"/>
  <c r="GP8" i="2"/>
  <c r="GQ8" i="2"/>
  <c r="GR8" i="2"/>
  <c r="GS8" i="2"/>
  <c r="GT8" i="2"/>
  <c r="GU8" i="2"/>
  <c r="GV8" i="2"/>
  <c r="GW8" i="2"/>
  <c r="GX8" i="2"/>
  <c r="GY8" i="2"/>
  <c r="GZ8" i="2"/>
  <c r="HA8" i="2"/>
  <c r="HB8" i="2"/>
  <c r="HC8" i="2"/>
  <c r="HD8" i="2"/>
  <c r="HE8" i="2"/>
  <c r="HF8" i="2"/>
  <c r="HG8" i="2"/>
  <c r="HH8" i="2"/>
  <c r="HI8" i="2"/>
  <c r="HJ8" i="2"/>
  <c r="HK8" i="2"/>
  <c r="HL8" i="2"/>
  <c r="HM8" i="2"/>
  <c r="HN8" i="2"/>
  <c r="HO8" i="2"/>
  <c r="HP8" i="2"/>
  <c r="HQ8" i="2"/>
  <c r="HR8" i="2"/>
  <c r="HS8" i="2"/>
  <c r="HT8" i="2"/>
  <c r="HU8" i="2"/>
  <c r="HV8" i="2"/>
  <c r="HW8" i="2"/>
  <c r="HX8" i="2"/>
  <c r="HY8" i="2"/>
  <c r="II8" i="2"/>
  <c r="IJ8" i="2"/>
  <c r="IK8" i="2"/>
  <c r="IL8" i="2"/>
  <c r="IM8" i="2"/>
  <c r="IN8" i="2"/>
  <c r="IO8" i="2"/>
  <c r="IP8" i="2"/>
  <c r="IQ8" i="2"/>
  <c r="IR8" i="2"/>
  <c r="IS8" i="2"/>
  <c r="IT8" i="2"/>
  <c r="IU8" i="2"/>
  <c r="IV8" i="2"/>
  <c r="IW8" i="2"/>
  <c r="IX8" i="2"/>
  <c r="IY8" i="2"/>
  <c r="IZ8" i="2"/>
  <c r="JA8" i="2"/>
  <c r="JB8" i="2"/>
  <c r="JC8" i="2"/>
  <c r="K9" i="7"/>
  <c r="K14" i="7"/>
  <c r="AW14" i="7"/>
  <c r="K79" i="7"/>
  <c r="I79" i="7" s="1"/>
  <c r="K162" i="7"/>
  <c r="I162" i="7" s="1"/>
  <c r="AN13" i="7"/>
  <c r="AN27" i="7"/>
  <c r="AM12" i="7"/>
  <c r="K11" i="7"/>
  <c r="I11" i="7" s="1"/>
  <c r="K36" i="7"/>
  <c r="K13" i="7"/>
  <c r="K12" i="7"/>
  <c r="AL12" i="7"/>
  <c r="K15" i="7"/>
  <c r="AL15" i="7"/>
  <c r="K68" i="7"/>
  <c r="AL68" i="7"/>
  <c r="K83" i="7"/>
  <c r="K235" i="7"/>
  <c r="I235" i="7" s="1"/>
  <c r="K239" i="7"/>
  <c r="I239" i="7" s="1"/>
  <c r="AK37" i="7"/>
  <c r="EJ9" i="15"/>
  <c r="EK9" i="15"/>
  <c r="EL9" i="15"/>
  <c r="EM9" i="15"/>
  <c r="EN9" i="15"/>
  <c r="EO9" i="15"/>
  <c r="EP9" i="15"/>
  <c r="ER9" i="15"/>
  <c r="ES9" i="15"/>
  <c r="ET9" i="15"/>
  <c r="EU9" i="15"/>
  <c r="EV9" i="15"/>
  <c r="EW9" i="15"/>
  <c r="EX9" i="15"/>
  <c r="EY9" i="15"/>
  <c r="EZ9" i="15"/>
  <c r="FA9" i="15"/>
  <c r="FB9" i="15"/>
  <c r="FC9" i="15"/>
  <c r="FD9" i="15"/>
  <c r="FE9" i="15"/>
  <c r="FF9" i="15"/>
  <c r="FG9" i="15"/>
  <c r="FH9" i="15"/>
  <c r="FI9" i="15"/>
  <c r="FJ9" i="15"/>
  <c r="FK9" i="15"/>
  <c r="FL9" i="15"/>
  <c r="FM9" i="15"/>
  <c r="FN9" i="15"/>
  <c r="FO9" i="15"/>
  <c r="FP9" i="15"/>
  <c r="FQ9" i="15"/>
  <c r="FR9" i="15"/>
  <c r="FS9" i="15"/>
  <c r="FU9" i="15"/>
  <c r="FV9" i="15"/>
  <c r="FW9" i="15"/>
  <c r="FX9" i="15"/>
  <c r="FY9" i="15"/>
  <c r="FZ9" i="15"/>
  <c r="GA9" i="15"/>
  <c r="GB9" i="15"/>
  <c r="GC9" i="15"/>
  <c r="GD9" i="15"/>
  <c r="GE9" i="15"/>
  <c r="GF9" i="15"/>
  <c r="GG9" i="15"/>
  <c r="GH9" i="15"/>
  <c r="GI9" i="15"/>
  <c r="GJ9" i="15"/>
  <c r="GK9" i="15"/>
  <c r="GL9" i="15"/>
  <c r="GM9" i="15"/>
  <c r="GV9" i="15"/>
  <c r="GW9" i="15"/>
  <c r="GX9" i="15"/>
  <c r="GY9" i="15"/>
  <c r="GZ9" i="15"/>
  <c r="HA9" i="15"/>
  <c r="HB9" i="15"/>
  <c r="HC9" i="15"/>
  <c r="HD9" i="15"/>
  <c r="HE9" i="15"/>
  <c r="HF9" i="15"/>
  <c r="HG9" i="15"/>
  <c r="HH9" i="15"/>
  <c r="HI9" i="15"/>
  <c r="HJ9" i="15"/>
  <c r="HK9" i="15"/>
  <c r="HL9" i="15"/>
  <c r="HM9" i="15"/>
  <c r="HN9" i="15"/>
  <c r="HO9" i="15"/>
  <c r="HP9" i="15"/>
  <c r="HQ9" i="15"/>
  <c r="HR9" i="15"/>
  <c r="HS9" i="15"/>
  <c r="HT9" i="15"/>
  <c r="HU9" i="15"/>
  <c r="HV9" i="15"/>
  <c r="HW9" i="15"/>
  <c r="HX9" i="15"/>
  <c r="HY9" i="15"/>
  <c r="HZ9" i="15"/>
  <c r="IA9" i="15"/>
  <c r="IB9" i="15"/>
  <c r="IC9" i="15"/>
  <c r="ID9" i="15"/>
  <c r="IE9" i="15"/>
  <c r="IF9" i="15"/>
  <c r="IG9" i="15"/>
  <c r="IH9" i="15"/>
  <c r="II9" i="15"/>
  <c r="IJ9" i="15"/>
  <c r="IK9" i="15"/>
  <c r="IL9" i="15"/>
  <c r="IM9" i="15"/>
  <c r="IN9" i="15"/>
  <c r="IO9" i="15"/>
  <c r="IP9" i="15"/>
  <c r="IQ9" i="15"/>
  <c r="IR9" i="15"/>
  <c r="IS9" i="15"/>
  <c r="IT9" i="15"/>
  <c r="IU9" i="15"/>
  <c r="IV9" i="15"/>
  <c r="IW9" i="15"/>
  <c r="IX9" i="15"/>
  <c r="IY9" i="15"/>
  <c r="IZ9" i="15"/>
  <c r="JA9" i="15"/>
  <c r="JB9" i="15"/>
  <c r="JC9" i="15"/>
  <c r="JD9" i="15"/>
  <c r="JE9" i="15"/>
  <c r="JH9" i="15"/>
  <c r="JI9" i="15"/>
  <c r="JJ9" i="15"/>
  <c r="JK9" i="15"/>
  <c r="JL9" i="15"/>
  <c r="JM9" i="15"/>
  <c r="JN9" i="15"/>
  <c r="JO9" i="15"/>
  <c r="JP9" i="15"/>
  <c r="JQ9" i="15"/>
  <c r="JR9" i="15"/>
  <c r="JS9" i="15"/>
  <c r="JT9" i="15"/>
  <c r="JU9" i="15"/>
  <c r="JV9" i="15"/>
  <c r="JW9" i="15"/>
  <c r="JX9" i="15"/>
  <c r="JY9" i="15"/>
  <c r="JZ9" i="15"/>
  <c r="KA9" i="15"/>
  <c r="KB9" i="15"/>
  <c r="KC9" i="15"/>
  <c r="KD9" i="15"/>
  <c r="KE9" i="15"/>
  <c r="KF9" i="15"/>
  <c r="KG9" i="15"/>
  <c r="KH9" i="15"/>
  <c r="KI9" i="15"/>
  <c r="KJ9" i="15"/>
  <c r="KK9" i="15"/>
  <c r="KL9" i="15"/>
  <c r="KM9" i="15"/>
  <c r="KO9" i="15"/>
  <c r="KQ9" i="15"/>
  <c r="KR9" i="15"/>
  <c r="KS9" i="15"/>
  <c r="KT9" i="15"/>
  <c r="KU9" i="15"/>
  <c r="KV9" i="15"/>
  <c r="KX9" i="15"/>
  <c r="KY9" i="15"/>
  <c r="KZ9" i="15"/>
  <c r="LA9" i="15"/>
  <c r="LB9" i="15"/>
  <c r="LC9" i="15"/>
  <c r="LD9" i="15"/>
  <c r="LE9" i="15"/>
  <c r="K9" i="15"/>
  <c r="EJ19" i="15"/>
  <c r="EK19" i="15"/>
  <c r="EL19" i="15"/>
  <c r="EM19" i="15"/>
  <c r="EN19" i="15"/>
  <c r="EO19" i="15"/>
  <c r="EP19" i="15"/>
  <c r="EQ19" i="15"/>
  <c r="ER19" i="15"/>
  <c r="ES19" i="15"/>
  <c r="ET19" i="15"/>
  <c r="EU19" i="15"/>
  <c r="EV19" i="15"/>
  <c r="EW19" i="15"/>
  <c r="EX19" i="15"/>
  <c r="EY19" i="15"/>
  <c r="EZ19" i="15"/>
  <c r="FA19" i="15"/>
  <c r="FB19" i="15"/>
  <c r="FC19" i="15"/>
  <c r="FD19" i="15"/>
  <c r="FE19" i="15"/>
  <c r="FF19" i="15"/>
  <c r="FG19" i="15"/>
  <c r="FH19" i="15"/>
  <c r="FI19" i="15"/>
  <c r="FJ19" i="15"/>
  <c r="FK19" i="15"/>
  <c r="FL19" i="15"/>
  <c r="FM19" i="15"/>
  <c r="FN19" i="15"/>
  <c r="FO19" i="15"/>
  <c r="FP19" i="15"/>
  <c r="FQ19" i="15"/>
  <c r="FR19" i="15"/>
  <c r="FS19" i="15"/>
  <c r="FU19" i="15"/>
  <c r="FV19" i="15"/>
  <c r="FW19" i="15"/>
  <c r="FX19" i="15"/>
  <c r="FY19" i="15"/>
  <c r="FZ19" i="15"/>
  <c r="GA19" i="15"/>
  <c r="GB19" i="15"/>
  <c r="GC19" i="15"/>
  <c r="GD19" i="15"/>
  <c r="GE19" i="15"/>
  <c r="GF19" i="15"/>
  <c r="GG19" i="15"/>
  <c r="GH19" i="15"/>
  <c r="GI19" i="15"/>
  <c r="GJ19" i="15"/>
  <c r="GK19" i="15"/>
  <c r="GL19" i="15"/>
  <c r="GM19" i="15"/>
  <c r="GV19" i="15"/>
  <c r="GW19" i="15"/>
  <c r="GX19" i="15"/>
  <c r="GY19" i="15"/>
  <c r="GZ19" i="15"/>
  <c r="HA19" i="15"/>
  <c r="HB19" i="15"/>
  <c r="HC19" i="15"/>
  <c r="HD19" i="15"/>
  <c r="HE19" i="15"/>
  <c r="HF19" i="15"/>
  <c r="HG19" i="15"/>
  <c r="HH19" i="15"/>
  <c r="HI19" i="15"/>
  <c r="HJ19" i="15"/>
  <c r="HK19" i="15"/>
  <c r="HL19" i="15"/>
  <c r="HM19" i="15"/>
  <c r="HN19" i="15"/>
  <c r="HO19" i="15"/>
  <c r="HP19" i="15"/>
  <c r="HQ19" i="15"/>
  <c r="HR19" i="15"/>
  <c r="HS19" i="15"/>
  <c r="HT19" i="15"/>
  <c r="HU19" i="15"/>
  <c r="HV19" i="15"/>
  <c r="HW19" i="15"/>
  <c r="HX19" i="15"/>
  <c r="HY19" i="15"/>
  <c r="HZ19" i="15"/>
  <c r="IA19" i="15"/>
  <c r="IB19" i="15"/>
  <c r="IC19" i="15"/>
  <c r="ID19" i="15"/>
  <c r="IE19" i="15"/>
  <c r="IF19" i="15"/>
  <c r="IG19" i="15"/>
  <c r="IH19" i="15"/>
  <c r="II19" i="15"/>
  <c r="IJ19" i="15"/>
  <c r="IK19" i="15"/>
  <c r="IL19" i="15"/>
  <c r="IM19" i="15"/>
  <c r="IN19" i="15"/>
  <c r="IO19" i="15"/>
  <c r="IP19" i="15"/>
  <c r="IQ19" i="15"/>
  <c r="IR19" i="15"/>
  <c r="IS19" i="15"/>
  <c r="IT19" i="15"/>
  <c r="IU19" i="15"/>
  <c r="IV19" i="15"/>
  <c r="IW19" i="15"/>
  <c r="IX19" i="15"/>
  <c r="IY19" i="15"/>
  <c r="IZ19" i="15"/>
  <c r="JA19" i="15"/>
  <c r="JB19" i="15"/>
  <c r="JC19" i="15"/>
  <c r="JD19" i="15"/>
  <c r="JE19" i="15"/>
  <c r="JH19" i="15"/>
  <c r="JI19" i="15"/>
  <c r="JJ19" i="15"/>
  <c r="JK19" i="15"/>
  <c r="JL19" i="15"/>
  <c r="JM19" i="15"/>
  <c r="JN19" i="15"/>
  <c r="JO19" i="15"/>
  <c r="JP19" i="15"/>
  <c r="JQ19" i="15"/>
  <c r="JR19" i="15"/>
  <c r="JS19" i="15"/>
  <c r="JT19" i="15"/>
  <c r="JU19" i="15"/>
  <c r="JV19" i="15"/>
  <c r="JW19" i="15"/>
  <c r="JX19" i="15"/>
  <c r="JY19" i="15"/>
  <c r="JZ19" i="15"/>
  <c r="KA19" i="15"/>
  <c r="KB19" i="15"/>
  <c r="KC19" i="15"/>
  <c r="KD19" i="15"/>
  <c r="KE19" i="15"/>
  <c r="KF19" i="15"/>
  <c r="KG19" i="15"/>
  <c r="KH19" i="15"/>
  <c r="KI19" i="15"/>
  <c r="KJ19" i="15"/>
  <c r="KK19" i="15"/>
  <c r="KL19" i="15"/>
  <c r="KM19" i="15"/>
  <c r="KN19" i="15"/>
  <c r="KO19" i="15"/>
  <c r="KQ19" i="15"/>
  <c r="KR19" i="15"/>
  <c r="KS19" i="15"/>
  <c r="KT19" i="15"/>
  <c r="KU19" i="15"/>
  <c r="KV19" i="15"/>
  <c r="KX19" i="15"/>
  <c r="KY19" i="15"/>
  <c r="KZ19" i="15"/>
  <c r="LA19" i="15"/>
  <c r="LB19" i="15"/>
  <c r="LC19" i="15"/>
  <c r="LD19" i="15"/>
  <c r="LE19" i="15"/>
  <c r="K19" i="15"/>
  <c r="K42" i="7"/>
  <c r="K113" i="7"/>
  <c r="I113" i="7" s="1"/>
  <c r="K107" i="7"/>
  <c r="I107" i="7" s="1"/>
  <c r="K200" i="7"/>
  <c r="EJ29" i="15"/>
  <c r="EK29" i="15"/>
  <c r="EL29" i="15"/>
  <c r="EM29" i="15"/>
  <c r="EN29" i="15"/>
  <c r="EO29" i="15"/>
  <c r="EP29" i="15"/>
  <c r="EQ29" i="15"/>
  <c r="ES29" i="15"/>
  <c r="ET29" i="15"/>
  <c r="EU29" i="15"/>
  <c r="EV29" i="15"/>
  <c r="EW29" i="15"/>
  <c r="EX29" i="15"/>
  <c r="EY29" i="15"/>
  <c r="EZ29" i="15"/>
  <c r="FA29" i="15"/>
  <c r="FB29" i="15"/>
  <c r="FC29" i="15"/>
  <c r="FD29" i="15"/>
  <c r="FE29" i="15"/>
  <c r="FF29" i="15"/>
  <c r="FG29" i="15"/>
  <c r="FH29" i="15"/>
  <c r="FI29" i="15"/>
  <c r="FJ29" i="15"/>
  <c r="FK29" i="15"/>
  <c r="FL29" i="15"/>
  <c r="FM29" i="15"/>
  <c r="FN29" i="15"/>
  <c r="FO29" i="15"/>
  <c r="FP29" i="15"/>
  <c r="FQ29" i="15"/>
  <c r="FR29" i="15"/>
  <c r="FS29" i="15"/>
  <c r="FU29" i="15"/>
  <c r="FV29" i="15"/>
  <c r="FW29" i="15"/>
  <c r="FX29" i="15"/>
  <c r="FY29" i="15"/>
  <c r="FZ29" i="15"/>
  <c r="GA29" i="15"/>
  <c r="GB29" i="15"/>
  <c r="GC29" i="15"/>
  <c r="GD29" i="15"/>
  <c r="GE29" i="15"/>
  <c r="GF29" i="15"/>
  <c r="GG29" i="15"/>
  <c r="GH29" i="15"/>
  <c r="GI29" i="15"/>
  <c r="GJ29" i="15"/>
  <c r="GK29" i="15"/>
  <c r="GL29" i="15"/>
  <c r="GM29" i="15"/>
  <c r="GV29" i="15"/>
  <c r="GW29" i="15"/>
  <c r="GX29" i="15"/>
  <c r="GY29" i="15"/>
  <c r="GZ29" i="15"/>
  <c r="HA29" i="15"/>
  <c r="HB29" i="15"/>
  <c r="HC29" i="15"/>
  <c r="HD29" i="15"/>
  <c r="HE29" i="15"/>
  <c r="HF29" i="15"/>
  <c r="HG29" i="15"/>
  <c r="HH29" i="15"/>
  <c r="HI29" i="15"/>
  <c r="HK29" i="15"/>
  <c r="HL29" i="15"/>
  <c r="HM29" i="15"/>
  <c r="HN29" i="15"/>
  <c r="HO29" i="15"/>
  <c r="HP29" i="15"/>
  <c r="HQ29" i="15"/>
  <c r="HR29" i="15"/>
  <c r="HS29" i="15"/>
  <c r="HT29" i="15"/>
  <c r="HU29" i="15"/>
  <c r="HV29" i="15"/>
  <c r="HW29" i="15"/>
  <c r="HX29" i="15"/>
  <c r="HY29" i="15"/>
  <c r="HZ29" i="15"/>
  <c r="IA29" i="15"/>
  <c r="IB29" i="15"/>
  <c r="IC29" i="15"/>
  <c r="ID29" i="15"/>
  <c r="IE29" i="15"/>
  <c r="IF29" i="15"/>
  <c r="IG29" i="15"/>
  <c r="IH29" i="15"/>
  <c r="II29" i="15"/>
  <c r="IJ29" i="15"/>
  <c r="IK29" i="15"/>
  <c r="IL29" i="15"/>
  <c r="IM29" i="15"/>
  <c r="IN29" i="15"/>
  <c r="IO29" i="15"/>
  <c r="IP29" i="15"/>
  <c r="IQ29" i="15"/>
  <c r="IR29" i="15"/>
  <c r="IS29" i="15"/>
  <c r="IT29" i="15"/>
  <c r="IU29" i="15"/>
  <c r="IV29" i="15"/>
  <c r="IW29" i="15"/>
  <c r="IX29" i="15"/>
  <c r="IY29" i="15"/>
  <c r="IZ29" i="15"/>
  <c r="JA29" i="15"/>
  <c r="JB29" i="15"/>
  <c r="JC29" i="15"/>
  <c r="JD29" i="15"/>
  <c r="JE29" i="15"/>
  <c r="JH29" i="15"/>
  <c r="JI29" i="15"/>
  <c r="JJ29" i="15"/>
  <c r="JK29" i="15"/>
  <c r="JL29" i="15"/>
  <c r="JM29" i="15"/>
  <c r="JN29" i="15"/>
  <c r="JO29" i="15"/>
  <c r="JP29" i="15"/>
  <c r="JQ29" i="15"/>
  <c r="JR29" i="15"/>
  <c r="JS29" i="15"/>
  <c r="JT29" i="15"/>
  <c r="JU29" i="15"/>
  <c r="JV29" i="15"/>
  <c r="JW29" i="15"/>
  <c r="JX29" i="15"/>
  <c r="JY29" i="15"/>
  <c r="JZ29" i="15"/>
  <c r="KA29" i="15"/>
  <c r="KB29" i="15"/>
  <c r="KC29" i="15"/>
  <c r="KD29" i="15"/>
  <c r="KE29" i="15"/>
  <c r="KF29" i="15"/>
  <c r="KG29" i="15"/>
  <c r="KH29" i="15"/>
  <c r="KI29" i="15"/>
  <c r="KJ29" i="15"/>
  <c r="KK29" i="15"/>
  <c r="KL29" i="15"/>
  <c r="KM29" i="15"/>
  <c r="KN29" i="15"/>
  <c r="KQ29" i="15"/>
  <c r="KR29" i="15"/>
  <c r="KS29" i="15"/>
  <c r="KT29" i="15"/>
  <c r="KU29" i="15"/>
  <c r="KV29" i="15"/>
  <c r="KX29" i="15"/>
  <c r="KY29" i="15"/>
  <c r="KZ29" i="15"/>
  <c r="LA29" i="15"/>
  <c r="LB29" i="15"/>
  <c r="LC29" i="15"/>
  <c r="LD29" i="15"/>
  <c r="LE29" i="15"/>
  <c r="K29" i="15"/>
  <c r="K41" i="7"/>
  <c r="AI8" i="13"/>
  <c r="AJ8" i="13"/>
  <c r="K136" i="7"/>
  <c r="I136" i="7" s="1"/>
  <c r="EJ20" i="15"/>
  <c r="EK20" i="15"/>
  <c r="EL20" i="15"/>
  <c r="EM20" i="15"/>
  <c r="EN20" i="15"/>
  <c r="EO20" i="15"/>
  <c r="EP20" i="15"/>
  <c r="EQ20" i="15"/>
  <c r="ER20" i="15"/>
  <c r="ES20" i="15"/>
  <c r="ET20" i="15"/>
  <c r="EU20" i="15"/>
  <c r="EV20" i="15"/>
  <c r="EW20" i="15"/>
  <c r="EX20" i="15"/>
  <c r="EY20" i="15"/>
  <c r="EZ20" i="15"/>
  <c r="FA20" i="15"/>
  <c r="FB20" i="15"/>
  <c r="FC20" i="15"/>
  <c r="FD20" i="15"/>
  <c r="FE20" i="15"/>
  <c r="FF20" i="15"/>
  <c r="FG20" i="15"/>
  <c r="FH20" i="15"/>
  <c r="FI20" i="15"/>
  <c r="FJ20" i="15"/>
  <c r="FK20" i="15"/>
  <c r="FL20" i="15"/>
  <c r="FM20" i="15"/>
  <c r="FN20" i="15"/>
  <c r="FO20" i="15"/>
  <c r="FP20" i="15"/>
  <c r="FQ20" i="15"/>
  <c r="FR20" i="15"/>
  <c r="FS20" i="15"/>
  <c r="FU20" i="15"/>
  <c r="FV20" i="15"/>
  <c r="FW20" i="15"/>
  <c r="FX20" i="15"/>
  <c r="FY20" i="15"/>
  <c r="FZ20" i="15"/>
  <c r="GA20" i="15"/>
  <c r="GB20" i="15"/>
  <c r="GC20" i="15"/>
  <c r="GD20" i="15"/>
  <c r="GE20" i="15"/>
  <c r="GF20" i="15"/>
  <c r="GG20" i="15"/>
  <c r="GH20" i="15"/>
  <c r="GI20" i="15"/>
  <c r="GJ20" i="15"/>
  <c r="GK20" i="15"/>
  <c r="GL20" i="15"/>
  <c r="GM20" i="15"/>
  <c r="GV20" i="15"/>
  <c r="GW20" i="15"/>
  <c r="GX20" i="15"/>
  <c r="GY20" i="15"/>
  <c r="GZ20" i="15"/>
  <c r="HA20" i="15"/>
  <c r="HB20" i="15"/>
  <c r="HC20" i="15"/>
  <c r="HD20" i="15"/>
  <c r="HE20" i="15"/>
  <c r="HF20" i="15"/>
  <c r="HG20" i="15"/>
  <c r="HH20" i="15"/>
  <c r="HI20" i="15"/>
  <c r="HJ20" i="15"/>
  <c r="HK20" i="15"/>
  <c r="HL20" i="15"/>
  <c r="HM20" i="15"/>
  <c r="HN20" i="15"/>
  <c r="HO20" i="15"/>
  <c r="HP20" i="15"/>
  <c r="HQ20" i="15"/>
  <c r="HR20" i="15"/>
  <c r="HS20" i="15"/>
  <c r="HT20" i="15"/>
  <c r="HU20" i="15"/>
  <c r="HV20" i="15"/>
  <c r="HW20" i="15"/>
  <c r="HX20" i="15"/>
  <c r="HY20" i="15"/>
  <c r="HZ20" i="15"/>
  <c r="IA20" i="15"/>
  <c r="IB20" i="15"/>
  <c r="IC20" i="15"/>
  <c r="ID20" i="15"/>
  <c r="IE20" i="15"/>
  <c r="IF20" i="15"/>
  <c r="IG20" i="15"/>
  <c r="IH20" i="15"/>
  <c r="II20" i="15"/>
  <c r="IJ20" i="15"/>
  <c r="IK20" i="15"/>
  <c r="IL20" i="15"/>
  <c r="IM20" i="15"/>
  <c r="IN20" i="15"/>
  <c r="IO20" i="15"/>
  <c r="IP20" i="15"/>
  <c r="IQ20" i="15"/>
  <c r="IR20" i="15"/>
  <c r="IS20" i="15"/>
  <c r="IT20" i="15"/>
  <c r="IU20" i="15"/>
  <c r="IV20" i="15"/>
  <c r="IW20" i="15"/>
  <c r="IX20" i="15"/>
  <c r="IZ20" i="15"/>
  <c r="JB20" i="15"/>
  <c r="JC20" i="15"/>
  <c r="JD20" i="15"/>
  <c r="JE20" i="15"/>
  <c r="JH20" i="15"/>
  <c r="JI20" i="15"/>
  <c r="JJ20" i="15"/>
  <c r="JK20" i="15"/>
  <c r="JL20" i="15"/>
  <c r="JM20" i="15"/>
  <c r="JN20" i="15"/>
  <c r="JO20" i="15"/>
  <c r="JP20" i="15"/>
  <c r="JQ20" i="15"/>
  <c r="JR20" i="15"/>
  <c r="JS20" i="15"/>
  <c r="JT20" i="15"/>
  <c r="JU20" i="15"/>
  <c r="JV20" i="15"/>
  <c r="JW20" i="15"/>
  <c r="JX20" i="15"/>
  <c r="JY20" i="15"/>
  <c r="JZ20" i="15"/>
  <c r="KB20" i="15"/>
  <c r="KC20" i="15"/>
  <c r="KD20" i="15"/>
  <c r="KE20" i="15"/>
  <c r="KF20" i="15"/>
  <c r="KG20" i="15"/>
  <c r="KH20" i="15"/>
  <c r="KJ20" i="15"/>
  <c r="KK20" i="15"/>
  <c r="KL20" i="15"/>
  <c r="KM20" i="15"/>
  <c r="KN20" i="15"/>
  <c r="KO20" i="15"/>
  <c r="KQ20" i="15"/>
  <c r="KR20" i="15"/>
  <c r="KS20" i="15"/>
  <c r="KT20" i="15"/>
  <c r="KU20" i="15"/>
  <c r="KV20" i="15"/>
  <c r="KX20" i="15"/>
  <c r="KY20" i="15"/>
  <c r="KZ20" i="15"/>
  <c r="LA20" i="15"/>
  <c r="LB20" i="15"/>
  <c r="LC20" i="15"/>
  <c r="LD20" i="15"/>
  <c r="LE20" i="15"/>
  <c r="K20" i="15"/>
  <c r="K37" i="7"/>
  <c r="AI37" i="7"/>
  <c r="J11" i="15" l="1"/>
  <c r="J9" i="15"/>
  <c r="I154" i="7"/>
  <c r="J154" i="7" s="1"/>
  <c r="I200" i="7"/>
  <c r="J200" i="7" s="1"/>
  <c r="I12" i="7"/>
  <c r="I49" i="15"/>
  <c r="J49" i="15" s="1"/>
  <c r="I37" i="7"/>
  <c r="I14" i="7"/>
  <c r="J14" i="7" s="1"/>
  <c r="I20" i="15"/>
  <c r="J20" i="15" s="1"/>
  <c r="I68" i="7"/>
  <c r="J68" i="7" s="1"/>
  <c r="J79" i="7"/>
  <c r="J28" i="7"/>
  <c r="J76" i="7"/>
  <c r="J50" i="15"/>
  <c r="AB17" i="15"/>
  <c r="AB38" i="7"/>
  <c r="BK83" i="7"/>
  <c r="AJ29" i="15"/>
  <c r="AJ41" i="7"/>
  <c r="AL17" i="7"/>
  <c r="J17" i="7" s="1"/>
  <c r="BJ29" i="15"/>
  <c r="BJ41" i="7"/>
  <c r="AR19" i="7"/>
  <c r="AM13" i="7"/>
  <c r="I13" i="7" s="1"/>
  <c r="AX9" i="7"/>
  <c r="I9" i="7" s="1"/>
  <c r="J9" i="7" s="1"/>
  <c r="AJ19" i="15"/>
  <c r="I19" i="15" s="1"/>
  <c r="AJ42" i="7"/>
  <c r="I42" i="7" s="1"/>
  <c r="AJ9" i="15"/>
  <c r="AJ19" i="7"/>
  <c r="AM15" i="7"/>
  <c r="I15" i="7" s="1"/>
  <c r="AS9" i="15"/>
  <c r="AS19" i="7"/>
  <c r="BJ11" i="15"/>
  <c r="I11" i="15" s="1"/>
  <c r="BJ22" i="7"/>
  <c r="I22" i="7" s="1"/>
  <c r="I36" i="7"/>
  <c r="J143" i="7"/>
  <c r="J235" i="7"/>
  <c r="J168" i="7"/>
  <c r="J136" i="7"/>
  <c r="J239" i="7"/>
  <c r="J176" i="7"/>
  <c r="J152" i="7"/>
  <c r="J234" i="7"/>
  <c r="J39" i="7"/>
  <c r="J54" i="1"/>
  <c r="J107" i="7"/>
  <c r="J162" i="7"/>
  <c r="J153" i="7"/>
  <c r="K20" i="7"/>
  <c r="V24" i="7"/>
  <c r="S38" i="7"/>
  <c r="X27" i="7"/>
  <c r="I27" i="7" s="1"/>
  <c r="EJ17" i="15"/>
  <c r="EK17" i="15"/>
  <c r="EL17" i="15"/>
  <c r="EM17" i="15"/>
  <c r="EN17" i="15"/>
  <c r="EO17" i="15"/>
  <c r="EP17" i="15"/>
  <c r="EQ17" i="15"/>
  <c r="ER17" i="15"/>
  <c r="ES17" i="15"/>
  <c r="ET17" i="15"/>
  <c r="EU17" i="15"/>
  <c r="EV17" i="15"/>
  <c r="EW17" i="15"/>
  <c r="EX17" i="15"/>
  <c r="EY17" i="15"/>
  <c r="EZ17" i="15"/>
  <c r="FA17" i="15"/>
  <c r="FB17" i="15"/>
  <c r="FC17" i="15"/>
  <c r="FD17" i="15"/>
  <c r="FE17" i="15"/>
  <c r="FF17" i="15"/>
  <c r="FG17" i="15"/>
  <c r="FH17" i="15"/>
  <c r="FI17" i="15"/>
  <c r="FJ17" i="15"/>
  <c r="FK17" i="15"/>
  <c r="FL17" i="15"/>
  <c r="FM17" i="15"/>
  <c r="FN17" i="15"/>
  <c r="FO17" i="15"/>
  <c r="FP17" i="15"/>
  <c r="FQ17" i="15"/>
  <c r="FR17" i="15"/>
  <c r="FS17" i="15"/>
  <c r="FT17" i="15"/>
  <c r="FU17" i="15"/>
  <c r="FV17" i="15"/>
  <c r="FW17" i="15"/>
  <c r="FX17" i="15"/>
  <c r="FY17" i="15"/>
  <c r="FZ17" i="15"/>
  <c r="GA17" i="15"/>
  <c r="GB17" i="15"/>
  <c r="GC17" i="15"/>
  <c r="GD17" i="15"/>
  <c r="GE17" i="15"/>
  <c r="GF17" i="15"/>
  <c r="GG17" i="15"/>
  <c r="GH17" i="15"/>
  <c r="GI17" i="15"/>
  <c r="GJ17" i="15"/>
  <c r="GK17" i="15"/>
  <c r="GL17" i="15"/>
  <c r="GM17" i="15"/>
  <c r="GN17" i="15"/>
  <c r="GO17" i="15"/>
  <c r="GP17" i="15"/>
  <c r="GQ17" i="15"/>
  <c r="GR17" i="15"/>
  <c r="GS17" i="15"/>
  <c r="GT17" i="15"/>
  <c r="GU17" i="15"/>
  <c r="GV17" i="15"/>
  <c r="GW17" i="15"/>
  <c r="GX17" i="15"/>
  <c r="GY17" i="15"/>
  <c r="GZ17" i="15"/>
  <c r="HA17" i="15"/>
  <c r="HB17" i="15"/>
  <c r="HC17" i="15"/>
  <c r="HD17" i="15"/>
  <c r="HE17" i="15"/>
  <c r="HF17" i="15"/>
  <c r="HG17" i="15"/>
  <c r="HH17" i="15"/>
  <c r="HI17" i="15"/>
  <c r="HJ17" i="15"/>
  <c r="HK17" i="15"/>
  <c r="HL17" i="15"/>
  <c r="HM17" i="15"/>
  <c r="HN17" i="15"/>
  <c r="HO17" i="15"/>
  <c r="HP17" i="15"/>
  <c r="HQ17" i="15"/>
  <c r="HR17" i="15"/>
  <c r="HS17" i="15"/>
  <c r="HT17" i="15"/>
  <c r="HU17" i="15"/>
  <c r="HV17" i="15"/>
  <c r="HW17" i="15"/>
  <c r="HX17" i="15"/>
  <c r="HY17" i="15"/>
  <c r="HZ17" i="15"/>
  <c r="IA17" i="15"/>
  <c r="IB17" i="15"/>
  <c r="IC17" i="15"/>
  <c r="ID17" i="15"/>
  <c r="IE17" i="15"/>
  <c r="IF17" i="15"/>
  <c r="IG17" i="15"/>
  <c r="IH17" i="15"/>
  <c r="II17" i="15"/>
  <c r="IJ17" i="15"/>
  <c r="IK17" i="15"/>
  <c r="IL17" i="15"/>
  <c r="IM17" i="15"/>
  <c r="IN17" i="15"/>
  <c r="IO17" i="15"/>
  <c r="IP17" i="15"/>
  <c r="IQ17" i="15"/>
  <c r="IR17" i="15"/>
  <c r="IS17" i="15"/>
  <c r="IT17" i="15"/>
  <c r="IU17" i="15"/>
  <c r="IV17" i="15"/>
  <c r="IW17" i="15"/>
  <c r="IX17" i="15"/>
  <c r="IY17" i="15"/>
  <c r="IZ17" i="15"/>
  <c r="JA17" i="15"/>
  <c r="JB17" i="15"/>
  <c r="JC17" i="15"/>
  <c r="JD17" i="15"/>
  <c r="JE17" i="15"/>
  <c r="JF17" i="15"/>
  <c r="JG17" i="15"/>
  <c r="JH17" i="15"/>
  <c r="JI17" i="15"/>
  <c r="JJ17" i="15"/>
  <c r="JK17" i="15"/>
  <c r="JL17" i="15"/>
  <c r="JM17" i="15"/>
  <c r="JN17" i="15"/>
  <c r="JO17" i="15"/>
  <c r="JP17" i="15"/>
  <c r="JQ17" i="15"/>
  <c r="JR17" i="15"/>
  <c r="JS17" i="15"/>
  <c r="JT17" i="15"/>
  <c r="JU17" i="15"/>
  <c r="JV17" i="15"/>
  <c r="JW17" i="15"/>
  <c r="JX17" i="15"/>
  <c r="JY17" i="15"/>
  <c r="JZ17" i="15"/>
  <c r="KA17" i="15"/>
  <c r="KB17" i="15"/>
  <c r="KC17" i="15"/>
  <c r="KD17" i="15"/>
  <c r="KE17" i="15"/>
  <c r="KF17" i="15"/>
  <c r="KG17" i="15"/>
  <c r="KH17" i="15"/>
  <c r="KI17" i="15"/>
  <c r="KJ17" i="15"/>
  <c r="KK17" i="15"/>
  <c r="KL17" i="15"/>
  <c r="KM17" i="15"/>
  <c r="KN17" i="15"/>
  <c r="KO17" i="15"/>
  <c r="KQ17" i="15"/>
  <c r="KR17" i="15"/>
  <c r="KS17" i="15"/>
  <c r="KT17" i="15"/>
  <c r="KU17" i="15"/>
  <c r="KV17" i="15"/>
  <c r="KX17" i="15"/>
  <c r="KY17" i="15"/>
  <c r="KZ17" i="15"/>
  <c r="LA17" i="15"/>
  <c r="LB17" i="15"/>
  <c r="LC17" i="15"/>
  <c r="LD17" i="15"/>
  <c r="LE17" i="15"/>
  <c r="K17" i="15"/>
  <c r="K24" i="7"/>
  <c r="I24" i="7" s="1"/>
  <c r="K47" i="7"/>
  <c r="I47" i="7" s="1"/>
  <c r="K38" i="7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AZ7" i="15"/>
  <c r="AY7" i="15"/>
  <c r="AX7" i="15"/>
  <c r="AW7" i="15"/>
  <c r="AV7" i="15"/>
  <c r="AU7" i="15"/>
  <c r="AT7" i="15"/>
  <c r="AQ7" i="15"/>
  <c r="AO7" i="15"/>
  <c r="AN7" i="15"/>
  <c r="AM7" i="15"/>
  <c r="AL7" i="15"/>
  <c r="AK7" i="15"/>
  <c r="AH7" i="15"/>
  <c r="AG7" i="15"/>
  <c r="AF7" i="15"/>
  <c r="AE7" i="15"/>
  <c r="AD7" i="15"/>
  <c r="AA7" i="15"/>
  <c r="Z7" i="15"/>
  <c r="Y7" i="15"/>
  <c r="X7" i="15"/>
  <c r="W7" i="15"/>
  <c r="V7" i="15"/>
  <c r="U7" i="15"/>
  <c r="T7" i="15"/>
  <c r="Q7" i="15"/>
  <c r="P7" i="15"/>
  <c r="O7" i="15"/>
  <c r="N7" i="15"/>
  <c r="M7" i="15"/>
  <c r="K7" i="15"/>
  <c r="AZ6" i="15"/>
  <c r="AY6" i="15"/>
  <c r="AX6" i="15"/>
  <c r="AW6" i="15"/>
  <c r="AV6" i="15"/>
  <c r="AU6" i="15"/>
  <c r="AT6" i="15"/>
  <c r="AQ6" i="15"/>
  <c r="AO6" i="15"/>
  <c r="AN6" i="15"/>
  <c r="AM6" i="15"/>
  <c r="AL6" i="15"/>
  <c r="AK6" i="15"/>
  <c r="AH6" i="15"/>
  <c r="AG6" i="15"/>
  <c r="AF6" i="15"/>
  <c r="AE6" i="15"/>
  <c r="AD6" i="15"/>
  <c r="AA6" i="15"/>
  <c r="Z6" i="15"/>
  <c r="Y6" i="15"/>
  <c r="X6" i="15"/>
  <c r="W6" i="15"/>
  <c r="V6" i="15"/>
  <c r="U6" i="15"/>
  <c r="Q6" i="15"/>
  <c r="P6" i="15"/>
  <c r="O6" i="15"/>
  <c r="N6" i="15"/>
  <c r="M6" i="15"/>
  <c r="K6" i="15"/>
  <c r="AZ8" i="7"/>
  <c r="AY8" i="7"/>
  <c r="AX8" i="7"/>
  <c r="AW8" i="7"/>
  <c r="AV8" i="7"/>
  <c r="AU8" i="7"/>
  <c r="AT8" i="7"/>
  <c r="AS8" i="7"/>
  <c r="AR8" i="7"/>
  <c r="AQ8" i="7"/>
  <c r="AP8" i="7"/>
  <c r="AO8" i="7"/>
  <c r="AN8" i="7"/>
  <c r="AM8" i="7"/>
  <c r="AL8" i="7"/>
  <c r="AK8" i="7"/>
  <c r="AJ8" i="7"/>
  <c r="AI8" i="7"/>
  <c r="AH8" i="7"/>
  <c r="AG8" i="7"/>
  <c r="AF8" i="7"/>
  <c r="AE8" i="7"/>
  <c r="AD8" i="7"/>
  <c r="AC8" i="7"/>
  <c r="AB8" i="7"/>
  <c r="AA8" i="7"/>
  <c r="Z8" i="7"/>
  <c r="Y8" i="7"/>
  <c r="X8" i="7"/>
  <c r="W8" i="7"/>
  <c r="V8" i="7"/>
  <c r="U8" i="7"/>
  <c r="T8" i="7"/>
  <c r="S8" i="7"/>
  <c r="R8" i="7"/>
  <c r="Q8" i="7"/>
  <c r="P8" i="7"/>
  <c r="O8" i="7"/>
  <c r="N8" i="7"/>
  <c r="M8" i="7"/>
  <c r="L8" i="7"/>
  <c r="K8" i="7"/>
  <c r="AZ7" i="7"/>
  <c r="AY7" i="7"/>
  <c r="AX7" i="7"/>
  <c r="AW7" i="7"/>
  <c r="AV7" i="7"/>
  <c r="AU7" i="7"/>
  <c r="AO7" i="7"/>
  <c r="AN7" i="7"/>
  <c r="AM7" i="7"/>
  <c r="AL7" i="7"/>
  <c r="AK7" i="7"/>
  <c r="AH7" i="7"/>
  <c r="AG7" i="7"/>
  <c r="AF7" i="7"/>
  <c r="AE7" i="7"/>
  <c r="AD7" i="7"/>
  <c r="AA7" i="7"/>
  <c r="Z7" i="7"/>
  <c r="Y7" i="7"/>
  <c r="X7" i="7"/>
  <c r="W7" i="7"/>
  <c r="V7" i="7"/>
  <c r="Q7" i="7"/>
  <c r="P7" i="7"/>
  <c r="O7" i="7"/>
  <c r="N7" i="7"/>
  <c r="M7" i="7"/>
  <c r="K7" i="7"/>
  <c r="AZ6" i="7"/>
  <c r="AY6" i="7"/>
  <c r="AX6" i="7"/>
  <c r="AW6" i="7"/>
  <c r="AV6" i="7"/>
  <c r="AU6" i="7"/>
  <c r="AO6" i="7"/>
  <c r="AN6" i="7"/>
  <c r="AM6" i="7"/>
  <c r="AL6" i="7"/>
  <c r="AK6" i="7"/>
  <c r="AH6" i="7"/>
  <c r="AG6" i="7"/>
  <c r="AF6" i="7"/>
  <c r="AE6" i="7"/>
  <c r="AD6" i="7"/>
  <c r="AA6" i="7"/>
  <c r="Z6" i="7"/>
  <c r="Y6" i="7"/>
  <c r="X6" i="7"/>
  <c r="W6" i="7"/>
  <c r="V6" i="7"/>
  <c r="Q6" i="7"/>
  <c r="P6" i="7"/>
  <c r="O6" i="7"/>
  <c r="N6" i="7"/>
  <c r="M6" i="7"/>
  <c r="K6" i="7"/>
  <c r="BA8" i="14"/>
  <c r="AZ8" i="14"/>
  <c r="AY8" i="14"/>
  <c r="AX8" i="14"/>
  <c r="AW8" i="14"/>
  <c r="AV8" i="14"/>
  <c r="AU8" i="14"/>
  <c r="AT8" i="14"/>
  <c r="AS8" i="14"/>
  <c r="AR8" i="14"/>
  <c r="AQ8" i="14"/>
  <c r="AP8" i="14"/>
  <c r="AO8" i="14"/>
  <c r="AN8" i="14"/>
  <c r="AM8" i="14"/>
  <c r="AL8" i="14"/>
  <c r="AK8" i="14"/>
  <c r="AJ8" i="14"/>
  <c r="AI8" i="14"/>
  <c r="AH8" i="14"/>
  <c r="AG8" i="14"/>
  <c r="AF8" i="14"/>
  <c r="AE8" i="14"/>
  <c r="AD8" i="14"/>
  <c r="AC8" i="14"/>
  <c r="AB8" i="14"/>
  <c r="AA8" i="14"/>
  <c r="Z8" i="14"/>
  <c r="Y8" i="14"/>
  <c r="X8" i="14"/>
  <c r="W8" i="14"/>
  <c r="V8" i="14"/>
  <c r="U8" i="14"/>
  <c r="T8" i="14"/>
  <c r="S8" i="14"/>
  <c r="R8" i="14"/>
  <c r="Q8" i="14"/>
  <c r="P8" i="14"/>
  <c r="O8" i="14"/>
  <c r="N8" i="14"/>
  <c r="M8" i="14"/>
  <c r="L8" i="14"/>
  <c r="K8" i="14"/>
  <c r="BA7" i="14"/>
  <c r="AZ7" i="14"/>
  <c r="AY7" i="14"/>
  <c r="AX7" i="14"/>
  <c r="AW7" i="14"/>
  <c r="AV7" i="14"/>
  <c r="AU7" i="14"/>
  <c r="AT7" i="14"/>
  <c r="AO7" i="14"/>
  <c r="AN7" i="14"/>
  <c r="AM7" i="14"/>
  <c r="AL7" i="14"/>
  <c r="AK7" i="14"/>
  <c r="AH7" i="14"/>
  <c r="AG7" i="14"/>
  <c r="AF7" i="14"/>
  <c r="AE7" i="14"/>
  <c r="AD7" i="14"/>
  <c r="AA7" i="14"/>
  <c r="Z7" i="14"/>
  <c r="Y7" i="14"/>
  <c r="X7" i="14"/>
  <c r="W7" i="14"/>
  <c r="V7" i="14"/>
  <c r="U7" i="14"/>
  <c r="Q7" i="14"/>
  <c r="P7" i="14"/>
  <c r="O7" i="14"/>
  <c r="N7" i="14"/>
  <c r="M7" i="14"/>
  <c r="K7" i="14"/>
  <c r="BA6" i="14"/>
  <c r="AZ6" i="14"/>
  <c r="AY6" i="14"/>
  <c r="AX6" i="14"/>
  <c r="AW6" i="14"/>
  <c r="AV6" i="14"/>
  <c r="AU6" i="14"/>
  <c r="AT6" i="14"/>
  <c r="AO6" i="14"/>
  <c r="AN6" i="14"/>
  <c r="AM6" i="14"/>
  <c r="AL6" i="14"/>
  <c r="AK6" i="14"/>
  <c r="AH6" i="14"/>
  <c r="AG6" i="14"/>
  <c r="AF6" i="14"/>
  <c r="AE6" i="14"/>
  <c r="AD6" i="14"/>
  <c r="AA6" i="14"/>
  <c r="Z6" i="14"/>
  <c r="Y6" i="14"/>
  <c r="X6" i="14"/>
  <c r="W6" i="14"/>
  <c r="V6" i="14"/>
  <c r="U6" i="14"/>
  <c r="Q6" i="14"/>
  <c r="P6" i="14"/>
  <c r="O6" i="14"/>
  <c r="N6" i="14"/>
  <c r="M6" i="14"/>
  <c r="K6" i="14"/>
  <c r="BA8" i="3"/>
  <c r="AZ8" i="3"/>
  <c r="AY8" i="3"/>
  <c r="AX8" i="3"/>
  <c r="AW8" i="3"/>
  <c r="AV8" i="3"/>
  <c r="AU8" i="3"/>
  <c r="AT8" i="3"/>
  <c r="AS8" i="3"/>
  <c r="AR8" i="3"/>
  <c r="AQ8" i="3"/>
  <c r="AP8" i="3"/>
  <c r="AO8" i="3"/>
  <c r="AN8" i="3"/>
  <c r="AM8" i="3"/>
  <c r="AL8" i="3"/>
  <c r="AK8" i="3"/>
  <c r="AJ8" i="3"/>
  <c r="AI8" i="3"/>
  <c r="AH8" i="3"/>
  <c r="AG8" i="3"/>
  <c r="AF8" i="3"/>
  <c r="AE8" i="3"/>
  <c r="AD8" i="3"/>
  <c r="AC8" i="3"/>
  <c r="AB8" i="3"/>
  <c r="AA8" i="3"/>
  <c r="Z8" i="3"/>
  <c r="Y8" i="3"/>
  <c r="X8" i="3"/>
  <c r="W8" i="3"/>
  <c r="V8" i="3"/>
  <c r="U8" i="3"/>
  <c r="T8" i="3"/>
  <c r="S8" i="3"/>
  <c r="R8" i="3"/>
  <c r="Q8" i="3"/>
  <c r="P8" i="3"/>
  <c r="O8" i="3"/>
  <c r="N8" i="3"/>
  <c r="M8" i="3"/>
  <c r="L8" i="3"/>
  <c r="K8" i="3"/>
  <c r="BA7" i="3"/>
  <c r="AZ7" i="3"/>
  <c r="AY7" i="3"/>
  <c r="AX7" i="3"/>
  <c r="AW7" i="3"/>
  <c r="AV7" i="3"/>
  <c r="AU7" i="3"/>
  <c r="AT7" i="3"/>
  <c r="AO7" i="3"/>
  <c r="AN7" i="3"/>
  <c r="AM7" i="3"/>
  <c r="AL7" i="3"/>
  <c r="AK7" i="3"/>
  <c r="AH7" i="3"/>
  <c r="AG7" i="3"/>
  <c r="AF7" i="3"/>
  <c r="AE7" i="3"/>
  <c r="AD7" i="3"/>
  <c r="AA7" i="3"/>
  <c r="Y7" i="3"/>
  <c r="X7" i="3"/>
  <c r="W7" i="3"/>
  <c r="V7" i="3"/>
  <c r="U7" i="3"/>
  <c r="Q7" i="3"/>
  <c r="P7" i="3"/>
  <c r="O7" i="3"/>
  <c r="N7" i="3"/>
  <c r="M7" i="3"/>
  <c r="K7" i="3"/>
  <c r="BA6" i="3"/>
  <c r="AZ6" i="3"/>
  <c r="AY6" i="3"/>
  <c r="AX6" i="3"/>
  <c r="AW6" i="3"/>
  <c r="AV6" i="3"/>
  <c r="AU6" i="3"/>
  <c r="AT6" i="3"/>
  <c r="AO6" i="3"/>
  <c r="AN6" i="3"/>
  <c r="AM6" i="3"/>
  <c r="AL6" i="3"/>
  <c r="AK6" i="3"/>
  <c r="AH6" i="3"/>
  <c r="AG6" i="3"/>
  <c r="AF6" i="3"/>
  <c r="AE6" i="3"/>
  <c r="AD6" i="3"/>
  <c r="AA6" i="3"/>
  <c r="Y6" i="3"/>
  <c r="X6" i="3"/>
  <c r="W6" i="3"/>
  <c r="V6" i="3"/>
  <c r="U6" i="3"/>
  <c r="Q6" i="3"/>
  <c r="P6" i="3"/>
  <c r="O6" i="3"/>
  <c r="N6" i="3"/>
  <c r="M6" i="3"/>
  <c r="K6" i="3"/>
  <c r="BA8" i="2"/>
  <c r="AZ8" i="2"/>
  <c r="AY8" i="2"/>
  <c r="AX8" i="2"/>
  <c r="AW8" i="2"/>
  <c r="AV8" i="2"/>
  <c r="AU8" i="2"/>
  <c r="AT8" i="2"/>
  <c r="AS8" i="2"/>
  <c r="AR8" i="2"/>
  <c r="AQ8" i="2"/>
  <c r="AP8" i="2"/>
  <c r="AO8" i="2"/>
  <c r="AN8" i="2"/>
  <c r="AM8" i="2"/>
  <c r="AL8" i="2"/>
  <c r="AK8" i="2"/>
  <c r="AJ8" i="2"/>
  <c r="AI8" i="2"/>
  <c r="AH8" i="2"/>
  <c r="AG8" i="2"/>
  <c r="AF8" i="2"/>
  <c r="AE8" i="2"/>
  <c r="AD8" i="2"/>
  <c r="AC8" i="2"/>
  <c r="AB8" i="2"/>
  <c r="AA8" i="2"/>
  <c r="Z8" i="2"/>
  <c r="Y8" i="2"/>
  <c r="X8" i="2"/>
  <c r="W8" i="2"/>
  <c r="V8" i="2"/>
  <c r="U8" i="2"/>
  <c r="T8" i="2"/>
  <c r="S8" i="2"/>
  <c r="R8" i="2"/>
  <c r="Q8" i="2"/>
  <c r="P8" i="2"/>
  <c r="O8" i="2"/>
  <c r="N8" i="2"/>
  <c r="M8" i="2"/>
  <c r="L8" i="2"/>
  <c r="K8" i="2"/>
  <c r="BA7" i="2"/>
  <c r="AZ7" i="2"/>
  <c r="AY7" i="2"/>
  <c r="AX7" i="2"/>
  <c r="AW7" i="2"/>
  <c r="AV7" i="2"/>
  <c r="AU7" i="2"/>
  <c r="AT7" i="2"/>
  <c r="AO7" i="2"/>
  <c r="AN7" i="2"/>
  <c r="AM7" i="2"/>
  <c r="AL7" i="2"/>
  <c r="AK7" i="2"/>
  <c r="AH7" i="2"/>
  <c r="AG7" i="2"/>
  <c r="AF7" i="2"/>
  <c r="AE7" i="2"/>
  <c r="AD7" i="2"/>
  <c r="AA7" i="2"/>
  <c r="Y7" i="2"/>
  <c r="X7" i="2"/>
  <c r="W7" i="2"/>
  <c r="V7" i="2"/>
  <c r="U7" i="2"/>
  <c r="Q7" i="2"/>
  <c r="P7" i="2"/>
  <c r="O7" i="2"/>
  <c r="N7" i="2"/>
  <c r="M7" i="2"/>
  <c r="K7" i="2"/>
  <c r="BA6" i="2"/>
  <c r="AZ6" i="2"/>
  <c r="AY6" i="2"/>
  <c r="AX6" i="2"/>
  <c r="AW6" i="2"/>
  <c r="AV6" i="2"/>
  <c r="AU6" i="2"/>
  <c r="AT6" i="2"/>
  <c r="AO6" i="2"/>
  <c r="AN6" i="2"/>
  <c r="AM6" i="2"/>
  <c r="AL6" i="2"/>
  <c r="AK6" i="2"/>
  <c r="AH6" i="2"/>
  <c r="AG6" i="2"/>
  <c r="AF6" i="2"/>
  <c r="AE6" i="2"/>
  <c r="AD6" i="2"/>
  <c r="AA6" i="2"/>
  <c r="Y6" i="2"/>
  <c r="X6" i="2"/>
  <c r="W6" i="2"/>
  <c r="V6" i="2"/>
  <c r="U6" i="2"/>
  <c r="Q6" i="2"/>
  <c r="P6" i="2"/>
  <c r="O6" i="2"/>
  <c r="N6" i="2"/>
  <c r="M6" i="2"/>
  <c r="K6" i="2"/>
  <c r="L8" i="13"/>
  <c r="M8" i="13"/>
  <c r="N8" i="13"/>
  <c r="O8" i="13"/>
  <c r="P8" i="13"/>
  <c r="Q8" i="13"/>
  <c r="R8" i="13"/>
  <c r="S8" i="13"/>
  <c r="T8" i="13"/>
  <c r="U8" i="13"/>
  <c r="V8" i="13"/>
  <c r="W8" i="13"/>
  <c r="X8" i="13"/>
  <c r="Y8" i="13"/>
  <c r="AA8" i="13"/>
  <c r="AB8" i="13"/>
  <c r="AC8" i="13"/>
  <c r="AD8" i="13"/>
  <c r="AE8" i="13"/>
  <c r="AF8" i="13"/>
  <c r="AG8" i="13"/>
  <c r="AH8" i="13"/>
  <c r="AK8" i="13"/>
  <c r="AL8" i="13"/>
  <c r="AM8" i="13"/>
  <c r="AN8" i="13"/>
  <c r="AO8" i="13"/>
  <c r="AP8" i="13"/>
  <c r="AQ8" i="13"/>
  <c r="AR8" i="13"/>
  <c r="AS8" i="13"/>
  <c r="AT8" i="13"/>
  <c r="AU8" i="13"/>
  <c r="AV8" i="13"/>
  <c r="AW8" i="13"/>
  <c r="AX8" i="13"/>
  <c r="AY8" i="13"/>
  <c r="AZ8" i="13"/>
  <c r="BA8" i="13"/>
  <c r="M7" i="13"/>
  <c r="N7" i="13"/>
  <c r="O7" i="13"/>
  <c r="P7" i="13"/>
  <c r="Q7" i="13"/>
  <c r="T7" i="13"/>
  <c r="U7" i="13"/>
  <c r="V7" i="13"/>
  <c r="W7" i="13"/>
  <c r="X7" i="13"/>
  <c r="Y7" i="13"/>
  <c r="Z7" i="13"/>
  <c r="AA7" i="13"/>
  <c r="AD7" i="13"/>
  <c r="AE7" i="13"/>
  <c r="AF7" i="13"/>
  <c r="AG7" i="13"/>
  <c r="AH7" i="13"/>
  <c r="AK7" i="13"/>
  <c r="AL7" i="13"/>
  <c r="AM7" i="13"/>
  <c r="AN7" i="13"/>
  <c r="AO7" i="13"/>
  <c r="AT7" i="13"/>
  <c r="AU7" i="13"/>
  <c r="AV7" i="13"/>
  <c r="AW7" i="13"/>
  <c r="AX7" i="13"/>
  <c r="AY7" i="13"/>
  <c r="AZ7" i="13"/>
  <c r="BA7" i="13"/>
  <c r="K8" i="13"/>
  <c r="K7" i="13"/>
  <c r="U6" i="13"/>
  <c r="V6" i="13"/>
  <c r="W6" i="13"/>
  <c r="X6" i="13"/>
  <c r="Y6" i="13"/>
  <c r="Z6" i="13"/>
  <c r="AA6" i="13"/>
  <c r="AD6" i="13"/>
  <c r="AE6" i="13"/>
  <c r="AF6" i="13"/>
  <c r="AG6" i="13"/>
  <c r="AH6" i="13"/>
  <c r="AK6" i="13"/>
  <c r="AL6" i="13"/>
  <c r="AM6" i="13"/>
  <c r="AN6" i="13"/>
  <c r="AO6" i="13"/>
  <c r="AT6" i="13"/>
  <c r="AU6" i="13"/>
  <c r="AV6" i="13"/>
  <c r="AW6" i="13"/>
  <c r="AX6" i="13"/>
  <c r="AY6" i="13"/>
  <c r="AZ6" i="13"/>
  <c r="BA6" i="13"/>
  <c r="M6" i="13"/>
  <c r="N6" i="13"/>
  <c r="O6" i="13"/>
  <c r="P6" i="13"/>
  <c r="Q6" i="13"/>
  <c r="K6" i="13"/>
  <c r="I17" i="7" l="1"/>
  <c r="I83" i="7"/>
  <c r="J83" i="7" s="1"/>
  <c r="I19" i="7"/>
  <c r="I29" i="15"/>
  <c r="J29" i="15" s="1"/>
  <c r="I41" i="7"/>
  <c r="J41" i="7" s="1"/>
  <c r="I9" i="15"/>
  <c r="J36" i="7"/>
  <c r="J42" i="7"/>
  <c r="J118" i="7"/>
  <c r="J19" i="15"/>
  <c r="J113" i="7"/>
  <c r="J94" i="7"/>
  <c r="J47" i="1"/>
  <c r="T17" i="15"/>
  <c r="T38" i="7"/>
  <c r="M38" i="7"/>
  <c r="M17" i="15"/>
  <c r="V20" i="7"/>
  <c r="I20" i="7" s="1"/>
  <c r="J27" i="7"/>
  <c r="J93" i="1"/>
  <c r="I17" i="15" l="1"/>
  <c r="J17" i="15" s="1"/>
  <c r="I38" i="7"/>
  <c r="J38" i="7" s="1"/>
  <c r="J106" i="1"/>
  <c r="J107" i="1"/>
  <c r="J89" i="1" l="1"/>
  <c r="J70" i="3" l="1"/>
  <c r="J18" i="14" l="1"/>
  <c r="J81" i="1" l="1"/>
  <c r="KN23" i="15" l="1"/>
  <c r="KM23" i="15"/>
  <c r="KO23" i="15"/>
  <c r="KL23" i="15"/>
  <c r="GU23" i="15"/>
  <c r="EC23" i="15"/>
  <c r="DN23" i="15"/>
  <c r="CZ23" i="15"/>
  <c r="FF23" i="15"/>
  <c r="CM23" i="15"/>
  <c r="JP23" i="15"/>
  <c r="IA23" i="15"/>
  <c r="FI23" i="15"/>
  <c r="ET23" i="15"/>
  <c r="EF23" i="15"/>
  <c r="JF23" i="15"/>
  <c r="CU23" i="15"/>
  <c r="M23" i="15"/>
  <c r="AD23" i="15"/>
  <c r="AV23" i="15"/>
  <c r="JM23" i="15"/>
  <c r="EY23" i="15"/>
  <c r="JQ23" i="15"/>
  <c r="KH23" i="15"/>
  <c r="Y23" i="15"/>
  <c r="AU23" i="15"/>
  <c r="FA23" i="15"/>
  <c r="GT23" i="15"/>
  <c r="DY23" i="15"/>
  <c r="IR23" i="15"/>
  <c r="CA23" i="15"/>
  <c r="GG23" i="15"/>
  <c r="EM23" i="15"/>
  <c r="DX23" i="15"/>
  <c r="IK23" i="15"/>
  <c r="JG23" i="15"/>
  <c r="BS23" i="15"/>
  <c r="AM23" i="15"/>
  <c r="KJ23" i="15"/>
  <c r="BN23" i="15"/>
  <c r="II23" i="15"/>
  <c r="FQ23" i="15"/>
  <c r="GH23" i="15"/>
  <c r="GZ23" i="15"/>
  <c r="BH23" i="15"/>
  <c r="DT23" i="15"/>
  <c r="BR23" i="15"/>
  <c r="CJ23" i="15"/>
  <c r="DR23" i="15"/>
  <c r="BL23" i="15"/>
  <c r="EX23" i="15"/>
  <c r="IV23" i="15"/>
  <c r="HS23" i="15"/>
  <c r="L23" i="15"/>
  <c r="EE23" i="15"/>
  <c r="CQ23" i="15"/>
  <c r="FM23" i="15"/>
  <c r="CE23" i="15"/>
  <c r="BY23" i="15"/>
  <c r="CP23" i="15"/>
  <c r="DH23" i="15"/>
  <c r="KD23" i="15"/>
  <c r="HK23" i="15"/>
  <c r="IG23" i="15"/>
  <c r="FK23" i="15"/>
  <c r="HJ23" i="15"/>
  <c r="KE23" i="15"/>
  <c r="DU23" i="15"/>
  <c r="DF23" i="15"/>
  <c r="HE23" i="15"/>
  <c r="FS23" i="15"/>
  <c r="BA23" i="15"/>
  <c r="JR23" i="15"/>
  <c r="FV23" i="15"/>
  <c r="W23" i="15"/>
  <c r="JA23" i="15"/>
  <c r="JI23" i="15"/>
  <c r="CY23" i="15"/>
  <c r="DW23" i="15"/>
  <c r="CK23" i="15"/>
  <c r="FU23" i="15"/>
  <c r="GC23" i="15"/>
  <c r="GK23" i="15"/>
  <c r="GS23" i="15"/>
  <c r="HA23" i="15"/>
  <c r="HI23" i="15"/>
  <c r="HQ23" i="15"/>
  <c r="HY23" i="15"/>
  <c r="FP23" i="15"/>
  <c r="GQ23" i="15"/>
  <c r="FC23" i="15"/>
  <c r="BU23" i="15"/>
  <c r="CL23" i="15"/>
  <c r="T23" i="15"/>
  <c r="IC23" i="15"/>
  <c r="GV23" i="15"/>
  <c r="JC23" i="15"/>
  <c r="HO23" i="15"/>
  <c r="DA23" i="15"/>
  <c r="S23" i="15"/>
  <c r="AZ23" i="15"/>
  <c r="JZ23" i="15"/>
  <c r="Q23" i="15"/>
  <c r="CV23" i="15"/>
  <c r="HL23" i="15"/>
  <c r="AL23" i="15"/>
  <c r="BD23" i="15"/>
  <c r="JU23" i="15"/>
  <c r="DJ23" i="15"/>
  <c r="HT23" i="15"/>
  <c r="GY23" i="15"/>
  <c r="IB23" i="15"/>
  <c r="K23" i="15"/>
  <c r="K70" i="7"/>
  <c r="I70" i="7" s="1"/>
  <c r="GX23" i="15"/>
  <c r="GN23" i="15"/>
  <c r="IM23" i="15"/>
  <c r="JJ23" i="15"/>
  <c r="AO23" i="15"/>
  <c r="BQ23" i="15"/>
  <c r="BB23" i="15"/>
  <c r="AN23" i="15"/>
  <c r="JE23" i="15"/>
  <c r="BO23" i="15"/>
  <c r="HD23" i="15"/>
  <c r="JS23" i="15"/>
  <c r="DB23" i="15"/>
  <c r="CG23" i="15"/>
  <c r="AE23" i="15"/>
  <c r="BK23" i="15"/>
  <c r="BE23" i="15"/>
  <c r="FG23" i="15"/>
  <c r="GM23" i="15"/>
  <c r="JK23" i="15"/>
  <c r="JT23" i="15"/>
  <c r="AQ23" i="15"/>
  <c r="JH23" i="15"/>
  <c r="CH23" i="15"/>
  <c r="BT23" i="15"/>
  <c r="Z23" i="15"/>
  <c r="JO23" i="15"/>
  <c r="CI23" i="15"/>
  <c r="DG23" i="15"/>
  <c r="CC23" i="15"/>
  <c r="AC23" i="15"/>
  <c r="IT23" i="15"/>
  <c r="DS23" i="15"/>
  <c r="HZ23" i="15"/>
  <c r="KA23" i="15"/>
  <c r="KI23" i="15"/>
  <c r="EA23" i="15"/>
  <c r="ED23" i="15"/>
  <c r="IN23" i="15"/>
  <c r="DI23" i="15"/>
  <c r="JX23" i="15"/>
  <c r="JV23" i="15"/>
  <c r="DP23" i="15"/>
  <c r="EH23" i="15"/>
  <c r="GJ23" i="15"/>
  <c r="DM23" i="15"/>
  <c r="FY23" i="15"/>
  <c r="GO23" i="15"/>
  <c r="GW23" i="15"/>
  <c r="HM23" i="15"/>
  <c r="HU23" i="15"/>
  <c r="GD23" i="15"/>
  <c r="FW23" i="15"/>
  <c r="DC23" i="15"/>
  <c r="EK23" i="15"/>
  <c r="IE23" i="15"/>
  <c r="JW23" i="15"/>
  <c r="FJ23" i="15"/>
  <c r="EB23" i="15"/>
  <c r="KF23" i="15"/>
  <c r="AF23" i="15"/>
  <c r="FE23" i="15"/>
  <c r="JB23" i="15"/>
  <c r="EI23" i="15"/>
  <c r="R23" i="15"/>
  <c r="O23" i="15"/>
  <c r="CB23" i="15"/>
  <c r="DZ23" i="15"/>
  <c r="ID23" i="15"/>
  <c r="IW23" i="15"/>
  <c r="EJ23" i="15"/>
  <c r="HF23" i="15"/>
  <c r="EQ23" i="15"/>
  <c r="FN23" i="15"/>
  <c r="BP23" i="15"/>
  <c r="P23" i="15"/>
  <c r="JY23" i="15"/>
  <c r="X23" i="15"/>
  <c r="AB23" i="15"/>
  <c r="GI23" i="15"/>
  <c r="JN23" i="15"/>
  <c r="EV23" i="15"/>
  <c r="FL23" i="15"/>
  <c r="GR23" i="15"/>
  <c r="HC23" i="15"/>
  <c r="AR23" i="15"/>
  <c r="AH23" i="15"/>
  <c r="KG23" i="15"/>
  <c r="AJ23" i="15"/>
  <c r="EW23" i="15"/>
  <c r="BM23" i="15"/>
  <c r="AP23" i="15"/>
  <c r="CF23" i="15"/>
  <c r="U23" i="15"/>
  <c r="BZ23" i="15"/>
  <c r="AI23" i="15"/>
  <c r="AX23" i="15"/>
  <c r="IF23" i="15"/>
  <c r="CX23" i="15"/>
  <c r="KK23" i="15"/>
  <c r="DV23" i="15"/>
  <c r="DO23" i="15"/>
  <c r="FX23" i="15"/>
  <c r="IQ23" i="15"/>
  <c r="IY23" i="15"/>
  <c r="BF23" i="15"/>
  <c r="BV23" i="15"/>
  <c r="CD23" i="15"/>
  <c r="CT23" i="15"/>
  <c r="EP23" i="15"/>
  <c r="HX23" i="15"/>
  <c r="AY23" i="15"/>
  <c r="BX23" i="15"/>
  <c r="V23" i="15"/>
  <c r="FT23" i="15"/>
  <c r="BI23" i="15"/>
  <c r="IU23" i="15"/>
  <c r="N23" i="15"/>
  <c r="HP23" i="15"/>
  <c r="IJ23" i="15"/>
  <c r="FR23" i="15"/>
  <c r="FD23" i="15"/>
  <c r="DD23" i="15"/>
  <c r="FZ23" i="15"/>
  <c r="AA23" i="15"/>
  <c r="AS23" i="15"/>
  <c r="AW23" i="15"/>
  <c r="GE23" i="15"/>
  <c r="HH23" i="15"/>
  <c r="JL23" i="15"/>
  <c r="FO23" i="15"/>
  <c r="HN23" i="15"/>
  <c r="CN23" i="15"/>
  <c r="DQ23" i="15"/>
  <c r="CR23" i="15"/>
  <c r="GF23" i="15"/>
  <c r="GB23" i="15"/>
  <c r="IL23" i="15"/>
  <c r="AK23" i="15"/>
  <c r="CO23" i="15"/>
  <c r="CW23" i="15"/>
  <c r="DE23" i="15"/>
  <c r="BW23" i="15"/>
  <c r="HR23" i="15"/>
  <c r="JD23" i="15"/>
  <c r="DK23" i="15"/>
  <c r="BC23" i="15"/>
  <c r="GP23" i="15"/>
  <c r="KB23" i="15"/>
  <c r="IX23" i="15"/>
  <c r="EU23" i="15"/>
  <c r="GA23" i="15"/>
  <c r="IO23" i="15"/>
  <c r="AG23" i="15"/>
  <c r="CS23" i="15"/>
  <c r="FB23" i="15"/>
  <c r="AT23" i="15"/>
  <c r="KC23" i="15"/>
  <c r="EG23" i="15"/>
  <c r="EZ23" i="15"/>
  <c r="EN23" i="15"/>
  <c r="EL23" i="15"/>
  <c r="ES23" i="15"/>
  <c r="IH23" i="15"/>
  <c r="IS23" i="15"/>
  <c r="DL23" i="15"/>
  <c r="HB23" i="15"/>
  <c r="HV23" i="15"/>
  <c r="GL23" i="15"/>
  <c r="IP23" i="15"/>
  <c r="ER23" i="15"/>
  <c r="IZ23" i="15"/>
  <c r="FH23" i="15"/>
  <c r="BG23" i="15"/>
  <c r="HG23" i="15"/>
  <c r="EO23" i="15"/>
  <c r="BJ23" i="15"/>
  <c r="HW23" i="15"/>
  <c r="J55" i="1"/>
  <c r="I23" i="15" l="1"/>
  <c r="J23" i="15" s="1"/>
  <c r="J70" i="7"/>
  <c r="K100" i="7"/>
  <c r="I100" i="7" s="1"/>
  <c r="J100" i="7" l="1"/>
</calcChain>
</file>

<file path=xl/sharedStrings.xml><?xml version="1.0" encoding="utf-8"?>
<sst xmlns="http://schemas.openxmlformats.org/spreadsheetml/2006/main" count="3524" uniqueCount="662">
  <si>
    <t xml:space="preserve"> 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Motešice</t>
  </si>
  <si>
    <t>P1</t>
  </si>
  <si>
    <t>4r</t>
  </si>
  <si>
    <t>DUB</t>
  </si>
  <si>
    <t>DUA</t>
  </si>
  <si>
    <t>JU</t>
  </si>
  <si>
    <t>JD</t>
  </si>
  <si>
    <t>IMII</t>
  </si>
  <si>
    <t>GP</t>
  </si>
  <si>
    <t>Bugan Michael</t>
  </si>
  <si>
    <t>Dark Dionysos B</t>
  </si>
  <si>
    <t>JK SŠ Ivanka pri Dunaji</t>
  </si>
  <si>
    <t>Floretto DK</t>
  </si>
  <si>
    <t>For President</t>
  </si>
  <si>
    <t>Quarters Dream B</t>
  </si>
  <si>
    <t>Horná Michaela</t>
  </si>
  <si>
    <t>Forever</t>
  </si>
  <si>
    <t>JK pri NŽ Topoľčianky</t>
  </si>
  <si>
    <t>Lorry</t>
  </si>
  <si>
    <t>Vančo Peter</t>
  </si>
  <si>
    <t>Conversano XIII-47</t>
  </si>
  <si>
    <t>Marthaler Veronika</t>
  </si>
  <si>
    <t>Z0048</t>
  </si>
  <si>
    <t>TJ Žrebčín Motešice</t>
  </si>
  <si>
    <t>Don Amigo</t>
  </si>
  <si>
    <t>Furioso XXXVIII-3 Red Willow</t>
  </si>
  <si>
    <t>Slobodníková Anežka</t>
  </si>
  <si>
    <t>JK Ivanka pri Dunaji</t>
  </si>
  <si>
    <t>Furioso L-34 Némés</t>
  </si>
  <si>
    <t>Flaková Kristína</t>
  </si>
  <si>
    <t>Bonnami</t>
  </si>
  <si>
    <t>Bonnavi</t>
  </si>
  <si>
    <t>Favory XVIII-19</t>
  </si>
  <si>
    <t>Kuhajda Milan</t>
  </si>
  <si>
    <t>Ariston ER</t>
  </si>
  <si>
    <t>JK Jurský Dvor Nitra</t>
  </si>
  <si>
    <t>Emilio</t>
  </si>
  <si>
    <t>Patócs Ádám</t>
  </si>
  <si>
    <t>Nittnaus Martina</t>
  </si>
  <si>
    <t>Favory XII-13</t>
  </si>
  <si>
    <t>Záhorská Silvia</t>
  </si>
  <si>
    <t>Dancing Scarlett</t>
  </si>
  <si>
    <t>Fraňová Linda</t>
  </si>
  <si>
    <t>JO Martin Záturčie</t>
  </si>
  <si>
    <t>Danielová Michaela</t>
  </si>
  <si>
    <t>Vida Bratislava</t>
  </si>
  <si>
    <t>Ďurechová Laura</t>
  </si>
  <si>
    <t>Chorváthová Katarína</t>
  </si>
  <si>
    <t>Donneshallowa II</t>
  </si>
  <si>
    <t>Royal Ruby</t>
  </si>
  <si>
    <t>Edmár Péter</t>
  </si>
  <si>
    <t>JK Czajlík Ranch Dun. Klátov</t>
  </si>
  <si>
    <t>Winstar</t>
  </si>
  <si>
    <t>JK Balunky Bratislava</t>
  </si>
  <si>
    <t>JK Húšť Dlhá nad Oravou</t>
  </si>
  <si>
    <t>Kohút Patrik</t>
  </si>
  <si>
    <t>JK Rozálka Pezinok</t>
  </si>
  <si>
    <t>Nonius XXXII-1 SK Darwin</t>
  </si>
  <si>
    <t>Aurora</t>
  </si>
  <si>
    <t>JK Masarykov Dvor</t>
  </si>
  <si>
    <t>Benčíková Veronika</t>
  </si>
  <si>
    <t>Nour Faustino</t>
  </si>
  <si>
    <t>JK Limit Bratislava</t>
  </si>
  <si>
    <t>Eibner Patrik</t>
  </si>
  <si>
    <t>Šteflovičová Sylvia</t>
  </si>
  <si>
    <t>Danciana Diamond Princess</t>
  </si>
  <si>
    <t>JK Josy Team Trnava</t>
  </si>
  <si>
    <t>Pálešová Natália</t>
  </si>
  <si>
    <t>Noro Charisma</t>
  </si>
  <si>
    <t>Ranč Ouzkých Bratislava</t>
  </si>
  <si>
    <t>Kasari</t>
  </si>
  <si>
    <t>Žarnovická Jana</t>
  </si>
  <si>
    <t>ŠK Divoká Voda Bratislava</t>
  </si>
  <si>
    <t>SPOLU</t>
  </si>
  <si>
    <t>Mladí jazdci</t>
  </si>
  <si>
    <t>Balážová Michaela</t>
  </si>
  <si>
    <t>Marengo</t>
  </si>
  <si>
    <t>1. drezúrna škola ZR Prešov</t>
  </si>
  <si>
    <t>JK Limfora Badín</t>
  </si>
  <si>
    <t>Juniori</t>
  </si>
  <si>
    <t>Spolu       15 NAJ</t>
  </si>
  <si>
    <t>Kilíková Linda</t>
  </si>
  <si>
    <t>Rocky Diamond</t>
  </si>
  <si>
    <t>JK Horse Club Nitra</t>
  </si>
  <si>
    <t>Ledecká Zoya</t>
  </si>
  <si>
    <t>Si Belle 2</t>
  </si>
  <si>
    <t>Balunky Družstvo Bratislava</t>
  </si>
  <si>
    <t>Križanová Lucia</t>
  </si>
  <si>
    <t>Silver Moonlight</t>
  </si>
  <si>
    <t>Petranová Sofia Laura</t>
  </si>
  <si>
    <t>Alice im Wunderland</t>
  </si>
  <si>
    <t>Cingelová Diana</t>
  </si>
  <si>
    <t>Ebony B.</t>
  </si>
  <si>
    <t>Jurštáková Dorota</t>
  </si>
  <si>
    <t>JK Trenčín Nozdrkovce</t>
  </si>
  <si>
    <t>Martyneková Júlia</t>
  </si>
  <si>
    <t>Ninus</t>
  </si>
  <si>
    <t>JK OVER Žilina</t>
  </si>
  <si>
    <t>JK Czajlík Ranch</t>
  </si>
  <si>
    <t>Cigániková Paulína</t>
  </si>
  <si>
    <t>Chevalier</t>
  </si>
  <si>
    <t>LaRoc Horses Stupava</t>
  </si>
  <si>
    <t>Hubodová Amália</t>
  </si>
  <si>
    <t>Sissi</t>
  </si>
  <si>
    <t>Kostelníková Zuzana Anna</t>
  </si>
  <si>
    <t>Zara Dew</t>
  </si>
  <si>
    <t>Spolu        15 NAJ</t>
  </si>
  <si>
    <t>Hunová Diana</t>
  </si>
  <si>
    <t>Polláková Tamara</t>
  </si>
  <si>
    <t>Šotterová Alexandra</t>
  </si>
  <si>
    <t>Pestunová Alica</t>
  </si>
  <si>
    <t>Némes Furioso L-34</t>
  </si>
  <si>
    <t>Magál Ján</t>
  </si>
  <si>
    <t>Dafne Van Dej</t>
  </si>
  <si>
    <t>Kucsora Barbora</t>
  </si>
  <si>
    <t>Vadrózsa</t>
  </si>
  <si>
    <t>Eržinová Stella</t>
  </si>
  <si>
    <t>Amber Nuance</t>
  </si>
  <si>
    <t>JK Gazdovstvo Uhliská</t>
  </si>
  <si>
    <t>Eibnerová Júlia</t>
  </si>
  <si>
    <t>Crystal 9</t>
  </si>
  <si>
    <t>Beláková Kristína</t>
  </si>
  <si>
    <t>Limit</t>
  </si>
  <si>
    <t>Marthaler Lilly Alena</t>
  </si>
  <si>
    <t>Vozárová Nela</t>
  </si>
  <si>
    <t>JK Over Žilina</t>
  </si>
  <si>
    <t>Pony jazdci</t>
  </si>
  <si>
    <t>Kôň roka</t>
  </si>
  <si>
    <t>Kategória</t>
  </si>
  <si>
    <t>J</t>
  </si>
  <si>
    <t>JK Horse Klub Nitra</t>
  </si>
  <si>
    <t>S</t>
  </si>
  <si>
    <t>Balunky družstvo Bratislava</t>
  </si>
  <si>
    <t>Y</t>
  </si>
  <si>
    <t>D</t>
  </si>
  <si>
    <t>Donnershallowa II</t>
  </si>
  <si>
    <t>Przedswit XXXII-3SK/Venezia</t>
  </si>
  <si>
    <t>Mladý kôň roka</t>
  </si>
  <si>
    <t>Mániková Zuzana</t>
  </si>
  <si>
    <t>Gandalf V</t>
  </si>
  <si>
    <t>Ácová Laura</t>
  </si>
  <si>
    <t>Beauty Boy</t>
  </si>
  <si>
    <t>x</t>
  </si>
  <si>
    <t>Robotová Simona</t>
  </si>
  <si>
    <t>Esprit</t>
  </si>
  <si>
    <t>Výbohová Martina</t>
  </si>
  <si>
    <t>JK Enimo Bratislava</t>
  </si>
  <si>
    <t>Welt Regency</t>
  </si>
  <si>
    <t>Úkaz</t>
  </si>
  <si>
    <t>Justusová Nina</t>
  </si>
  <si>
    <t>JJ</t>
  </si>
  <si>
    <t>P3</t>
  </si>
  <si>
    <t>Furioso XLII-21 Sauvignon</t>
  </si>
  <si>
    <t>James Gabriela</t>
  </si>
  <si>
    <t>Furioso XLII-21 Souvignon</t>
  </si>
  <si>
    <t>Furioso XLII Souvignon</t>
  </si>
  <si>
    <t>Indigo</t>
  </si>
  <si>
    <t>Minella</t>
  </si>
  <si>
    <t>Petrovská Hana</t>
  </si>
  <si>
    <t>Equitana Sport Horses Bratislava</t>
  </si>
  <si>
    <t>Furioso XLII-12 SK Red Magnum</t>
  </si>
  <si>
    <t>Korajlija Sara</t>
  </si>
  <si>
    <t>Štrbová Carla Sofia</t>
  </si>
  <si>
    <t>Faible</t>
  </si>
  <si>
    <t>Jalke Vom Coenenhof</t>
  </si>
  <si>
    <t>Donna Grazia</t>
  </si>
  <si>
    <t>Hariffa MD</t>
  </si>
  <si>
    <t>Moschino</t>
  </si>
  <si>
    <t>DD</t>
  </si>
  <si>
    <t>Slušná Petra</t>
  </si>
  <si>
    <t>Furst Lothario</t>
  </si>
  <si>
    <t>Indorado Van´t Kathof</t>
  </si>
  <si>
    <t>YU</t>
  </si>
  <si>
    <t>IMI</t>
  </si>
  <si>
    <t>Bednárová Alexandra</t>
  </si>
  <si>
    <t>LH Magic Wall</t>
  </si>
  <si>
    <t>Neymar</t>
  </si>
  <si>
    <t>Zagyiová Kristína Ela</t>
  </si>
  <si>
    <t>Jarabková Alexandra</t>
  </si>
  <si>
    <t>Sunrise</t>
  </si>
  <si>
    <t>Graduell</t>
  </si>
  <si>
    <t>Sklenárová Simona</t>
  </si>
  <si>
    <t>Novalette Van De Zoomvl</t>
  </si>
  <si>
    <t>Balogh Štefan</t>
  </si>
  <si>
    <t>Veszto Nonius-149 Sebes</t>
  </si>
  <si>
    <t>Hasičková Kristína</t>
  </si>
  <si>
    <t>Hennessy</t>
  </si>
  <si>
    <t>JK Alberi Pezinok</t>
  </si>
  <si>
    <t>YD</t>
  </si>
  <si>
    <t>YJ</t>
  </si>
  <si>
    <t>Django 358</t>
  </si>
  <si>
    <t>LP4</t>
  </si>
  <si>
    <t>Amorino</t>
  </si>
  <si>
    <t>Hidalgo</t>
  </si>
  <si>
    <t>Totilas Diamond Contendro</t>
  </si>
  <si>
    <t>JK Diamond Academy Rapovce</t>
  </si>
  <si>
    <t>Seniori</t>
  </si>
  <si>
    <t>Deti</t>
  </si>
  <si>
    <t>Nylana</t>
  </si>
  <si>
    <t>ŠK Divoká Voda</t>
  </si>
  <si>
    <t>Charissa</t>
  </si>
  <si>
    <t>Šalyová Kornélia</t>
  </si>
  <si>
    <t>Charlie Brown</t>
  </si>
  <si>
    <t>Silvio</t>
  </si>
  <si>
    <t>5rU</t>
  </si>
  <si>
    <t>5rF</t>
  </si>
  <si>
    <t>DJ</t>
  </si>
  <si>
    <t>IMIv</t>
  </si>
  <si>
    <t>Jv</t>
  </si>
  <si>
    <t>Yv</t>
  </si>
  <si>
    <t>Novalette Van De Zoomvliet</t>
  </si>
  <si>
    <t>Magic Mike</t>
  </si>
  <si>
    <t>Rocky Rebel</t>
  </si>
  <si>
    <t>6rU</t>
  </si>
  <si>
    <t>Lord Leicester</t>
  </si>
  <si>
    <t>Przedswit XXXIV-2 Tatra</t>
  </si>
  <si>
    <t>Semper Saly</t>
  </si>
  <si>
    <t>Magálová Agátka</t>
  </si>
  <si>
    <t>Suchánková Lucia</t>
  </si>
  <si>
    <t>Conversano XIII-68</t>
  </si>
  <si>
    <t>Janušková Olivia</t>
  </si>
  <si>
    <t>Robina</t>
  </si>
  <si>
    <t>Mrišková Vanesa</t>
  </si>
  <si>
    <t>LS7</t>
  </si>
  <si>
    <t>Szilvásvárad HUN</t>
  </si>
  <si>
    <t>Juliant</t>
  </si>
  <si>
    <t>Scarlett O´Harrah</t>
  </si>
  <si>
    <t>Dunajský Klátov</t>
  </si>
  <si>
    <t>Finale</t>
  </si>
  <si>
    <t>JK Agrocontact</t>
  </si>
  <si>
    <t>Dr. House</t>
  </si>
  <si>
    <t>JK RS Team Bratislava</t>
  </si>
  <si>
    <t>Oršuliaková Viktória</t>
  </si>
  <si>
    <t>Pepi</t>
  </si>
  <si>
    <t>Jazdecká škola Považany</t>
  </si>
  <si>
    <t>Sonet</t>
  </si>
  <si>
    <t>Przedswit XXXIV-2/Tatra</t>
  </si>
  <si>
    <t>Nanook</t>
  </si>
  <si>
    <t>Sofia-H</t>
  </si>
  <si>
    <t>Šošovičková Sára</t>
  </si>
  <si>
    <t>Glasnáková Diana</t>
  </si>
  <si>
    <t>Carebis Quid</t>
  </si>
  <si>
    <t>Blue Berry 8</t>
  </si>
  <si>
    <t>Erva</t>
  </si>
  <si>
    <t>Chantal T</t>
  </si>
  <si>
    <t>Niky</t>
  </si>
  <si>
    <t>Jašeková Diana</t>
  </si>
  <si>
    <t>Yakari</t>
  </si>
  <si>
    <t>Machalová Alexandra</t>
  </si>
  <si>
    <t>Dumbledore SM</t>
  </si>
  <si>
    <t>Mičicová Mária</t>
  </si>
  <si>
    <t>Capricieux Diarado Z</t>
  </si>
  <si>
    <t>Capriecieux Diarado Z</t>
  </si>
  <si>
    <t>Poláčková Eliška</t>
  </si>
  <si>
    <t>Bewitch</t>
  </si>
  <si>
    <t>Equina Sport Team Plav. Podhradie</t>
  </si>
  <si>
    <t>Jazdec roka 2023</t>
  </si>
  <si>
    <t>DREZÚRNY REBRÍČEK</t>
  </si>
  <si>
    <t>21.-22.01.</t>
  </si>
  <si>
    <t>Furioso XXXIV-28 Yveta</t>
  </si>
  <si>
    <t>18.-19.02.</t>
  </si>
  <si>
    <t>Námešná Ela</t>
  </si>
  <si>
    <t>Linda Lila</t>
  </si>
  <si>
    <t>Beri klub Nová Baňa</t>
  </si>
  <si>
    <t>Gregušková Tamara</t>
  </si>
  <si>
    <t>Moly</t>
  </si>
  <si>
    <t>Rolex</t>
  </si>
  <si>
    <t>Toti</t>
  </si>
  <si>
    <t>Šimčíková Viktória</t>
  </si>
  <si>
    <t>Mečková Ester</t>
  </si>
  <si>
    <t>Gidran XX-18 Yoshiko</t>
  </si>
  <si>
    <t>Blštáková Katarína</t>
  </si>
  <si>
    <t>Red Bernadetta</t>
  </si>
  <si>
    <t>7rU</t>
  </si>
  <si>
    <t>Rubin Royal Hubert</t>
  </si>
  <si>
    <t>Fawzia Binti</t>
  </si>
  <si>
    <t>FG Alterego</t>
  </si>
  <si>
    <t>Chladná Nina</t>
  </si>
  <si>
    <t>Vineland</t>
  </si>
  <si>
    <t>JK Enimo</t>
  </si>
  <si>
    <t>Touch of Class</t>
  </si>
  <si>
    <t>11.-12.03.</t>
  </si>
  <si>
    <t>LP5</t>
  </si>
  <si>
    <t>Diego</t>
  </si>
  <si>
    <t>Lamborghini</t>
  </si>
  <si>
    <t>18.-19.03.</t>
  </si>
  <si>
    <t>S9</t>
  </si>
  <si>
    <t>24.-26.03.</t>
  </si>
  <si>
    <t>Destiny It´s Me</t>
  </si>
  <si>
    <t>Golden Flower</t>
  </si>
  <si>
    <t>Abrahámfyová Klára</t>
  </si>
  <si>
    <t>Yarka</t>
  </si>
  <si>
    <t>Frodo</t>
  </si>
  <si>
    <t>Šimčiková Viktória</t>
  </si>
  <si>
    <t>31.03.-01.04.</t>
  </si>
  <si>
    <t>Daneková Petra</t>
  </si>
  <si>
    <t>Klip Vidar Z</t>
  </si>
  <si>
    <t>JS Polet Trebostovo</t>
  </si>
  <si>
    <t>Knapcová Stela</t>
  </si>
  <si>
    <t>Przedswit XXXIV-7/Únava</t>
  </si>
  <si>
    <r>
      <t>Cof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rst Daily</t>
    </r>
  </si>
  <si>
    <r>
      <t>Cof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rst Daily</t>
    </r>
  </si>
  <si>
    <t>JK Santana Trenčianske Mitice</t>
  </si>
  <si>
    <t>Obročníková Laura</t>
  </si>
  <si>
    <t>Aron</t>
  </si>
  <si>
    <t>Černáčeková Monika</t>
  </si>
  <si>
    <t>Nonius XXXVI-1 SK Vašo</t>
  </si>
  <si>
    <t>Equiteam Most pri Bratislave</t>
  </si>
  <si>
    <t>09.04.</t>
  </si>
  <si>
    <t>Panská Lícha CZE</t>
  </si>
  <si>
    <t>06.-09.04.</t>
  </si>
  <si>
    <t>Šamorín CDI</t>
  </si>
  <si>
    <t>GPS</t>
  </si>
  <si>
    <t>6rF</t>
  </si>
  <si>
    <t>08.-09.04.</t>
  </si>
  <si>
    <t>Šamorín</t>
  </si>
  <si>
    <t>Lord Loxley</t>
  </si>
  <si>
    <t>Ciráková Sofia</t>
  </si>
  <si>
    <t>Dexter</t>
  </si>
  <si>
    <t>Zauber Der Venus</t>
  </si>
  <si>
    <t>Zauber der Venus</t>
  </si>
  <si>
    <t>SG</t>
  </si>
  <si>
    <t>22.-23.04.</t>
  </si>
  <si>
    <t>Balatonvilágos HUN</t>
  </si>
  <si>
    <t>Moulijn</t>
  </si>
  <si>
    <t>29.-30.04.</t>
  </si>
  <si>
    <t>Motlová Daniela</t>
  </si>
  <si>
    <t>Savana</t>
  </si>
  <si>
    <t>Moltová Daniela</t>
  </si>
  <si>
    <t>Furioso XXXVI-5/ Ula</t>
  </si>
  <si>
    <t>Olomouc CZE</t>
  </si>
  <si>
    <t>Z4</t>
  </si>
  <si>
    <t>IMA</t>
  </si>
  <si>
    <t>03.-04.04.</t>
  </si>
  <si>
    <r>
      <t>G</t>
    </r>
    <r>
      <rPr>
        <sz val="11"/>
        <color theme="0"/>
        <rFont val="Calibri"/>
        <family val="2"/>
        <charset val="238"/>
      </rPr>
      <t>össendorf AUT CDI</t>
    </r>
  </si>
  <si>
    <t>05.-06.11.2022</t>
  </si>
  <si>
    <t>7rF</t>
  </si>
  <si>
    <t>Kúdelková Nikol</t>
  </si>
  <si>
    <t>Furioso XXX-17/Sofia</t>
  </si>
  <si>
    <t>Orviská Dominika</t>
  </si>
  <si>
    <t>Caldon</t>
  </si>
  <si>
    <t>Giro</t>
  </si>
  <si>
    <t>Psotková Hana</t>
  </si>
  <si>
    <t>Beri Klub Nová Baňa</t>
  </si>
  <si>
    <t>11.-13.11.2022</t>
  </si>
  <si>
    <t>Motešice CDI</t>
  </si>
  <si>
    <t>Neapolitano XIV-28 SK</t>
  </si>
  <si>
    <t>19.11.2022</t>
  </si>
  <si>
    <t>06.-07.05.</t>
  </si>
  <si>
    <t>Vígľaš</t>
  </si>
  <si>
    <t>P2</t>
  </si>
  <si>
    <t>Hánová Sára</t>
  </si>
  <si>
    <t>JK Cheval D´Or Zvolen</t>
  </si>
  <si>
    <t>Jesenská Nela</t>
  </si>
  <si>
    <t>Etna</t>
  </si>
  <si>
    <t>Revolution</t>
  </si>
  <si>
    <t>Perončík Peter</t>
  </si>
  <si>
    <t>Ontario</t>
  </si>
  <si>
    <t>Lord Helios</t>
  </si>
  <si>
    <t>Quips</t>
  </si>
  <si>
    <t>Pavlovičová Alexandra</t>
  </si>
  <si>
    <t>Pavlíková Nina</t>
  </si>
  <si>
    <t>Shanelle D´Or</t>
  </si>
  <si>
    <t>Calantha</t>
  </si>
  <si>
    <t>Drago</t>
  </si>
  <si>
    <t>Koradina Caletto-H</t>
  </si>
  <si>
    <t>P4</t>
  </si>
  <si>
    <t>Red Lýra</t>
  </si>
  <si>
    <t>Z10</t>
  </si>
  <si>
    <t>Kurtíková Eliška</t>
  </si>
  <si>
    <t>Duna</t>
  </si>
  <si>
    <t>JK Oravský Háj</t>
  </si>
  <si>
    <t>Lakotová Rebeka</t>
  </si>
  <si>
    <t>Nicolas</t>
  </si>
  <si>
    <t>Chalid</t>
  </si>
  <si>
    <t>L10</t>
  </si>
  <si>
    <t>11.-14.05.</t>
  </si>
  <si>
    <t>Olomouc CZE CDI</t>
  </si>
  <si>
    <t>GPv</t>
  </si>
  <si>
    <t>Lilli Fee 8</t>
  </si>
  <si>
    <t>13.05.</t>
  </si>
  <si>
    <t>Ranč Ouzkých</t>
  </si>
  <si>
    <t>Mrázová Terézia</t>
  </si>
  <si>
    <t>Tom</t>
  </si>
  <si>
    <t>Šeršenová Michaela</t>
  </si>
  <si>
    <t>Tennessee</t>
  </si>
  <si>
    <t>Red Gral</t>
  </si>
  <si>
    <t>Pokorná Viktória</t>
  </si>
  <si>
    <t>Angelis Diablo</t>
  </si>
  <si>
    <t>Harmónia v sedle</t>
  </si>
  <si>
    <t>Lengyelová Liana</t>
  </si>
  <si>
    <t>Betka</t>
  </si>
  <si>
    <t>Amos</t>
  </si>
  <si>
    <t>Pestúnová Alica</t>
  </si>
  <si>
    <t xml:space="preserve">Šeršeňová Michaela </t>
  </si>
  <si>
    <t>Z1</t>
  </si>
  <si>
    <t>Múčková Denisa</t>
  </si>
  <si>
    <t>Konvická Gabriela</t>
  </si>
  <si>
    <t>Sarah</t>
  </si>
  <si>
    <t>Poláchová Alena</t>
  </si>
  <si>
    <t>Black Beauty</t>
  </si>
  <si>
    <t>Škandíková Karolína</t>
  </si>
  <si>
    <t>Franzine</t>
  </si>
  <si>
    <t>Gregerová Sára</t>
  </si>
  <si>
    <t>Hochelová Anna Mária</t>
  </si>
  <si>
    <t>Q Koka</t>
  </si>
  <si>
    <t>Slaninková Simona</t>
  </si>
  <si>
    <t>Linda</t>
  </si>
  <si>
    <t>Pucheggerová Júlia</t>
  </si>
  <si>
    <t>Domenica</t>
  </si>
  <si>
    <t>Mr. Alibi</t>
  </si>
  <si>
    <t>Athos</t>
  </si>
  <si>
    <t>TJ Žižka Bratislava</t>
  </si>
  <si>
    <t>Valašiková Lucia</t>
  </si>
  <si>
    <t>Ramia</t>
  </si>
  <si>
    <t>Vargová Timea</t>
  </si>
  <si>
    <t>Sony</t>
  </si>
  <si>
    <t>L´Olinka</t>
  </si>
  <si>
    <t>Daniel Lilien Jolie</t>
  </si>
  <si>
    <t>TK Sport Stable Bratislava</t>
  </si>
  <si>
    <t>Harmony</t>
  </si>
  <si>
    <t>Lazar Eduard Petrut</t>
  </si>
  <si>
    <t>Elzika</t>
  </si>
  <si>
    <t>Equitana Sport Horses</t>
  </si>
  <si>
    <t>JK Žižka Bratislava</t>
  </si>
  <si>
    <t>Valašíková Lucia</t>
  </si>
  <si>
    <t>Z2</t>
  </si>
  <si>
    <t>MKZ1</t>
  </si>
  <si>
    <t>MKL1</t>
  </si>
  <si>
    <t>Nováčová Vladimíra</t>
  </si>
  <si>
    <t>Loredo</t>
  </si>
  <si>
    <t>Nováčková Vladimíra</t>
  </si>
  <si>
    <t>L1</t>
  </si>
  <si>
    <t>LS1</t>
  </si>
  <si>
    <t>Oršuliaková Janka</t>
  </si>
  <si>
    <t>Cuba Libre Z</t>
  </si>
  <si>
    <t>Veverková Lucia</t>
  </si>
  <si>
    <t>Hajdy</t>
  </si>
  <si>
    <t>Sirius</t>
  </si>
  <si>
    <t>S1</t>
  </si>
  <si>
    <t>17.-21.05.</t>
  </si>
  <si>
    <t>Munchen GER CDI</t>
  </si>
  <si>
    <t>27.-28.05.</t>
  </si>
  <si>
    <t>MKZ3</t>
  </si>
  <si>
    <t>Tomaníčková Lenka</t>
  </si>
  <si>
    <t>Charizma/Scampolo 68</t>
  </si>
  <si>
    <t>Popovcová Janka</t>
  </si>
  <si>
    <t>Bachratá Denisa</t>
  </si>
  <si>
    <t>Richterová Lenka</t>
  </si>
  <si>
    <t>Dante MC Z</t>
  </si>
  <si>
    <t>28.05.</t>
  </si>
  <si>
    <t>Z5</t>
  </si>
  <si>
    <t>Gombarčíková Tatiana</t>
  </si>
  <si>
    <t>Grevens Everdream</t>
  </si>
  <si>
    <t>02.-04.06.</t>
  </si>
  <si>
    <t>Panská Lícha CZE CDI</t>
  </si>
  <si>
    <t>07.-11.06.</t>
  </si>
  <si>
    <t>Pilisjászfalu HUN CDI</t>
  </si>
  <si>
    <t>10.06.</t>
  </si>
  <si>
    <t>Ranč Ouzých</t>
  </si>
  <si>
    <t>Stružová Lucia</t>
  </si>
  <si>
    <t>Berlina Van De Capitol</t>
  </si>
  <si>
    <t>Calista</t>
  </si>
  <si>
    <t>Z3</t>
  </si>
  <si>
    <t>Juranová Tatiana</t>
  </si>
  <si>
    <t>Tri Ruže Equiteam</t>
  </si>
  <si>
    <t>Kaňková Tereza</t>
  </si>
  <si>
    <t>Kasr El Nil II-2/Silvan</t>
  </si>
  <si>
    <t>Przedswit XXXII-6/Pralinka</t>
  </si>
  <si>
    <t>Furioso XXXIV-12 SK / Red Finlandia</t>
  </si>
  <si>
    <t>Furioso XXXIV-12 SK/Red Finlandia</t>
  </si>
  <si>
    <t>Jarábková Alexandra</t>
  </si>
  <si>
    <t>MKZ2</t>
  </si>
  <si>
    <t>MKL2</t>
  </si>
  <si>
    <t>Michabantos</t>
  </si>
  <si>
    <t>L3</t>
  </si>
  <si>
    <t>LS3</t>
  </si>
  <si>
    <t>S3</t>
  </si>
  <si>
    <t>Jonczy Silvie</t>
  </si>
  <si>
    <t>Z0077</t>
  </si>
  <si>
    <t>El Linor Dobrohošť</t>
  </si>
  <si>
    <t>Noro Charizma</t>
  </si>
  <si>
    <t>11.06.</t>
  </si>
  <si>
    <t>16.-18.06.</t>
  </si>
  <si>
    <t>17.-18.06.</t>
  </si>
  <si>
    <t>Catalin XIV-5 SK Red Nova</t>
  </si>
  <si>
    <t>Ontario L</t>
  </si>
  <si>
    <t>L0</t>
  </si>
  <si>
    <t>24.-25.06.</t>
  </si>
  <si>
    <t>Topoľčianky</t>
  </si>
  <si>
    <t>Ďordevič Renáta</t>
  </si>
  <si>
    <t>Diamant De Vita</t>
  </si>
  <si>
    <t>Cimermanová Sandra</t>
  </si>
  <si>
    <t>Whisky Johnie Walker</t>
  </si>
  <si>
    <t>Whisky Johny Walker</t>
  </si>
  <si>
    <t>Slobodník Jakub</t>
  </si>
  <si>
    <t>Aston</t>
  </si>
  <si>
    <t>Pavlenová Žofia</t>
  </si>
  <si>
    <t>Jaleo DF</t>
  </si>
  <si>
    <t>JK Slávia SPU Nitra</t>
  </si>
  <si>
    <t>Áčová Laura</t>
  </si>
  <si>
    <t>Leskovská Tamara</t>
  </si>
  <si>
    <t>Unita-H</t>
  </si>
  <si>
    <t>Uniita-H</t>
  </si>
  <si>
    <t>Chita</t>
  </si>
  <si>
    <t>Krajčíková Katarína</t>
  </si>
  <si>
    <t>Nonius XXXII-1SK/Darwin</t>
  </si>
  <si>
    <t>Kačaljaková Ela</t>
  </si>
  <si>
    <t>Bíróová Alexandra</t>
  </si>
  <si>
    <t>Conversano XIV-4</t>
  </si>
  <si>
    <r>
      <t>Fr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hlichová Hana</t>
    </r>
  </si>
  <si>
    <t>Jantár</t>
  </si>
  <si>
    <r>
      <t>Fr</t>
    </r>
    <r>
      <rPr>
        <sz val="10"/>
        <rFont val="Calibri"/>
        <family val="2"/>
        <charset val="238"/>
      </rPr>
      <t>ö</t>
    </r>
    <r>
      <rPr>
        <sz val="10"/>
        <rFont val="Arial"/>
        <family val="2"/>
        <charset val="238"/>
      </rPr>
      <t>hlichová Hana</t>
    </r>
  </si>
  <si>
    <t>Kintšer David</t>
  </si>
  <si>
    <t>Siglavy XV-2</t>
  </si>
  <si>
    <t>Pluto XXI-9</t>
  </si>
  <si>
    <t>05.-06.07.</t>
  </si>
  <si>
    <t>Těšánky CZE</t>
  </si>
  <si>
    <t>08.-09.07.</t>
  </si>
  <si>
    <t>Beláková Barbora</t>
  </si>
  <si>
    <t>Luna</t>
  </si>
  <si>
    <t>JK El Zorro Veľký Kýr</t>
  </si>
  <si>
    <t>Renesme</t>
  </si>
  <si>
    <t>15.07.</t>
  </si>
  <si>
    <t>Badín</t>
  </si>
  <si>
    <t xml:space="preserve">Lemešová Michaela </t>
  </si>
  <si>
    <t>Nord Noble Furst</t>
  </si>
  <si>
    <t xml:space="preserve">Nord Noble Furst </t>
  </si>
  <si>
    <t>Majlingová Sára</t>
  </si>
  <si>
    <t>Tirak</t>
  </si>
  <si>
    <t>Harachová Sabina</t>
  </si>
  <si>
    <t>18.-23.07.</t>
  </si>
  <si>
    <t>09.-16.07.</t>
  </si>
  <si>
    <t>Pilisjászfalu HUN ME</t>
  </si>
  <si>
    <t>Kronberg GER</t>
  </si>
  <si>
    <t>22.-23.07</t>
  </si>
  <si>
    <t>Pretoria Elevator</t>
  </si>
  <si>
    <t>Poláčková Zoja</t>
  </si>
  <si>
    <t>Beláková Karolína</t>
  </si>
  <si>
    <t>05.-06.08.</t>
  </si>
  <si>
    <t>Jánošová Ema</t>
  </si>
  <si>
    <t>Tau Tou</t>
  </si>
  <si>
    <t>Magdáriková Nicola</t>
  </si>
  <si>
    <t>Casting</t>
  </si>
  <si>
    <t>SOUP Šaľa</t>
  </si>
  <si>
    <t>Magdáriková Nicol</t>
  </si>
  <si>
    <t>Furioso XXV-33/Nataša</t>
  </si>
  <si>
    <t>Levársky Viktória</t>
  </si>
  <si>
    <t>Gbelská Petra</t>
  </si>
  <si>
    <t>JK Kubiš Trnava</t>
  </si>
  <si>
    <t>19.08.</t>
  </si>
  <si>
    <t>Čierna Voda</t>
  </si>
  <si>
    <t>Furioso XLII-6/Red Mafia</t>
  </si>
  <si>
    <t>Furioso XLII-6/ Red Mafia</t>
  </si>
  <si>
    <t>Valíčková Anna</t>
  </si>
  <si>
    <t>Furioso XL-2/Udica</t>
  </si>
  <si>
    <t>Brestovanská Kamila</t>
  </si>
  <si>
    <t>20.08.</t>
  </si>
  <si>
    <t>Furioso XXXVIII-3/Red Wiloow</t>
  </si>
  <si>
    <t>26.-27.08.</t>
  </si>
  <si>
    <t>Hartberg AUT</t>
  </si>
  <si>
    <t>Z6</t>
  </si>
  <si>
    <t>01.-02-09.</t>
  </si>
  <si>
    <t>Chmárová Sandra</t>
  </si>
  <si>
    <t>Ilarion</t>
  </si>
  <si>
    <t>Red Horse Stará Lehota</t>
  </si>
  <si>
    <t>Brik</t>
  </si>
  <si>
    <t>Don Ferko</t>
  </si>
  <si>
    <t>Feebeline</t>
  </si>
  <si>
    <t>Mon Ami S</t>
  </si>
  <si>
    <t>Loyola</t>
  </si>
  <si>
    <t xml:space="preserve">Don Ferko </t>
  </si>
  <si>
    <t>Hlocký Simon</t>
  </si>
  <si>
    <t>JŠ Topoľčianky</t>
  </si>
  <si>
    <t>Richtárechová Salome</t>
  </si>
  <si>
    <t>02.09.</t>
  </si>
  <si>
    <t>Výškov CZE</t>
  </si>
  <si>
    <t>06.09.</t>
  </si>
  <si>
    <t>Riesenbeck GER ME</t>
  </si>
  <si>
    <t>16.-17.09.</t>
  </si>
  <si>
    <t>Panská Lícha</t>
  </si>
  <si>
    <t>Budapešť HUN</t>
  </si>
  <si>
    <t>L7</t>
  </si>
  <si>
    <t>L8</t>
  </si>
  <si>
    <t>30.09.</t>
  </si>
  <si>
    <t>Jasová</t>
  </si>
  <si>
    <t>Latigo</t>
  </si>
  <si>
    <t>Valentová Sophia</t>
  </si>
  <si>
    <t>L2</t>
  </si>
  <si>
    <t>Záhumenská Daniela</t>
  </si>
  <si>
    <t>JK Agrocontact Jasová</t>
  </si>
  <si>
    <t>Olympia</t>
  </si>
  <si>
    <t>LS2</t>
  </si>
  <si>
    <t>01.10.</t>
  </si>
  <si>
    <t>Pezinok</t>
  </si>
  <si>
    <t>Závarská Linda</t>
  </si>
  <si>
    <t>Mirči</t>
  </si>
  <si>
    <t>Marková Ema</t>
  </si>
  <si>
    <t>Mazsola</t>
  </si>
  <si>
    <t>Valenská Kristína</t>
  </si>
  <si>
    <t>Živa</t>
  </si>
  <si>
    <t>JŠ Bernolákovo</t>
  </si>
  <si>
    <t>Lančaričová Ingrid</t>
  </si>
  <si>
    <t>Pelsia</t>
  </si>
  <si>
    <t>Štaffa Silvia</t>
  </si>
  <si>
    <t>Wate Van De Lits</t>
  </si>
  <si>
    <t>Hamilton J</t>
  </si>
  <si>
    <t>Kršňáková Kristína</t>
  </si>
  <si>
    <t>Floris</t>
  </si>
  <si>
    <t>Krivosudská Zuzana</t>
  </si>
  <si>
    <t>Paradrezúra Excelent Boldog</t>
  </si>
  <si>
    <t>Lacková Petra</t>
  </si>
  <si>
    <t>Santino J. Paldauf</t>
  </si>
  <si>
    <t>Juríčková Vanessa</t>
  </si>
  <si>
    <t>Red Lady Anne</t>
  </si>
  <si>
    <t>Largo</t>
  </si>
  <si>
    <t>Tkáčová Timea</t>
  </si>
  <si>
    <t>Figaro</t>
  </si>
  <si>
    <t>Przedswit XXXII-3SK/Venézia</t>
  </si>
  <si>
    <t>Geerenstein</t>
  </si>
  <si>
    <t>07.10.</t>
  </si>
  <si>
    <t>Sherry</t>
  </si>
  <si>
    <t>Pullmanová Lucia</t>
  </si>
  <si>
    <t>Jágerová Šarlota</t>
  </si>
  <si>
    <t>Jágerská Šarlota</t>
  </si>
  <si>
    <t>28.-29.10.</t>
  </si>
  <si>
    <t>Zavřelová Ema</t>
  </si>
  <si>
    <t>Gidran XXIII-6 SK/Griotte</t>
  </si>
  <si>
    <t>JK Uhliská Nemšová</t>
  </si>
  <si>
    <t>Kuricová Nina</t>
  </si>
  <si>
    <t>Przedswit XIX-16 SK/Chocolate</t>
  </si>
  <si>
    <t>Slatkovská Alica</t>
  </si>
  <si>
    <t>Živčák Naštická Lucia</t>
  </si>
  <si>
    <t>Furioso XXX-28 SK/Red Franz Josef</t>
  </si>
  <si>
    <t>Furioso XXX-28 SK/Red Franz Jozef</t>
  </si>
  <si>
    <t>Mitríková Šárka</t>
  </si>
  <si>
    <t>02.-05.11.</t>
  </si>
  <si>
    <t>02.-03.12.</t>
  </si>
  <si>
    <t>Demidovich Victoria</t>
  </si>
  <si>
    <t>Piaf</t>
  </si>
  <si>
    <t>Red Vancouver</t>
  </si>
  <si>
    <t>Janíková Dorota</t>
  </si>
  <si>
    <t>Qrumble</t>
  </si>
  <si>
    <t>Kosáčová Sofia</t>
  </si>
  <si>
    <t>Tatra</t>
  </si>
  <si>
    <t>Furioso XXXVII-5 SK/Red Vancouver</t>
  </si>
  <si>
    <t>Furioso XXXVIII-5 SK/Red Vancouver</t>
  </si>
  <si>
    <t>08.-10.09.</t>
  </si>
  <si>
    <t>Z7</t>
  </si>
  <si>
    <t>S5</t>
  </si>
  <si>
    <t>S10</t>
  </si>
  <si>
    <t>Riesen</t>
  </si>
  <si>
    <t>Red Lancas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53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rgb="FFCC0099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sz val="10"/>
      <color rgb="FFCC0099"/>
      <name val="Arial"/>
      <family val="2"/>
      <charset val="238"/>
    </font>
    <font>
      <b/>
      <sz val="10"/>
      <color rgb="FFCC0099"/>
      <name val="Arial"/>
      <family val="2"/>
      <charset val="238"/>
    </font>
    <font>
      <b/>
      <sz val="18"/>
      <color rgb="FFCC009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b/>
      <sz val="10"/>
      <color theme="1"/>
      <name val="Arial"/>
      <family val="2"/>
      <charset val="238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  <font>
      <sz val="10"/>
      <name val="Arial"/>
    </font>
    <font>
      <sz val="10"/>
      <name val="Calibri"/>
      <family val="2"/>
      <charset val="238"/>
    </font>
    <font>
      <b/>
      <sz val="10"/>
      <name val="Calibri"/>
      <family val="2"/>
      <charset val="238"/>
    </font>
    <font>
      <sz val="11"/>
      <color theme="0"/>
      <name val="Calibri"/>
      <family val="2"/>
      <charset val="238"/>
    </font>
    <font>
      <u/>
      <sz val="10"/>
      <name val="Arial"/>
      <family val="2"/>
      <charset val="238"/>
    </font>
    <font>
      <b/>
      <sz val="10"/>
      <name val="Arial"/>
      <charset val="238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rgb="FFCC0099"/>
        <bgColor indexed="64"/>
      </patternFill>
    </fill>
    <fill>
      <patternFill patternType="solid">
        <fgColor theme="3"/>
        <bgColor indexed="64"/>
      </patternFill>
    </fill>
  </fills>
  <borders count="41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/>
      <right/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/>
      <right/>
      <top style="thin">
        <color theme="9" tint="0.59996337778862885"/>
      </top>
      <bottom style="thin">
        <color theme="9" tint="0.59996337778862885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7" tint="0.59996337778862885"/>
      </bottom>
      <diagonal/>
    </border>
    <border>
      <left/>
      <right/>
      <top style="thin">
        <color theme="7" tint="0.59996337778862885"/>
      </top>
      <bottom style="thin">
        <color theme="7" tint="0.59996337778862885"/>
      </bottom>
      <diagonal/>
    </border>
    <border>
      <left/>
      <right/>
      <top style="thin">
        <color theme="7" tint="0.59996337778862885"/>
      </top>
      <bottom/>
      <diagonal/>
    </border>
    <border>
      <left/>
      <right style="thin">
        <color theme="7" tint="0.39991454817346722"/>
      </right>
      <top/>
      <bottom/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283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2" fillId="0" borderId="0" xfId="0" applyFont="1" applyAlignment="1">
      <alignment horizontal="center"/>
    </xf>
    <xf numFmtId="0" fontId="16" fillId="6" borderId="7" xfId="4" applyBorder="1"/>
    <xf numFmtId="0" fontId="16" fillId="6" borderId="9" xfId="4" applyBorder="1"/>
    <xf numFmtId="0" fontId="16" fillId="6" borderId="9" xfId="4" applyBorder="1" applyAlignment="1">
      <alignment horizontal="center"/>
    </xf>
    <xf numFmtId="0" fontId="16" fillId="3" borderId="13" xfId="1" applyBorder="1"/>
    <xf numFmtId="0" fontId="16" fillId="3" borderId="15" xfId="1" applyBorder="1"/>
    <xf numFmtId="0" fontId="16" fillId="3" borderId="15" xfId="1" applyBorder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21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21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9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0" fillId="2" borderId="0" xfId="0" applyFill="1"/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left"/>
    </xf>
    <xf numFmtId="0" fontId="29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29" fillId="0" borderId="0" xfId="0" applyFont="1"/>
    <xf numFmtId="0" fontId="33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6" fillId="8" borderId="13" xfId="1" applyFill="1" applyBorder="1"/>
    <xf numFmtId="0" fontId="16" fillId="8" borderId="15" xfId="1" applyFill="1" applyBorder="1"/>
    <xf numFmtId="0" fontId="36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 vertical="center"/>
      <protection locked="0"/>
    </xf>
    <xf numFmtId="0" fontId="16" fillId="9" borderId="19" xfId="2" applyFill="1" applyBorder="1" applyAlignment="1">
      <alignment horizontal="left"/>
    </xf>
    <xf numFmtId="0" fontId="16" fillId="9" borderId="21" xfId="2" applyFill="1" applyBorder="1" applyAlignment="1">
      <alignment horizontal="left"/>
    </xf>
    <xf numFmtId="0" fontId="16" fillId="9" borderId="21" xfId="2" applyFill="1" applyBorder="1" applyAlignment="1">
      <alignment horizontal="center"/>
    </xf>
    <xf numFmtId="0" fontId="27" fillId="0" borderId="0" xfId="0" applyFont="1" applyAlignment="1" applyProtection="1">
      <alignment horizontal="center"/>
      <protection locked="0"/>
    </xf>
    <xf numFmtId="0" fontId="35" fillId="0" borderId="0" xfId="0" applyFont="1" applyAlignment="1" applyProtection="1">
      <alignment horizontal="center"/>
      <protection locked="0"/>
    </xf>
    <xf numFmtId="0" fontId="38" fillId="0" borderId="0" xfId="0" applyFont="1"/>
    <xf numFmtId="0" fontId="39" fillId="0" borderId="0" xfId="0" applyFont="1"/>
    <xf numFmtId="0" fontId="16" fillId="5" borderId="25" xfId="3" applyBorder="1"/>
    <xf numFmtId="0" fontId="16" fillId="5" borderId="26" xfId="3" applyBorder="1"/>
    <xf numFmtId="0" fontId="41" fillId="5" borderId="3" xfId="3" applyFont="1" applyBorder="1"/>
    <xf numFmtId="0" fontId="16" fillId="5" borderId="6" xfId="3" applyBorder="1" applyAlignment="1">
      <alignment horizontal="center"/>
    </xf>
    <xf numFmtId="0" fontId="16" fillId="5" borderId="27" xfId="3" applyBorder="1"/>
    <xf numFmtId="0" fontId="0" fillId="0" borderId="34" xfId="0" applyBorder="1" applyAlignment="1">
      <alignment horizontal="center"/>
    </xf>
    <xf numFmtId="0" fontId="0" fillId="0" borderId="34" xfId="0" applyBorder="1" applyAlignment="1">
      <alignment vertical="center"/>
    </xf>
    <xf numFmtId="0" fontId="9" fillId="0" borderId="0" xfId="0" applyFont="1" applyAlignment="1">
      <alignment horizontal="center" vertical="center"/>
    </xf>
    <xf numFmtId="0" fontId="42" fillId="5" borderId="3" xfId="3" applyFont="1" applyBorder="1"/>
    <xf numFmtId="0" fontId="14" fillId="0" borderId="0" xfId="0" applyFont="1"/>
    <xf numFmtId="0" fontId="46" fillId="0" borderId="0" xfId="0" applyFont="1"/>
    <xf numFmtId="0" fontId="14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6" fillId="0" borderId="0" xfId="0" applyFont="1" applyAlignment="1">
      <alignment horizontal="center"/>
    </xf>
    <xf numFmtId="0" fontId="43" fillId="0" borderId="0" xfId="0" applyFont="1"/>
    <xf numFmtId="0" fontId="40" fillId="5" borderId="3" xfId="3" applyFont="1" applyBorder="1"/>
    <xf numFmtId="0" fontId="16" fillId="5" borderId="35" xfId="3" applyBorder="1"/>
    <xf numFmtId="0" fontId="9" fillId="0" borderId="0" xfId="0" applyFont="1" applyAlignment="1">
      <alignment vertical="center"/>
    </xf>
    <xf numFmtId="0" fontId="0" fillId="0" borderId="36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15" fillId="7" borderId="29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3" xfId="3" applyFont="1" applyFill="1" applyBorder="1" applyAlignment="1">
      <alignment horizontal="center" vertical="center"/>
    </xf>
    <xf numFmtId="0" fontId="15" fillId="6" borderId="12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9" xfId="4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3" borderId="18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4" fillId="0" borderId="0" xfId="0" applyFont="1" applyAlignment="1" applyProtection="1">
      <alignment horizontal="center"/>
      <protection locked="0"/>
    </xf>
    <xf numFmtId="0" fontId="15" fillId="8" borderId="18" xfId="1" applyFont="1" applyFill="1" applyBorder="1" applyAlignment="1">
      <alignment horizontal="center" vertical="center"/>
    </xf>
    <xf numFmtId="0" fontId="15" fillId="8" borderId="0" xfId="1" applyFont="1" applyFill="1" applyBorder="1" applyAlignment="1">
      <alignment horizontal="center" vertical="center"/>
    </xf>
    <xf numFmtId="0" fontId="15" fillId="8" borderId="15" xfId="1" applyFont="1" applyFill="1" applyBorder="1" applyAlignment="1">
      <alignment horizontal="center" vertical="center"/>
    </xf>
    <xf numFmtId="0" fontId="46" fillId="0" borderId="0" xfId="0" applyFont="1" applyBorder="1"/>
    <xf numFmtId="0" fontId="46" fillId="0" borderId="0" xfId="0" applyFont="1" applyBorder="1" applyAlignment="1">
      <alignment horizontal="center"/>
    </xf>
    <xf numFmtId="0" fontId="16" fillId="5" borderId="37" xfId="3" applyBorder="1"/>
    <xf numFmtId="0" fontId="16" fillId="5" borderId="38" xfId="3" applyBorder="1"/>
    <xf numFmtId="0" fontId="16" fillId="5" borderId="39" xfId="3" applyBorder="1" applyAlignment="1">
      <alignment horizontal="center"/>
    </xf>
    <xf numFmtId="0" fontId="7" fillId="0" borderId="0" xfId="0" applyFont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0" fillId="0" borderId="0" xfId="0" applyBorder="1" applyProtection="1">
      <protection locked="0"/>
    </xf>
    <xf numFmtId="0" fontId="0" fillId="0" borderId="0" xfId="0" applyBorder="1" applyAlignment="1">
      <alignment horizontal="center"/>
    </xf>
    <xf numFmtId="0" fontId="0" fillId="0" borderId="0" xfId="0" applyBorder="1"/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0" fontId="0" fillId="0" borderId="0" xfId="0" applyBorder="1" applyAlignment="1">
      <alignment vertical="center"/>
    </xf>
    <xf numFmtId="0" fontId="9" fillId="0" borderId="0" xfId="0" applyFont="1" applyBorder="1" applyAlignment="1">
      <alignment horizontal="center"/>
    </xf>
    <xf numFmtId="0" fontId="12" fillId="0" borderId="0" xfId="0" applyFont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/>
      <protection locked="0"/>
    </xf>
    <xf numFmtId="0" fontId="9" fillId="0" borderId="0" xfId="0" applyFont="1" applyBorder="1"/>
    <xf numFmtId="0" fontId="1" fillId="0" borderId="0" xfId="0" applyFont="1" applyBorder="1" applyAlignment="1">
      <alignment horizontal="center"/>
    </xf>
    <xf numFmtId="14" fontId="16" fillId="5" borderId="1" xfId="3" applyNumberFormat="1" applyBorder="1" applyAlignment="1"/>
    <xf numFmtId="49" fontId="16" fillId="5" borderId="1" xfId="3" applyNumberFormat="1" applyBorder="1" applyAlignment="1"/>
    <xf numFmtId="49" fontId="16" fillId="7" borderId="28" xfId="3" applyNumberFormat="1" applyFill="1" applyBorder="1" applyAlignment="1">
      <alignment horizontal="left"/>
    </xf>
    <xf numFmtId="0" fontId="0" fillId="0" borderId="0" xfId="0" applyNumberFormat="1"/>
    <xf numFmtId="0" fontId="16" fillId="5" borderId="1" xfId="3" applyNumberFormat="1" applyBorder="1"/>
    <xf numFmtId="0" fontId="16" fillId="5" borderId="3" xfId="3" applyNumberFormat="1" applyBorder="1"/>
    <xf numFmtId="49" fontId="16" fillId="5" borderId="1" xfId="3" applyNumberFormat="1" applyBorder="1"/>
    <xf numFmtId="49" fontId="16" fillId="5" borderId="3" xfId="3" applyNumberFormat="1" applyBorder="1"/>
    <xf numFmtId="49" fontId="16" fillId="5" borderId="0" xfId="3" applyNumberFormat="1" applyBorder="1" applyAlignment="1">
      <alignment horizontal="center"/>
    </xf>
    <xf numFmtId="49" fontId="41" fillId="5" borderId="3" xfId="3" applyNumberFormat="1" applyFont="1" applyBorder="1"/>
    <xf numFmtId="0" fontId="1" fillId="0" borderId="36" xfId="0" applyFont="1" applyBorder="1" applyAlignment="1">
      <alignment horizontal="center"/>
    </xf>
    <xf numFmtId="0" fontId="9" fillId="0" borderId="36" xfId="0" applyFont="1" applyBorder="1"/>
    <xf numFmtId="0" fontId="0" fillId="0" borderId="36" xfId="0" applyBorder="1"/>
    <xf numFmtId="0" fontId="9" fillId="0" borderId="36" xfId="0" applyFont="1" applyBorder="1" applyAlignment="1">
      <alignment horizontal="center"/>
    </xf>
    <xf numFmtId="0" fontId="1" fillId="0" borderId="36" xfId="0" applyFont="1" applyBorder="1"/>
    <xf numFmtId="0" fontId="9" fillId="0" borderId="0" xfId="0" applyFont="1" applyAlignment="1" applyProtection="1">
      <alignment horizontal="center"/>
      <protection locked="0"/>
    </xf>
    <xf numFmtId="49" fontId="16" fillId="6" borderId="7" xfId="4" applyNumberFormat="1" applyBorder="1"/>
    <xf numFmtId="0" fontId="43" fillId="0" borderId="0" xfId="0" applyFont="1" applyAlignment="1">
      <alignment horizontal="left"/>
    </xf>
    <xf numFmtId="0" fontId="47" fillId="0" borderId="0" xfId="0" applyFont="1"/>
    <xf numFmtId="0" fontId="1" fillId="0" borderId="0" xfId="0" applyFont="1" applyBorder="1"/>
    <xf numFmtId="0" fontId="1" fillId="0" borderId="0" xfId="0" applyFont="1" applyAlignment="1"/>
    <xf numFmtId="0" fontId="9" fillId="0" borderId="0" xfId="0" applyFont="1" applyAlignment="1"/>
    <xf numFmtId="0" fontId="0" fillId="0" borderId="0" xfId="0" applyAlignme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41" fillId="8" borderId="15" xfId="1" applyFont="1" applyFill="1" applyBorder="1"/>
    <xf numFmtId="0" fontId="41" fillId="4" borderId="21" xfId="2" applyFont="1" applyBorder="1" applyAlignment="1">
      <alignment horizontal="left"/>
    </xf>
    <xf numFmtId="0" fontId="41" fillId="3" borderId="15" xfId="1" applyFont="1" applyBorder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49" fontId="16" fillId="7" borderId="28" xfId="3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1" fontId="1" fillId="0" borderId="0" xfId="0" applyNumberFormat="1" applyFont="1" applyAlignment="1">
      <alignment horizontal="center"/>
    </xf>
    <xf numFmtId="0" fontId="16" fillId="5" borderId="1" xfId="3" applyBorder="1" applyAlignment="1">
      <alignment horizontal="center"/>
    </xf>
    <xf numFmtId="164" fontId="0" fillId="0" borderId="0" xfId="0" applyNumberFormat="1" applyAlignment="1">
      <alignment horizontal="center"/>
    </xf>
    <xf numFmtId="1" fontId="46" fillId="0" borderId="0" xfId="0" applyNumberFormat="1" applyFont="1"/>
    <xf numFmtId="164" fontId="46" fillId="0" borderId="0" xfId="0" applyNumberFormat="1" applyFo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9" fillId="0" borderId="0" xfId="0" applyFont="1" applyAlignment="1"/>
    <xf numFmtId="0" fontId="1" fillId="0" borderId="0" xfId="0" applyFont="1" applyBorder="1" applyAlignment="1">
      <alignment horizontal="left"/>
    </xf>
    <xf numFmtId="0" fontId="44" fillId="0" borderId="0" xfId="0" applyFont="1" applyBorder="1"/>
    <xf numFmtId="0" fontId="45" fillId="0" borderId="0" xfId="0" applyFont="1" applyBorder="1"/>
    <xf numFmtId="0" fontId="45" fillId="0" borderId="0" xfId="0" applyFont="1" applyBorder="1" applyAlignment="1">
      <alignment horizontal="center"/>
    </xf>
    <xf numFmtId="0" fontId="51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44" fillId="0" borderId="0" xfId="0" applyFon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16" fillId="5" borderId="40" xfId="3" applyBorder="1" applyAlignment="1">
      <alignment horizontal="center"/>
    </xf>
    <xf numFmtId="0" fontId="17" fillId="0" borderId="0" xfId="0" applyFont="1" applyBorder="1"/>
    <xf numFmtId="0" fontId="9" fillId="0" borderId="0" xfId="0" applyNumberFormat="1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1" fillId="0" borderId="36" xfId="0" applyFont="1" applyBorder="1" applyAlignment="1">
      <alignment horizontal="left"/>
    </xf>
    <xf numFmtId="0" fontId="46" fillId="0" borderId="36" xfId="0" applyFont="1" applyBorder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8" borderId="0" xfId="1" applyFill="1" applyBorder="1" applyAlignment="1">
      <alignment horizontal="center"/>
    </xf>
    <xf numFmtId="0" fontId="16" fillId="4" borderId="0" xfId="2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2" fillId="2" borderId="0" xfId="0" applyFont="1" applyFill="1" applyAlignment="1">
      <alignment horizontal="center"/>
    </xf>
    <xf numFmtId="0" fontId="52" fillId="2" borderId="0" xfId="0" applyFont="1" applyFill="1"/>
    <xf numFmtId="0" fontId="0" fillId="2" borderId="0" xfId="0" applyFill="1" applyAlignment="1">
      <alignment horizontal="center"/>
    </xf>
    <xf numFmtId="0" fontId="1" fillId="0" borderId="0" xfId="0" applyFont="1" applyBorder="1" applyAlignment="1">
      <alignment horizontal="left" vertical="top"/>
    </xf>
    <xf numFmtId="0" fontId="38" fillId="0" borderId="36" xfId="0" applyFont="1" applyBorder="1"/>
    <xf numFmtId="0" fontId="47" fillId="0" borderId="36" xfId="0" applyFont="1" applyBorder="1"/>
    <xf numFmtId="1" fontId="0" fillId="0" borderId="36" xfId="0" applyNumberFormat="1" applyBorder="1" applyAlignment="1">
      <alignment horizontal="center"/>
    </xf>
    <xf numFmtId="0" fontId="46" fillId="0" borderId="36" xfId="0" applyFont="1" applyBorder="1" applyAlignment="1">
      <alignment horizontal="center"/>
    </xf>
    <xf numFmtId="0" fontId="14" fillId="0" borderId="36" xfId="0" applyFont="1" applyBorder="1" applyAlignment="1">
      <alignment horizontal="center"/>
    </xf>
    <xf numFmtId="0" fontId="0" fillId="0" borderId="36" xfId="0" applyBorder="1" applyAlignment="1">
      <alignment vertical="center"/>
    </xf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15" fillId="7" borderId="29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33" xfId="3" applyFont="1" applyFill="1" applyBorder="1" applyAlignment="1">
      <alignment horizontal="center" vertical="center" wrapText="1"/>
    </xf>
    <xf numFmtId="0" fontId="31" fillId="0" borderId="0" xfId="0" applyFont="1" applyAlignment="1">
      <alignment horizontal="center"/>
    </xf>
    <xf numFmtId="0" fontId="15" fillId="7" borderId="30" xfId="3" applyFont="1" applyFill="1" applyBorder="1" applyAlignment="1">
      <alignment horizontal="center" vertical="center"/>
    </xf>
    <xf numFmtId="0" fontId="15" fillId="7" borderId="31" xfId="3" applyFont="1" applyFill="1" applyBorder="1" applyAlignment="1">
      <alignment horizontal="center" vertical="center"/>
    </xf>
    <xf numFmtId="0" fontId="15" fillId="7" borderId="32" xfId="3" applyFont="1" applyFill="1" applyBorder="1" applyAlignment="1">
      <alignment horizontal="center" vertical="center"/>
    </xf>
    <xf numFmtId="0" fontId="15" fillId="7" borderId="29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3" xfId="3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15" fillId="6" borderId="12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9" xfId="4" applyFont="1" applyBorder="1" applyAlignment="1">
      <alignment horizontal="center" vertical="center"/>
    </xf>
    <xf numFmtId="0" fontId="15" fillId="6" borderId="12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9" xfId="4" applyFont="1" applyBorder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15" fillId="6" borderId="10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15" fillId="3" borderId="18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8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5" xfId="1" applyFont="1" applyBorder="1" applyAlignment="1">
      <alignment horizontal="center" vertical="center" wrapText="1"/>
    </xf>
    <xf numFmtId="0" fontId="24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17" xfId="1" applyFont="1" applyBorder="1" applyAlignment="1">
      <alignment horizontal="center" vertical="center"/>
    </xf>
    <xf numFmtId="0" fontId="15" fillId="3" borderId="14" xfId="1" applyFont="1" applyBorder="1" applyAlignment="1">
      <alignment horizontal="center" vertical="center"/>
    </xf>
    <xf numFmtId="0" fontId="27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5" fillId="8" borderId="18" xfId="1" applyFont="1" applyFill="1" applyBorder="1" applyAlignment="1">
      <alignment horizontal="center" vertical="center" wrapText="1"/>
    </xf>
    <xf numFmtId="0" fontId="15" fillId="8" borderId="0" xfId="1" applyFont="1" applyFill="1" applyBorder="1" applyAlignment="1">
      <alignment horizontal="center" vertical="center" wrapText="1"/>
    </xf>
    <xf numFmtId="0" fontId="15" fillId="8" borderId="15" xfId="1" applyFont="1" applyFill="1" applyBorder="1" applyAlignment="1">
      <alignment horizontal="center" vertical="center" wrapText="1"/>
    </xf>
    <xf numFmtId="0" fontId="34" fillId="0" borderId="0" xfId="0" applyFont="1" applyAlignment="1" applyProtection="1">
      <alignment horizontal="center"/>
      <protection locked="0"/>
    </xf>
    <xf numFmtId="0" fontId="15" fillId="8" borderId="16" xfId="1" applyFont="1" applyFill="1" applyBorder="1" applyAlignment="1">
      <alignment horizontal="center" vertical="center"/>
    </xf>
    <xf numFmtId="0" fontId="15" fillId="8" borderId="17" xfId="1" applyFont="1" applyFill="1" applyBorder="1" applyAlignment="1">
      <alignment horizontal="center" vertical="center"/>
    </xf>
    <xf numFmtId="0" fontId="15" fillId="8" borderId="14" xfId="1" applyFont="1" applyFill="1" applyBorder="1" applyAlignment="1">
      <alignment horizontal="center" vertical="center"/>
    </xf>
    <xf numFmtId="0" fontId="15" fillId="8" borderId="18" xfId="1" applyFont="1" applyFill="1" applyBorder="1" applyAlignment="1">
      <alignment horizontal="center" vertical="center"/>
    </xf>
    <xf numFmtId="0" fontId="15" fillId="8" borderId="0" xfId="1" applyFont="1" applyFill="1" applyBorder="1" applyAlignment="1">
      <alignment horizontal="center" vertical="center"/>
    </xf>
    <xf numFmtId="0" fontId="15" fillId="8" borderId="15" xfId="1" applyFont="1" applyFill="1" applyBorder="1" applyAlignment="1">
      <alignment horizontal="center" vertical="center"/>
    </xf>
    <xf numFmtId="0" fontId="15" fillId="4" borderId="24" xfId="2" applyFont="1" applyBorder="1" applyAlignment="1">
      <alignment horizontal="center" vertical="center" wrapText="1"/>
    </xf>
    <xf numFmtId="0" fontId="15" fillId="4" borderId="0" xfId="2" applyFont="1" applyBorder="1" applyAlignment="1">
      <alignment horizontal="center" vertical="center" wrapText="1"/>
    </xf>
    <xf numFmtId="0" fontId="15" fillId="4" borderId="21" xfId="2" applyFont="1" applyBorder="1" applyAlignment="1">
      <alignment horizontal="center" vertical="center" wrapText="1"/>
    </xf>
    <xf numFmtId="0" fontId="15" fillId="4" borderId="24" xfId="2" applyFont="1" applyBorder="1" applyAlignment="1">
      <alignment horizontal="center" vertical="center"/>
    </xf>
    <xf numFmtId="0" fontId="15" fillId="4" borderId="0" xfId="2" applyFont="1" applyBorder="1" applyAlignment="1">
      <alignment horizontal="center" vertical="center"/>
    </xf>
    <xf numFmtId="0" fontId="15" fillId="4" borderId="21" xfId="2" applyFont="1" applyBorder="1" applyAlignment="1">
      <alignment horizontal="center" vertical="center"/>
    </xf>
    <xf numFmtId="0" fontId="15" fillId="4" borderId="22" xfId="2" applyFont="1" applyBorder="1" applyAlignment="1">
      <alignment horizontal="center" vertical="center"/>
    </xf>
    <xf numFmtId="0" fontId="15" fillId="4" borderId="23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35" fillId="0" borderId="0" xfId="0" applyFont="1" applyAlignment="1" applyProtection="1">
      <alignment horizontal="center"/>
      <protection locked="0"/>
    </xf>
    <xf numFmtId="0" fontId="15" fillId="9" borderId="24" xfId="2" applyFont="1" applyFill="1" applyBorder="1" applyAlignment="1">
      <alignment horizontal="center" vertical="center" wrapText="1"/>
    </xf>
    <xf numFmtId="0" fontId="15" fillId="9" borderId="0" xfId="2" applyFont="1" applyFill="1" applyBorder="1" applyAlignment="1">
      <alignment horizontal="center" vertical="center" wrapText="1"/>
    </xf>
    <xf numFmtId="0" fontId="15" fillId="9" borderId="21" xfId="2" applyFont="1" applyFill="1" applyBorder="1" applyAlignment="1">
      <alignment horizontal="center" vertical="center" wrapText="1"/>
    </xf>
    <xf numFmtId="0" fontId="15" fillId="9" borderId="22" xfId="2" applyFont="1" applyFill="1" applyBorder="1" applyAlignment="1">
      <alignment horizontal="center" vertical="center"/>
    </xf>
    <xf numFmtId="0" fontId="15" fillId="9" borderId="23" xfId="2" applyFont="1" applyFill="1" applyBorder="1" applyAlignment="1">
      <alignment horizontal="center" vertical="center"/>
    </xf>
    <xf numFmtId="0" fontId="15" fillId="9" borderId="20" xfId="2" applyFont="1" applyFill="1" applyBorder="1" applyAlignment="1">
      <alignment horizontal="center" vertical="center"/>
    </xf>
    <xf numFmtId="0" fontId="15" fillId="9" borderId="24" xfId="2" applyFont="1" applyFill="1" applyBorder="1" applyAlignment="1">
      <alignment horizontal="center" vertical="center"/>
    </xf>
    <xf numFmtId="0" fontId="15" fillId="9" borderId="0" xfId="2" applyFont="1" applyFill="1" applyBorder="1" applyAlignment="1">
      <alignment horizontal="center" vertical="center"/>
    </xf>
    <xf numFmtId="0" fontId="15" fillId="9" borderId="21" xfId="2" applyFont="1" applyFill="1" applyBorder="1" applyAlignment="1">
      <alignment horizontal="center" vertical="center"/>
    </xf>
  </cellXfs>
  <cellStyles count="6">
    <cellStyle name="Normálna" xfId="0" builtinId="0"/>
    <cellStyle name="Normálne 2" xfId="5" xr:uid="{00000000-0005-0000-0000-000001000000}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4685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340</xdr:colOff>
      <xdr:row>0</xdr:row>
      <xdr:rowOff>81915</xdr:rowOff>
    </xdr:from>
    <xdr:to>
      <xdr:col>1</xdr:col>
      <xdr:colOff>537969</xdr:colOff>
      <xdr:row>4</xdr:row>
      <xdr:rowOff>11049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BDF11552-5F3C-4B72-90DF-73C2693791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" y="81915"/>
          <a:ext cx="1145664" cy="117919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9D4C03B0-E9D6-4F79-868E-ED3BC3377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40" y="106680"/>
          <a:ext cx="1141854" cy="118491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716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77E04D74-0875-4075-BC25-3DD4D58331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60" y="106680"/>
          <a:ext cx="1141854" cy="11830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99060</xdr:rowOff>
    </xdr:from>
    <xdr:to>
      <xdr:col>1</xdr:col>
      <xdr:colOff>608454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CCC081D-D3F7-476F-9209-F4AA968F86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" y="99060"/>
          <a:ext cx="1141854" cy="118491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83820</xdr:rowOff>
    </xdr:from>
    <xdr:to>
      <xdr:col>1</xdr:col>
      <xdr:colOff>606549</xdr:colOff>
      <xdr:row>4</xdr:row>
      <xdr:rowOff>342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0EBE2FB0-1711-4F8D-906E-D42449650E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" y="83820"/>
          <a:ext cx="1139949" cy="118491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0</xdr:row>
      <xdr:rowOff>114300</xdr:rowOff>
    </xdr:from>
    <xdr:to>
      <xdr:col>1</xdr:col>
      <xdr:colOff>606549</xdr:colOff>
      <xdr:row>4</xdr:row>
      <xdr:rowOff>723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A875D36C-C693-457A-99FB-A79FA708B2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" y="114300"/>
          <a:ext cx="1139949" cy="118491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0020</xdr:colOff>
      <xdr:row>0</xdr:row>
      <xdr:rowOff>106680</xdr:rowOff>
    </xdr:from>
    <xdr:to>
      <xdr:col>1</xdr:col>
      <xdr:colOff>682749</xdr:colOff>
      <xdr:row>4</xdr:row>
      <xdr:rowOff>8001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684A155A-DE72-4BBB-9FA7-6BA361E49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020" y="106680"/>
          <a:ext cx="1138044" cy="118491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0000000}" name="Tabuľka11" displayName="Tabuľka11" ref="A9:TB114" headerRowCount="0" totalsRowShown="0">
  <tableColumns count="522">
    <tableColumn id="1" xr3:uid="{00000000-0010-0000-0000-000001000000}" name="Stĺpec1" dataDxfId="4684"/>
    <tableColumn id="2" xr3:uid="{00000000-0010-0000-0000-000002000000}" name="Stĺpec2" dataDxfId="4683"/>
    <tableColumn id="3" xr3:uid="{00000000-0010-0000-0000-000003000000}" name="Stĺpec3" dataDxfId="4682"/>
    <tableColumn id="4" xr3:uid="{00000000-0010-0000-0000-000004000000}" name="Stĺpec4"/>
    <tableColumn id="5" xr3:uid="{00000000-0010-0000-0000-000005000000}" name="Stĺpec5" dataDxfId="4681"/>
    <tableColumn id="6" xr3:uid="{00000000-0010-0000-0000-000006000000}" name="Stĺpec6" dataDxfId="4680"/>
    <tableColumn id="7" xr3:uid="{00000000-0010-0000-0000-000007000000}" name="Stĺpec7"/>
    <tableColumn id="10" xr3:uid="{00000000-0010-0000-0000-00000A000000}" name="Stĺpec10"/>
    <tableColumn id="8" xr3:uid="{00000000-0010-0000-0000-000008000000}" name="Stĺpec8" dataDxfId="4679"/>
    <tableColumn id="9" xr3:uid="{00000000-0010-0000-0000-000009000000}" name="Stĺpec9" dataDxfId="4678"/>
    <tableColumn id="11" xr3:uid="{00000000-0010-0000-0000-00000B000000}" name="Stĺpec11" dataDxfId="4677"/>
    <tableColumn id="12" xr3:uid="{00000000-0010-0000-0000-00000C000000}" name="Stĺpec12" dataDxfId="4676"/>
    <tableColumn id="13" xr3:uid="{00000000-0010-0000-0000-00000D000000}" name="Stĺpec13" dataDxfId="4675"/>
    <tableColumn id="14" xr3:uid="{00000000-0010-0000-0000-00000E000000}" name="Stĺpec14" dataDxfId="4674"/>
    <tableColumn id="15" xr3:uid="{00000000-0010-0000-0000-00000F000000}" name="Stĺpec15" dataDxfId="4673"/>
    <tableColumn id="16" xr3:uid="{00000000-0010-0000-0000-000010000000}" name="Stĺpec16" dataDxfId="4672"/>
    <tableColumn id="17" xr3:uid="{00000000-0010-0000-0000-000011000000}" name="Stĺpec17" dataDxfId="4671"/>
    <tableColumn id="18" xr3:uid="{00000000-0010-0000-0000-000012000000}" name="Stĺpec18" dataDxfId="4670"/>
    <tableColumn id="19" xr3:uid="{00000000-0010-0000-0000-000013000000}" name="Stĺpec19" dataDxfId="4669"/>
    <tableColumn id="20" xr3:uid="{00000000-0010-0000-0000-000014000000}" name="Stĺpec20" dataDxfId="4668"/>
    <tableColumn id="21" xr3:uid="{00000000-0010-0000-0000-000015000000}" name="Stĺpec21" dataDxfId="4667"/>
    <tableColumn id="22" xr3:uid="{00000000-0010-0000-0000-000016000000}" name="Stĺpec22" dataDxfId="4666"/>
    <tableColumn id="23" xr3:uid="{00000000-0010-0000-0000-000017000000}" name="Stĺpec23" dataDxfId="4665"/>
    <tableColumn id="24" xr3:uid="{00000000-0010-0000-0000-000018000000}" name="Stĺpec24" dataDxfId="4664"/>
    <tableColumn id="25" xr3:uid="{00000000-0010-0000-0000-000019000000}" name="Stĺpec25" dataDxfId="4663"/>
    <tableColumn id="26" xr3:uid="{00000000-0010-0000-0000-00001A000000}" name="Stĺpec26" dataDxfId="4662"/>
    <tableColumn id="27" xr3:uid="{00000000-0010-0000-0000-00001B000000}" name="Stĺpec27" dataDxfId="4661"/>
    <tableColumn id="28" xr3:uid="{00000000-0010-0000-0000-00001C000000}" name="Stĺpec28" dataDxfId="4660"/>
    <tableColumn id="29" xr3:uid="{00000000-0010-0000-0000-00001D000000}" name="Stĺpec29" dataDxfId="4659"/>
    <tableColumn id="30" xr3:uid="{00000000-0010-0000-0000-00001E000000}" name="Stĺpec30" dataDxfId="4658"/>
    <tableColumn id="31" xr3:uid="{00000000-0010-0000-0000-00001F000000}" name="Stĺpec31" dataDxfId="4657"/>
    <tableColumn id="32" xr3:uid="{00000000-0010-0000-0000-000020000000}" name="Stĺpec32" dataDxfId="4656"/>
    <tableColumn id="33" xr3:uid="{00000000-0010-0000-0000-000021000000}" name="Stĺpec33" dataDxfId="4655"/>
    <tableColumn id="34" xr3:uid="{00000000-0010-0000-0000-000022000000}" name="Stĺpec34" dataDxfId="4654"/>
    <tableColumn id="35" xr3:uid="{00000000-0010-0000-0000-000023000000}" name="Stĺpec35" dataDxfId="4653"/>
    <tableColumn id="36" xr3:uid="{00000000-0010-0000-0000-000024000000}" name="Stĺpec36" dataDxfId="4652"/>
    <tableColumn id="37" xr3:uid="{00000000-0010-0000-0000-000025000000}" name="Stĺpec37" dataDxfId="4651"/>
    <tableColumn id="38" xr3:uid="{00000000-0010-0000-0000-000026000000}" name="Stĺpec38" dataDxfId="4650"/>
    <tableColumn id="39" xr3:uid="{00000000-0010-0000-0000-000027000000}" name="Stĺpec39" dataDxfId="4649"/>
    <tableColumn id="40" xr3:uid="{00000000-0010-0000-0000-000028000000}" name="Stĺpec40" dataDxfId="4648"/>
    <tableColumn id="41" xr3:uid="{00000000-0010-0000-0000-000029000000}" name="Stĺpec41" dataDxfId="4647"/>
    <tableColumn id="42" xr3:uid="{00000000-0010-0000-0000-00002A000000}" name="Stĺpec42" dataDxfId="4646"/>
    <tableColumn id="43" xr3:uid="{00000000-0010-0000-0000-00002B000000}" name="Stĺpec43" dataDxfId="4645"/>
    <tableColumn id="44" xr3:uid="{00000000-0010-0000-0000-00002C000000}" name="Stĺpec44" dataDxfId="4644"/>
    <tableColumn id="45" xr3:uid="{00000000-0010-0000-0000-00002D000000}" name="Stĺpec45" dataDxfId="4643"/>
    <tableColumn id="46" xr3:uid="{00000000-0010-0000-0000-00002E000000}" name="Stĺpec46" dataDxfId="4642"/>
    <tableColumn id="47" xr3:uid="{00000000-0010-0000-0000-00002F000000}" name="Stĺpec47" dataDxfId="4641"/>
    <tableColumn id="48" xr3:uid="{00000000-0010-0000-0000-000030000000}" name="Stĺpec48" dataDxfId="4640"/>
    <tableColumn id="49" xr3:uid="{00000000-0010-0000-0000-000031000000}" name="Stĺpec49" dataDxfId="4639"/>
    <tableColumn id="51" xr3:uid="{00000000-0010-0000-0000-000033000000}" name="Stĺpec51" dataDxfId="4638"/>
    <tableColumn id="52" xr3:uid="{00000000-0010-0000-0000-000034000000}" name="Stĺpec52" dataDxfId="4637"/>
    <tableColumn id="53" xr3:uid="{00000000-0010-0000-0000-000035000000}" name="Stĺpec53" dataDxfId="4636"/>
    <tableColumn id="54" xr3:uid="{00000000-0010-0000-0000-000036000000}" name="Stĺpec54" dataDxfId="4635"/>
    <tableColumn id="55" xr3:uid="{00000000-0010-0000-0000-000037000000}" name="Stĺpec55" dataDxfId="4634"/>
    <tableColumn id="56" xr3:uid="{00000000-0010-0000-0000-000038000000}" name="Stĺpec56" dataDxfId="4633"/>
    <tableColumn id="57" xr3:uid="{00000000-0010-0000-0000-000039000000}" name="Stĺpec57" dataDxfId="4632"/>
    <tableColumn id="58" xr3:uid="{00000000-0010-0000-0000-00003A000000}" name="Stĺpec58" dataDxfId="4631"/>
    <tableColumn id="59" xr3:uid="{00000000-0010-0000-0000-00003B000000}" name="Stĺpec59" dataDxfId="4630"/>
    <tableColumn id="60" xr3:uid="{00000000-0010-0000-0000-00003C000000}" name="Stĺpec60" dataDxfId="4629"/>
    <tableColumn id="61" xr3:uid="{00000000-0010-0000-0000-00003D000000}" name="Stĺpec61" dataDxfId="4628"/>
    <tableColumn id="62" xr3:uid="{00000000-0010-0000-0000-00003E000000}" name="Stĺpec62" dataDxfId="4627"/>
    <tableColumn id="63" xr3:uid="{00000000-0010-0000-0000-00003F000000}" name="Stĺpec63" dataDxfId="4626"/>
    <tableColumn id="64" xr3:uid="{00000000-0010-0000-0000-000040000000}" name="Stĺpec64" dataDxfId="4625"/>
    <tableColumn id="65" xr3:uid="{00000000-0010-0000-0000-000041000000}" name="Stĺpec65" dataDxfId="4624"/>
    <tableColumn id="66" xr3:uid="{00000000-0010-0000-0000-000042000000}" name="Stĺpec66" dataDxfId="4623"/>
    <tableColumn id="67" xr3:uid="{00000000-0010-0000-0000-000043000000}" name="Stĺpec67" dataDxfId="4622"/>
    <tableColumn id="68" xr3:uid="{00000000-0010-0000-0000-000044000000}" name="Stĺpec68" dataDxfId="4621"/>
    <tableColumn id="69" xr3:uid="{00000000-0010-0000-0000-000045000000}" name="Stĺpec69" dataDxfId="4620"/>
    <tableColumn id="70" xr3:uid="{00000000-0010-0000-0000-000046000000}" name="Stĺpec70" dataDxfId="4619"/>
    <tableColumn id="71" xr3:uid="{00000000-0010-0000-0000-000047000000}" name="Stĺpec71" dataDxfId="4618"/>
    <tableColumn id="72" xr3:uid="{00000000-0010-0000-0000-000048000000}" name="Stĺpec72" dataDxfId="4617"/>
    <tableColumn id="73" xr3:uid="{00000000-0010-0000-0000-000049000000}" name="Stĺpec73" dataDxfId="4616"/>
    <tableColumn id="74" xr3:uid="{00000000-0010-0000-0000-00004A000000}" name="Stĺpec74" dataDxfId="4615"/>
    <tableColumn id="75" xr3:uid="{00000000-0010-0000-0000-00004B000000}" name="Stĺpec75" dataDxfId="4614"/>
    <tableColumn id="76" xr3:uid="{00000000-0010-0000-0000-00004C000000}" name="Stĺpec76" dataDxfId="4613"/>
    <tableColumn id="77" xr3:uid="{00000000-0010-0000-0000-00004D000000}" name="Stĺpec77" dataDxfId="4612"/>
    <tableColumn id="78" xr3:uid="{00000000-0010-0000-0000-00004E000000}" name="Stĺpec78" dataDxfId="4611"/>
    <tableColumn id="79" xr3:uid="{00000000-0010-0000-0000-00004F000000}" name="Stĺpec79" dataDxfId="4610"/>
    <tableColumn id="80" xr3:uid="{00000000-0010-0000-0000-000050000000}" name="Stĺpec80" dataDxfId="4609"/>
    <tableColumn id="81" xr3:uid="{00000000-0010-0000-0000-000051000000}" name="Stĺpec81" dataDxfId="4608"/>
    <tableColumn id="82" xr3:uid="{00000000-0010-0000-0000-000052000000}" name="Stĺpec82" dataDxfId="4607"/>
    <tableColumn id="83" xr3:uid="{00000000-0010-0000-0000-000053000000}" name="Stĺpec83" dataDxfId="4606"/>
    <tableColumn id="84" xr3:uid="{00000000-0010-0000-0000-000054000000}" name="Stĺpec84" dataDxfId="4605"/>
    <tableColumn id="85" xr3:uid="{00000000-0010-0000-0000-000055000000}" name="Stĺpec85" dataDxfId="4604"/>
    <tableColumn id="317" xr3:uid="{00000000-0010-0000-0000-00003D010000}" name="Stĺpec317" dataDxfId="4603"/>
    <tableColumn id="94" xr3:uid="{00000000-0010-0000-0000-00005E000000}" name="Stĺpec94" dataDxfId="4602"/>
    <tableColumn id="318" xr3:uid="{00000000-0010-0000-0000-00003E010000}" name="Stĺpec318" dataDxfId="4601"/>
    <tableColumn id="50" xr3:uid="{00000000-0010-0000-0000-000032000000}" name="Stĺpec50" dataDxfId="4600"/>
    <tableColumn id="86" xr3:uid="{00000000-0010-0000-0000-000056000000}" name="Stĺpec86" dataDxfId="4599"/>
    <tableColumn id="87" xr3:uid="{00000000-0010-0000-0000-000057000000}" name="Stĺpec87" dataDxfId="4598"/>
    <tableColumn id="88" xr3:uid="{00000000-0010-0000-0000-000058000000}" name="Stĺpec88" dataDxfId="4597"/>
    <tableColumn id="89" xr3:uid="{00000000-0010-0000-0000-000059000000}" name="Stĺpec89" dataDxfId="4596"/>
    <tableColumn id="90" xr3:uid="{00000000-0010-0000-0000-00005A000000}" name="Stĺpec90" dataDxfId="4595"/>
    <tableColumn id="91" xr3:uid="{00000000-0010-0000-0000-00005B000000}" name="Stĺpec91" dataDxfId="4594"/>
    <tableColumn id="92" xr3:uid="{00000000-0010-0000-0000-00005C000000}" name="Stĺpec92" dataDxfId="4593"/>
    <tableColumn id="93" xr3:uid="{00000000-0010-0000-0000-00005D000000}" name="Stĺpec93" dataDxfId="4592"/>
    <tableColumn id="95" xr3:uid="{00000000-0010-0000-0000-00005F000000}" name="Stĺpec95" dataDxfId="4591"/>
    <tableColumn id="96" xr3:uid="{00000000-0010-0000-0000-000060000000}" name="Stĺpec96" dataDxfId="4590"/>
    <tableColumn id="97" xr3:uid="{00000000-0010-0000-0000-000061000000}" name="Stĺpec97" dataDxfId="4589"/>
    <tableColumn id="98" xr3:uid="{00000000-0010-0000-0000-000062000000}" name="Stĺpec98" dataDxfId="4588"/>
    <tableColumn id="99" xr3:uid="{00000000-0010-0000-0000-000063000000}" name="Stĺpec99" dataDxfId="4587"/>
    <tableColumn id="100" xr3:uid="{00000000-0010-0000-0000-000064000000}" name="Stĺpec100" dataDxfId="4586"/>
    <tableColumn id="101" xr3:uid="{00000000-0010-0000-0000-000065000000}" name="Stĺpec101" dataDxfId="4585"/>
    <tableColumn id="102" xr3:uid="{00000000-0010-0000-0000-000066000000}" name="Stĺpec102" dataDxfId="4584"/>
    <tableColumn id="103" xr3:uid="{00000000-0010-0000-0000-000067000000}" name="Stĺpec103" dataDxfId="4583"/>
    <tableColumn id="104" xr3:uid="{00000000-0010-0000-0000-000068000000}" name="Stĺpec104" dataDxfId="4582"/>
    <tableColumn id="105" xr3:uid="{00000000-0010-0000-0000-000069000000}" name="Stĺpec105" dataDxfId="4581"/>
    <tableColumn id="106" xr3:uid="{00000000-0010-0000-0000-00006A000000}" name="Stĺpec106" dataDxfId="4580"/>
    <tableColumn id="107" xr3:uid="{00000000-0010-0000-0000-00006B000000}" name="Stĺpec107" dataDxfId="4579"/>
    <tableColumn id="108" xr3:uid="{00000000-0010-0000-0000-00006C000000}" name="Stĺpec108" dataDxfId="4578"/>
    <tableColumn id="109" xr3:uid="{00000000-0010-0000-0000-00006D000000}" name="Stĺpec109" dataDxfId="4577"/>
    <tableColumn id="110" xr3:uid="{00000000-0010-0000-0000-00006E000000}" name="Stĺpec110" dataDxfId="4576"/>
    <tableColumn id="225" xr3:uid="{00000000-0010-0000-0000-0000E1000000}" name="Stĺpec224" dataDxfId="4575"/>
    <tableColumn id="111" xr3:uid="{00000000-0010-0000-0000-00006F000000}" name="Stĺpec111" dataDxfId="4574"/>
    <tableColumn id="112" xr3:uid="{00000000-0010-0000-0000-000070000000}" name="Stĺpec112" dataDxfId="4573"/>
    <tableColumn id="113" xr3:uid="{00000000-0010-0000-0000-000071000000}" name="Stĺpec113" dataDxfId="4572"/>
    <tableColumn id="114" xr3:uid="{00000000-0010-0000-0000-000072000000}" name="Stĺpec114" dataDxfId="4571"/>
    <tableColumn id="115" xr3:uid="{00000000-0010-0000-0000-000073000000}" name="Stĺpec115" dataDxfId="4570"/>
    <tableColumn id="116" xr3:uid="{00000000-0010-0000-0000-000074000000}" name="Stĺpec116" dataDxfId="4569"/>
    <tableColumn id="117" xr3:uid="{00000000-0010-0000-0000-000075000000}" name="Stĺpec117" dataDxfId="4568"/>
    <tableColumn id="118" xr3:uid="{00000000-0010-0000-0000-000076000000}" name="Stĺpec118" dataDxfId="4567"/>
    <tableColumn id="119" xr3:uid="{00000000-0010-0000-0000-000077000000}" name="Stĺpec119" dataDxfId="4566"/>
    <tableColumn id="120" xr3:uid="{00000000-0010-0000-0000-000078000000}" name="Stĺpec120" dataDxfId="4565"/>
    <tableColumn id="121" xr3:uid="{00000000-0010-0000-0000-000079000000}" name="Stĺpec121" dataDxfId="4564"/>
    <tableColumn id="122" xr3:uid="{00000000-0010-0000-0000-00007A000000}" name="Stĺpec122" dataDxfId="4563"/>
    <tableColumn id="123" xr3:uid="{00000000-0010-0000-0000-00007B000000}" name="Stĺpec123" dataDxfId="4562"/>
    <tableColumn id="124" xr3:uid="{00000000-0010-0000-0000-00007C000000}" name="Stĺpec124" dataDxfId="4561"/>
    <tableColumn id="125" xr3:uid="{00000000-0010-0000-0000-00007D000000}" name="Stĺpec125" dataDxfId="4560"/>
    <tableColumn id="126" xr3:uid="{00000000-0010-0000-0000-00007E000000}" name="Stĺpec126" dataDxfId="4559"/>
    <tableColumn id="235" xr3:uid="{00000000-0010-0000-0000-0000EB000000}" name="Stĺpec234" dataDxfId="4558"/>
    <tableColumn id="234" xr3:uid="{00000000-0010-0000-0000-0000EA000000}" name="Stĺpec233" dataDxfId="4557"/>
    <tableColumn id="127" xr3:uid="{00000000-0010-0000-0000-00007F000000}" name="Stĺpec127" dataDxfId="4556"/>
    <tableColumn id="128" xr3:uid="{00000000-0010-0000-0000-000080000000}" name="Stĺpec128" dataDxfId="4555"/>
    <tableColumn id="129" xr3:uid="{00000000-0010-0000-0000-000081000000}" name="Stĺpec129" dataDxfId="4554"/>
    <tableColumn id="130" xr3:uid="{00000000-0010-0000-0000-000082000000}" name="Stĺpec130" dataDxfId="4553"/>
    <tableColumn id="131" xr3:uid="{00000000-0010-0000-0000-000083000000}" name="Stĺpec131" dataDxfId="4552"/>
    <tableColumn id="132" xr3:uid="{00000000-0010-0000-0000-000084000000}" name="Stĺpec132" dataDxfId="4551"/>
    <tableColumn id="133" xr3:uid="{00000000-0010-0000-0000-000085000000}" name="Stĺpec133" dataDxfId="4550"/>
    <tableColumn id="134" xr3:uid="{00000000-0010-0000-0000-000086000000}" name="Stĺpec134" dataDxfId="4549"/>
    <tableColumn id="135" xr3:uid="{00000000-0010-0000-0000-000087000000}" name="Stĺpec135" dataDxfId="4548"/>
    <tableColumn id="136" xr3:uid="{00000000-0010-0000-0000-000088000000}" name="Stĺpec136" dataDxfId="4547"/>
    <tableColumn id="137" xr3:uid="{00000000-0010-0000-0000-000089000000}" name="Stĺpec137" dataDxfId="4546"/>
    <tableColumn id="190" xr3:uid="{00000000-0010-0000-0000-0000BE000000}" name="Stĺpec189" dataDxfId="4545"/>
    <tableColumn id="189" xr3:uid="{00000000-0010-0000-0000-0000BD000000}" name="Stĺpec188" dataDxfId="4544"/>
    <tableColumn id="188" xr3:uid="{00000000-0010-0000-0000-0000BC000000}" name="Stĺpec187" dataDxfId="4543"/>
    <tableColumn id="187" xr3:uid="{00000000-0010-0000-0000-0000BB000000}" name="Stĺpec186" dataDxfId="4542"/>
    <tableColumn id="186" xr3:uid="{00000000-0010-0000-0000-0000BA000000}" name="Stĺpec185" dataDxfId="4541"/>
    <tableColumn id="185" xr3:uid="{00000000-0010-0000-0000-0000B9000000}" name="Stĺpec184" dataDxfId="4540"/>
    <tableColumn id="183" xr3:uid="{00000000-0010-0000-0000-0000B7000000}" name="Stĺpec183" dataDxfId="4539"/>
    <tableColumn id="192" xr3:uid="{00000000-0010-0000-0000-0000C0000000}" name="Stĺpec191" dataDxfId="4538"/>
    <tableColumn id="191" xr3:uid="{00000000-0010-0000-0000-0000BF000000}" name="Stĺpec190" dataDxfId="4537"/>
    <tableColumn id="138" xr3:uid="{00000000-0010-0000-0000-00008A000000}" name="Stĺpec138" dataDxfId="4536"/>
    <tableColumn id="139" xr3:uid="{00000000-0010-0000-0000-00008B000000}" name="Stĺpec139" dataDxfId="4535"/>
    <tableColumn id="140" xr3:uid="{00000000-0010-0000-0000-00008C000000}" name="Stĺpec140" dataDxfId="4534"/>
    <tableColumn id="141" xr3:uid="{00000000-0010-0000-0000-00008D000000}" name="Stĺpec141" dataDxfId="4533"/>
    <tableColumn id="142" xr3:uid="{00000000-0010-0000-0000-00008E000000}" name="Stĺpec142" dataDxfId="4532"/>
    <tableColumn id="143" xr3:uid="{00000000-0010-0000-0000-00008F000000}" name="Stĺpec143" dataDxfId="4531"/>
    <tableColumn id="144" xr3:uid="{00000000-0010-0000-0000-000090000000}" name="Stĺpec144" dataDxfId="4530"/>
    <tableColumn id="145" xr3:uid="{00000000-0010-0000-0000-000091000000}" name="Stĺpec145" dataDxfId="4529"/>
    <tableColumn id="146" xr3:uid="{00000000-0010-0000-0000-000092000000}" name="Stĺpec146" dataDxfId="4528"/>
    <tableColumn id="147" xr3:uid="{00000000-0010-0000-0000-000093000000}" name="Stĺpec147" dataDxfId="4527"/>
    <tableColumn id="148" xr3:uid="{00000000-0010-0000-0000-000094000000}" name="Stĺpec148" dataDxfId="4526"/>
    <tableColumn id="149" xr3:uid="{00000000-0010-0000-0000-000095000000}" name="Stĺpec149" dataDxfId="4525"/>
    <tableColumn id="150" xr3:uid="{00000000-0010-0000-0000-000096000000}" name="Stĺpec150" dataDxfId="4524"/>
    <tableColumn id="151" xr3:uid="{00000000-0010-0000-0000-000097000000}" name="Stĺpec151" dataDxfId="4523"/>
    <tableColumn id="152" xr3:uid="{00000000-0010-0000-0000-000098000000}" name="Stĺpec152" dataDxfId="4522"/>
    <tableColumn id="153" xr3:uid="{00000000-0010-0000-0000-000099000000}" name="Stĺpec153" dataDxfId="4521"/>
    <tableColumn id="154" xr3:uid="{00000000-0010-0000-0000-00009A000000}" name="Stĺpec154" dataDxfId="4520"/>
    <tableColumn id="155" xr3:uid="{00000000-0010-0000-0000-00009B000000}" name="Stĺpec155" dataDxfId="4519"/>
    <tableColumn id="156" xr3:uid="{00000000-0010-0000-0000-00009C000000}" name="Stĺpec156" dataDxfId="4518"/>
    <tableColumn id="157" xr3:uid="{00000000-0010-0000-0000-00009D000000}" name="Stĺpec157" dataDxfId="4517"/>
    <tableColumn id="158" xr3:uid="{00000000-0010-0000-0000-00009E000000}" name="Stĺpec158" dataDxfId="4516"/>
    <tableColumn id="159" xr3:uid="{00000000-0010-0000-0000-00009F000000}" name="Stĺpec159" dataDxfId="4515"/>
    <tableColumn id="160" xr3:uid="{00000000-0010-0000-0000-0000A0000000}" name="Stĺpec160" dataDxfId="4514"/>
    <tableColumn id="161" xr3:uid="{00000000-0010-0000-0000-0000A1000000}" name="Stĺpec161" dataDxfId="4513"/>
    <tableColumn id="162" xr3:uid="{00000000-0010-0000-0000-0000A2000000}" name="Stĺpec162" dataDxfId="4512"/>
    <tableColumn id="163" xr3:uid="{00000000-0010-0000-0000-0000A3000000}" name="Stĺpec163" dataDxfId="4511"/>
    <tableColumn id="164" xr3:uid="{00000000-0010-0000-0000-0000A4000000}" name="Stĺpec164" dataDxfId="4510"/>
    <tableColumn id="165" xr3:uid="{00000000-0010-0000-0000-0000A5000000}" name="Stĺpec165" dataDxfId="4509"/>
    <tableColumn id="166" xr3:uid="{00000000-0010-0000-0000-0000A6000000}" name="Stĺpec166" dataDxfId="4508"/>
    <tableColumn id="167" xr3:uid="{00000000-0010-0000-0000-0000A7000000}" name="Stĺpec167" dataDxfId="4507"/>
    <tableColumn id="168" xr3:uid="{00000000-0010-0000-0000-0000A8000000}" name="Stĺpec168" dataDxfId="4506"/>
    <tableColumn id="169" xr3:uid="{00000000-0010-0000-0000-0000A9000000}" name="Stĺpec169" dataDxfId="4505"/>
    <tableColumn id="170" xr3:uid="{00000000-0010-0000-0000-0000AA000000}" name="Stĺpec170" dataDxfId="4504"/>
    <tableColumn id="171" xr3:uid="{00000000-0010-0000-0000-0000AB000000}" name="Stĺpec171" dataDxfId="4503"/>
    <tableColumn id="172" xr3:uid="{00000000-0010-0000-0000-0000AC000000}" name="Stĺpec172" dataDxfId="4502"/>
    <tableColumn id="173" xr3:uid="{00000000-0010-0000-0000-0000AD000000}" name="Stĺpec173" dataDxfId="4501"/>
    <tableColumn id="201" xr3:uid="{00000000-0010-0000-0000-0000C9000000}" name="Stĺpec201" dataDxfId="4500"/>
    <tableColumn id="200" xr3:uid="{00000000-0010-0000-0000-0000C8000000}" name="Stĺpec200" dataDxfId="4499"/>
    <tableColumn id="223" xr3:uid="{00000000-0010-0000-0000-0000DF000000}" name="Stĺpec222" dataDxfId="4498"/>
    <tableColumn id="222" xr3:uid="{00000000-0010-0000-0000-0000DE000000}" name="Stĺpec221" dataDxfId="4497"/>
    <tableColumn id="221" xr3:uid="{00000000-0010-0000-0000-0000DD000000}" name="Stĺpec220" dataDxfId="4496"/>
    <tableColumn id="220" xr3:uid="{00000000-0010-0000-0000-0000DC000000}" name="Stĺpec219" dataDxfId="4495"/>
    <tableColumn id="219" xr3:uid="{00000000-0010-0000-0000-0000DB000000}" name="Stĺpec218" dataDxfId="4494"/>
    <tableColumn id="218" xr3:uid="{00000000-0010-0000-0000-0000DA000000}" name="Stĺpec217" dataDxfId="4493"/>
    <tableColumn id="217" xr3:uid="{00000000-0010-0000-0000-0000D9000000}" name="Stĺpec216" dataDxfId="4492"/>
    <tableColumn id="215" xr3:uid="{00000000-0010-0000-0000-0000D7000000}" name="Stĺpec215" dataDxfId="4491"/>
    <tableColumn id="214" xr3:uid="{00000000-0010-0000-0000-0000D6000000}" name="Stĺpec214" dataDxfId="4490"/>
    <tableColumn id="213" xr3:uid="{00000000-0010-0000-0000-0000D5000000}" name="Stĺpec213" dataDxfId="4489"/>
    <tableColumn id="212" xr3:uid="{00000000-0010-0000-0000-0000D4000000}" name="Stĺpec212" dataDxfId="4488"/>
    <tableColumn id="211" xr3:uid="{00000000-0010-0000-0000-0000D3000000}" name="Stĺpec211" dataDxfId="4487"/>
    <tableColumn id="210" xr3:uid="{00000000-0010-0000-0000-0000D2000000}" name="Stĺpec210" dataDxfId="4486"/>
    <tableColumn id="209" xr3:uid="{00000000-0010-0000-0000-0000D1000000}" name="Stĺpec209" dataDxfId="4485"/>
    <tableColumn id="208" xr3:uid="{00000000-0010-0000-0000-0000D0000000}" name="Stĺpec208" dataDxfId="4484"/>
    <tableColumn id="207" xr3:uid="{00000000-0010-0000-0000-0000CF000000}" name="Stĺpec207" dataDxfId="4483"/>
    <tableColumn id="206" xr3:uid="{00000000-0010-0000-0000-0000CE000000}" name="Stĺpec206" dataDxfId="4482"/>
    <tableColumn id="205" xr3:uid="{00000000-0010-0000-0000-0000CD000000}" name="Stĺpec205" dataDxfId="4481"/>
    <tableColumn id="204" xr3:uid="{00000000-0010-0000-0000-0000CC000000}" name="Stĺpec204" dataDxfId="4480"/>
    <tableColumn id="203" xr3:uid="{00000000-0010-0000-0000-0000CB000000}" name="Stĺpec203" dataDxfId="4479"/>
    <tableColumn id="202" xr3:uid="{00000000-0010-0000-0000-0000CA000000}" name="Stĺpec202" dataDxfId="4478"/>
    <tableColumn id="199" xr3:uid="{00000000-0010-0000-0000-0000C7000000}" name="Stĺpec199" dataDxfId="4477"/>
    <tableColumn id="198" xr3:uid="{00000000-0010-0000-0000-0000C6000000}" name="Stĺpec198" dataDxfId="4476"/>
    <tableColumn id="197" xr3:uid="{00000000-0010-0000-0000-0000C5000000}" name="Stĺpec197" dataDxfId="4475"/>
    <tableColumn id="196" xr3:uid="{00000000-0010-0000-0000-0000C4000000}" name="Stĺpec196" dataDxfId="4474"/>
    <tableColumn id="195" xr3:uid="{00000000-0010-0000-0000-0000C3000000}" name="Stĺpec195" dataDxfId="4473"/>
    <tableColumn id="194" xr3:uid="{00000000-0010-0000-0000-0000C2000000}" name="Stĺpec194" dataDxfId="4472"/>
    <tableColumn id="193" xr3:uid="{00000000-0010-0000-0000-0000C1000000}" name="Stĺpec193" dataDxfId="4471"/>
    <tableColumn id="184" xr3:uid="{00000000-0010-0000-0000-0000B8000000}" name="Stĺpec192" dataDxfId="4470"/>
    <tableColumn id="182" xr3:uid="{00000000-0010-0000-0000-0000B6000000}" name="Stĺpec182" dataDxfId="4469"/>
    <tableColumn id="174" xr3:uid="{00000000-0010-0000-0000-0000AE000000}" name="Stĺpec174" dataDxfId="4468"/>
    <tableColumn id="175" xr3:uid="{00000000-0010-0000-0000-0000AF000000}" name="Stĺpec175" dataDxfId="4467"/>
    <tableColumn id="181" xr3:uid="{00000000-0010-0000-0000-0000B5000000}" name="Stĺpec181" dataDxfId="4466"/>
    <tableColumn id="176" xr3:uid="{00000000-0010-0000-0000-0000B0000000}" name="Stĺpec176" dataDxfId="4465"/>
    <tableColumn id="233" xr3:uid="{00000000-0010-0000-0000-0000E9000000}" name="Stĺpec232" dataDxfId="4464"/>
    <tableColumn id="232" xr3:uid="{00000000-0010-0000-0000-0000E8000000}" name="Stĺpec231" dataDxfId="4463"/>
    <tableColumn id="231" xr3:uid="{00000000-0010-0000-0000-0000E7000000}" name="Stĺpec230" dataDxfId="4462"/>
    <tableColumn id="278" xr3:uid="{00000000-0010-0000-0000-000016010000}" name="Stĺpec278" dataDxfId="4461"/>
    <tableColumn id="277" xr3:uid="{00000000-0010-0000-0000-000015010000}" name="Stĺpec277" dataDxfId="4460"/>
    <tableColumn id="276" xr3:uid="{00000000-0010-0000-0000-000014010000}" name="Stĺpec276" dataDxfId="4459"/>
    <tableColumn id="275" xr3:uid="{00000000-0010-0000-0000-000013010000}" name="Stĺpec275" dataDxfId="4458"/>
    <tableColumn id="274" xr3:uid="{00000000-0010-0000-0000-000012010000}" name="Stĺpec274" dataDxfId="4457"/>
    <tableColumn id="273" xr3:uid="{00000000-0010-0000-0000-000011010000}" name="Stĺpec273" dataDxfId="4456"/>
    <tableColumn id="272" xr3:uid="{00000000-0010-0000-0000-000010010000}" name="Stĺpec272" dataDxfId="4455"/>
    <tableColumn id="271" xr3:uid="{00000000-0010-0000-0000-00000F010000}" name="Stĺpec271" dataDxfId="4454"/>
    <tableColumn id="270" xr3:uid="{00000000-0010-0000-0000-00000E010000}" name="Stĺpec270" dataDxfId="4453"/>
    <tableColumn id="269" xr3:uid="{00000000-0010-0000-0000-00000D010000}" name="Stĺpec269" dataDxfId="4452"/>
    <tableColumn id="268" xr3:uid="{00000000-0010-0000-0000-00000C010000}" name="Stĺpec268" dataDxfId="4451"/>
    <tableColumn id="267" xr3:uid="{00000000-0010-0000-0000-00000B010000}" name="Stĺpec267" dataDxfId="4450"/>
    <tableColumn id="266" xr3:uid="{00000000-0010-0000-0000-00000A010000}" name="Stĺpec266" dataDxfId="4449"/>
    <tableColumn id="265" xr3:uid="{00000000-0010-0000-0000-000009010000}" name="Stĺpec265" dataDxfId="4448"/>
    <tableColumn id="264" xr3:uid="{00000000-0010-0000-0000-000008010000}" name="Stĺpec264" dataDxfId="4447"/>
    <tableColumn id="263" xr3:uid="{00000000-0010-0000-0000-000007010000}" name="Stĺpec263" dataDxfId="4446"/>
    <tableColumn id="262" xr3:uid="{00000000-0010-0000-0000-000006010000}" name="Stĺpec262" dataDxfId="4445"/>
    <tableColumn id="261" xr3:uid="{00000000-0010-0000-0000-000005010000}" name="Stĺpec261" dataDxfId="4444"/>
    <tableColumn id="260" xr3:uid="{00000000-0010-0000-0000-000004010000}" name="Stĺpec260" dataDxfId="4443"/>
    <tableColumn id="259" xr3:uid="{00000000-0010-0000-0000-000003010000}" name="Stĺpec259" dataDxfId="4442"/>
    <tableColumn id="258" xr3:uid="{00000000-0010-0000-0000-000002010000}" name="Stĺpec258" dataDxfId="4441"/>
    <tableColumn id="257" xr3:uid="{00000000-0010-0000-0000-000001010000}" name="Stĺpec257" dataDxfId="4440"/>
    <tableColumn id="256" xr3:uid="{00000000-0010-0000-0000-000000010000}" name="Stĺpec256" dataDxfId="4439"/>
    <tableColumn id="255" xr3:uid="{00000000-0010-0000-0000-0000FF000000}" name="Stĺpec255" dataDxfId="4438"/>
    <tableColumn id="254" xr3:uid="{00000000-0010-0000-0000-0000FE000000}" name="Stĺpec254" dataDxfId="4437"/>
    <tableColumn id="253" xr3:uid="{00000000-0010-0000-0000-0000FD000000}" name="Stĺpec253" dataDxfId="4436"/>
    <tableColumn id="252" xr3:uid="{00000000-0010-0000-0000-0000FC000000}" name="Stĺpec252" dataDxfId="4435"/>
    <tableColumn id="251" xr3:uid="{00000000-0010-0000-0000-0000FB000000}" name="Stĺpec251" dataDxfId="4434"/>
    <tableColumn id="250" xr3:uid="{00000000-0010-0000-0000-0000FA000000}" name="Stĺpec250" dataDxfId="4433"/>
    <tableColumn id="249" xr3:uid="{00000000-0010-0000-0000-0000F9000000}" name="Stĺpec249" dataDxfId="4432"/>
    <tableColumn id="248" xr3:uid="{00000000-0010-0000-0000-0000F8000000}" name="Stĺpec248" dataDxfId="4431"/>
    <tableColumn id="247" xr3:uid="{00000000-0010-0000-0000-0000F7000000}" name="Stĺpec247" dataDxfId="4430"/>
    <tableColumn id="246" xr3:uid="{00000000-0010-0000-0000-0000F6000000}" name="Stĺpec246" dataDxfId="4429"/>
    <tableColumn id="245" xr3:uid="{00000000-0010-0000-0000-0000F5000000}" name="Stĺpec245" dataDxfId="4428"/>
    <tableColumn id="244" xr3:uid="{00000000-0010-0000-0000-0000F4000000}" name="Stĺpec244" dataDxfId="4427"/>
    <tableColumn id="243" xr3:uid="{00000000-0010-0000-0000-0000F3000000}" name="Stĺpec243" dataDxfId="4426"/>
    <tableColumn id="242" xr3:uid="{00000000-0010-0000-0000-0000F2000000}" name="Stĺpec242" dataDxfId="4425"/>
    <tableColumn id="241" xr3:uid="{00000000-0010-0000-0000-0000F1000000}" name="Stĺpec241" dataDxfId="4424"/>
    <tableColumn id="240" xr3:uid="{00000000-0010-0000-0000-0000F0000000}" name="Stĺpec240" dataDxfId="4423"/>
    <tableColumn id="239" xr3:uid="{00000000-0010-0000-0000-0000EF000000}" name="Stĺpec239" dataDxfId="4422"/>
    <tableColumn id="238" xr3:uid="{00000000-0010-0000-0000-0000EE000000}" name="Stĺpec238" dataDxfId="4421"/>
    <tableColumn id="237" xr3:uid="{00000000-0010-0000-0000-0000ED000000}" name="Stĺpec237" dataDxfId="4420"/>
    <tableColumn id="236" xr3:uid="{00000000-0010-0000-0000-0000EC000000}" name="Stĺpec236" dataDxfId="4419"/>
    <tableColumn id="216" xr3:uid="{00000000-0010-0000-0000-0000D8000000}" name="Stĺpec235" dataDxfId="4418"/>
    <tableColumn id="230" xr3:uid="{00000000-0010-0000-0000-0000E6000000}" name="Stĺpec229" dataDxfId="4417"/>
    <tableColumn id="229" xr3:uid="{00000000-0010-0000-0000-0000E5000000}" name="Stĺpec228" dataDxfId="4416"/>
    <tableColumn id="228" xr3:uid="{00000000-0010-0000-0000-0000E4000000}" name="Stĺpec227" dataDxfId="4415"/>
    <tableColumn id="227" xr3:uid="{00000000-0010-0000-0000-0000E3000000}" name="Stĺpec226" dataDxfId="4414"/>
    <tableColumn id="296" xr3:uid="{00000000-0010-0000-0000-000028010000}" name="Stĺpec296" dataDxfId="4413"/>
    <tableColumn id="295" xr3:uid="{00000000-0010-0000-0000-000027010000}" name="Stĺpec295" dataDxfId="4412"/>
    <tableColumn id="294" xr3:uid="{00000000-0010-0000-0000-000026010000}" name="Stĺpec294" dataDxfId="4411"/>
    <tableColumn id="293" xr3:uid="{00000000-0010-0000-0000-000025010000}" name="Stĺpec293" dataDxfId="4410"/>
    <tableColumn id="292" xr3:uid="{00000000-0010-0000-0000-000024010000}" name="Stĺpec292" dataDxfId="4409"/>
    <tableColumn id="291" xr3:uid="{00000000-0010-0000-0000-000023010000}" name="Stĺpec291" dataDxfId="4408"/>
    <tableColumn id="290" xr3:uid="{00000000-0010-0000-0000-000022010000}" name="Stĺpec290" dataDxfId="4407"/>
    <tableColumn id="289" xr3:uid="{00000000-0010-0000-0000-000021010000}" name="Stĺpec289" dataDxfId="4406"/>
    <tableColumn id="288" xr3:uid="{00000000-0010-0000-0000-000020010000}" name="Stĺpec288" dataDxfId="4405"/>
    <tableColumn id="287" xr3:uid="{00000000-0010-0000-0000-00001F010000}" name="Stĺpec287" dataDxfId="4404"/>
    <tableColumn id="286" xr3:uid="{00000000-0010-0000-0000-00001E010000}" name="Stĺpec286" dataDxfId="4403"/>
    <tableColumn id="285" xr3:uid="{00000000-0010-0000-0000-00001D010000}" name="Stĺpec285" dataDxfId="4402"/>
    <tableColumn id="284" xr3:uid="{00000000-0010-0000-0000-00001C010000}" name="Stĺpec284" dataDxfId="4401"/>
    <tableColumn id="283" xr3:uid="{00000000-0010-0000-0000-00001B010000}" name="Stĺpec283" dataDxfId="4400"/>
    <tableColumn id="323" xr3:uid="{00000000-0010-0000-0000-000043010000}" name="Stĺpec323" dataDxfId="4399"/>
    <tableColumn id="322" xr3:uid="{00000000-0010-0000-0000-000042010000}" name="Stĺpec322" dataDxfId="4398"/>
    <tableColumn id="321" xr3:uid="{00000000-0010-0000-0000-000041010000}" name="Stĺpec321" dataDxfId="4397"/>
    <tableColumn id="320" xr3:uid="{00000000-0010-0000-0000-000040010000}" name="Stĺpec320" dataDxfId="4396"/>
    <tableColumn id="319" xr3:uid="{00000000-0010-0000-0000-00003F010000}" name="Stĺpec319" dataDxfId="4395"/>
    <tableColumn id="316" xr3:uid="{00000000-0010-0000-0000-00003C010000}" name="Stĺpec316" dataDxfId="4394"/>
    <tableColumn id="315" xr3:uid="{00000000-0010-0000-0000-00003B010000}" name="Stĺpec315" dataDxfId="4393"/>
    <tableColumn id="314" xr3:uid="{00000000-0010-0000-0000-00003A010000}" name="Stĺpec314" dataDxfId="4392"/>
    <tableColumn id="313" xr3:uid="{00000000-0010-0000-0000-000039010000}" name="Stĺpec313" dataDxfId="4391"/>
    <tableColumn id="312" xr3:uid="{00000000-0010-0000-0000-000038010000}" name="Stĺpec312" dataDxfId="4390"/>
    <tableColumn id="311" xr3:uid="{00000000-0010-0000-0000-000037010000}" name="Stĺpec311" dataDxfId="4389"/>
    <tableColumn id="310" xr3:uid="{00000000-0010-0000-0000-000036010000}" name="Stĺpec310" dataDxfId="4388"/>
    <tableColumn id="309" xr3:uid="{00000000-0010-0000-0000-000035010000}" name="Stĺpec309" dataDxfId="4387"/>
    <tableColumn id="308" xr3:uid="{00000000-0010-0000-0000-000034010000}" name="Stĺpec308" dataDxfId="4386"/>
    <tableColumn id="307" xr3:uid="{00000000-0010-0000-0000-000033010000}" name="Stĺpec307" dataDxfId="4385"/>
    <tableColumn id="306" xr3:uid="{00000000-0010-0000-0000-000032010000}" name="Stĺpec306" dataDxfId="4384"/>
    <tableColumn id="305" xr3:uid="{00000000-0010-0000-0000-000031010000}" name="Stĺpec305" dataDxfId="4383"/>
    <tableColumn id="304" xr3:uid="{00000000-0010-0000-0000-000030010000}" name="Stĺpec304" dataDxfId="4382"/>
    <tableColumn id="303" xr3:uid="{00000000-0010-0000-0000-00002F010000}" name="Stĺpec303" dataDxfId="4381"/>
    <tableColumn id="302" xr3:uid="{00000000-0010-0000-0000-00002E010000}" name="Stĺpec302" dataDxfId="4380"/>
    <tableColumn id="301" xr3:uid="{00000000-0010-0000-0000-00002D010000}" name="Stĺpec301" dataDxfId="4379"/>
    <tableColumn id="300" xr3:uid="{00000000-0010-0000-0000-00002C010000}" name="Stĺpec300" dataDxfId="4378"/>
    <tableColumn id="299" xr3:uid="{00000000-0010-0000-0000-00002B010000}" name="Stĺpec299" dataDxfId="4377"/>
    <tableColumn id="298" xr3:uid="{00000000-0010-0000-0000-00002A010000}" name="Stĺpec298" dataDxfId="4376"/>
    <tableColumn id="297" xr3:uid="{00000000-0010-0000-0000-000029010000}" name="Stĺpec297" dataDxfId="4375"/>
    <tableColumn id="282" xr3:uid="{00000000-0010-0000-0000-00001A010000}" name="Stĺpec282" dataDxfId="4374"/>
    <tableColumn id="281" xr3:uid="{00000000-0010-0000-0000-000019010000}" name="Stĺpec281" dataDxfId="4373"/>
    <tableColumn id="280" xr3:uid="{00000000-0010-0000-0000-000018010000}" name="Stĺpec280" dataDxfId="4372"/>
    <tableColumn id="279" xr3:uid="{00000000-0010-0000-0000-000017010000}" name="Stĺpec279" dataDxfId="4371"/>
    <tableColumn id="226" xr3:uid="{00000000-0010-0000-0000-0000E2000000}" name="Stĺpec225" dataDxfId="4370"/>
    <tableColumn id="224" xr3:uid="{00000000-0010-0000-0000-0000E0000000}" name="Stĺpec223" dataDxfId="4369"/>
    <tableColumn id="180" xr3:uid="{00000000-0010-0000-0000-0000B4000000}" name="Stĺpec180" dataDxfId="4368"/>
    <tableColumn id="179" xr3:uid="{00000000-0010-0000-0000-0000B3000000}" name="Stĺpec179" dataDxfId="4367"/>
    <tableColumn id="178" xr3:uid="{00000000-0010-0000-0000-0000B2000000}" name="Stĺpec178" dataDxfId="4366"/>
    <tableColumn id="177" xr3:uid="{00000000-0010-0000-0000-0000B1000000}" name="Stĺpec177" dataDxfId="4365"/>
    <tableColumn id="335" xr3:uid="{00000000-0010-0000-0000-00004F010000}" name="Stĺpec334" dataDxfId="4364"/>
    <tableColumn id="334" xr3:uid="{00000000-0010-0000-0000-00004E010000}" name="Stĺpec333" dataDxfId="4363"/>
    <tableColumn id="333" xr3:uid="{00000000-0010-0000-0000-00004D010000}" name="Stĺpec332" dataDxfId="4362"/>
    <tableColumn id="332" xr3:uid="{00000000-0010-0000-0000-00004C010000}" name="Stĺpec331" dataDxfId="4361"/>
    <tableColumn id="331" xr3:uid="{00000000-0010-0000-0000-00004B010000}" name="Stĺpec330" dataDxfId="4360"/>
    <tableColumn id="330" xr3:uid="{00000000-0010-0000-0000-00004A010000}" name="Stĺpec329" dataDxfId="4359"/>
    <tableColumn id="329" xr3:uid="{00000000-0010-0000-0000-000049010000}" name="Stĺpec328" dataDxfId="4358"/>
    <tableColumn id="328" xr3:uid="{00000000-0010-0000-0000-000048010000}" name="Stĺpec327" dataDxfId="4357"/>
    <tableColumn id="327" xr3:uid="{00000000-0010-0000-0000-000047010000}" name="Stĺpec326" dataDxfId="4356"/>
    <tableColumn id="326" xr3:uid="{00000000-0010-0000-0000-000046010000}" name="Stĺpec325" dataDxfId="4355"/>
    <tableColumn id="324" xr3:uid="{00000000-0010-0000-0000-000044010000}" name="Stĺpec324" dataDxfId="4354"/>
    <tableColumn id="337" xr3:uid="{00000000-0010-0000-0000-000051010000}" name="Stĺpec337" dataDxfId="4353"/>
    <tableColumn id="336" xr3:uid="{00000000-0010-0000-0000-000050010000}" name="Stĺpec336" dataDxfId="4352"/>
    <tableColumn id="325" xr3:uid="{00000000-0010-0000-0000-000045010000}" name="Stĺpec335" dataDxfId="4351"/>
    <tableColumn id="340" xr3:uid="{00000000-0010-0000-0000-000054010000}" name="Stĺpec340" dataDxfId="4350"/>
    <tableColumn id="339" xr3:uid="{00000000-0010-0000-0000-000053010000}" name="Stĺpec339" dataDxfId="4349"/>
    <tableColumn id="338" xr3:uid="{00000000-0010-0000-0000-000052010000}" name="Stĺpec338" dataDxfId="4348"/>
    <tableColumn id="343" xr3:uid="{00000000-0010-0000-0000-000057010000}" name="Stĺpec343" dataDxfId="4347"/>
    <tableColumn id="342" xr3:uid="{00000000-0010-0000-0000-000056010000}" name="Stĺpec342" dataDxfId="4346"/>
    <tableColumn id="341" xr3:uid="{00000000-0010-0000-0000-000055010000}" name="Stĺpec341" dataDxfId="4345"/>
    <tableColumn id="364" xr3:uid="{00000000-0010-0000-0000-00006C010000}" name="Stĺpec364" dataDxfId="4344"/>
    <tableColumn id="363" xr3:uid="{00000000-0010-0000-0000-00006B010000}" name="Stĺpec363" dataDxfId="4343"/>
    <tableColumn id="362" xr3:uid="{00000000-0010-0000-0000-00006A010000}" name="Stĺpec362" dataDxfId="4342"/>
    <tableColumn id="361" xr3:uid="{00000000-0010-0000-0000-000069010000}" name="Stĺpec361" dataDxfId="4341"/>
    <tableColumn id="360" xr3:uid="{00000000-0010-0000-0000-000068010000}" name="Stĺpec360" dataDxfId="4340"/>
    <tableColumn id="359" xr3:uid="{00000000-0010-0000-0000-000067010000}" name="Stĺpec359" dataDxfId="4339"/>
    <tableColumn id="358" xr3:uid="{00000000-0010-0000-0000-000066010000}" name="Stĺpec358" dataDxfId="4338"/>
    <tableColumn id="357" xr3:uid="{00000000-0010-0000-0000-000065010000}" name="Stĺpec357" dataDxfId="4337"/>
    <tableColumn id="356" xr3:uid="{00000000-0010-0000-0000-000064010000}" name="Stĺpec356" dataDxfId="4336"/>
    <tableColumn id="355" xr3:uid="{00000000-0010-0000-0000-000063010000}" name="Stĺpec355" dataDxfId="4335"/>
    <tableColumn id="354" xr3:uid="{00000000-0010-0000-0000-000062010000}" name="Stĺpec354" dataDxfId="4334"/>
    <tableColumn id="353" xr3:uid="{00000000-0010-0000-0000-000061010000}" name="Stĺpec353" dataDxfId="4333"/>
    <tableColumn id="352" xr3:uid="{00000000-0010-0000-0000-000060010000}" name="Stĺpec352" dataDxfId="4332"/>
    <tableColumn id="351" xr3:uid="{00000000-0010-0000-0000-00005F010000}" name="Stĺpec351" dataDxfId="4331"/>
    <tableColumn id="350" xr3:uid="{00000000-0010-0000-0000-00005E010000}" name="Stĺpec350" dataDxfId="4330"/>
    <tableColumn id="349" xr3:uid="{00000000-0010-0000-0000-00005D010000}" name="Stĺpec349" dataDxfId="4329"/>
    <tableColumn id="348" xr3:uid="{00000000-0010-0000-0000-00005C010000}" name="Stĺpec348" dataDxfId="4328"/>
    <tableColumn id="347" xr3:uid="{00000000-0010-0000-0000-00005B010000}" name="Stĺpec347" dataDxfId="4327"/>
    <tableColumn id="346" xr3:uid="{00000000-0010-0000-0000-00005A010000}" name="Stĺpec346" dataDxfId="4326"/>
    <tableColumn id="345" xr3:uid="{00000000-0010-0000-0000-000059010000}" name="Stĺpec345" dataDxfId="4325"/>
    <tableColumn id="344" xr3:uid="{00000000-0010-0000-0000-000058010000}" name="Stĺpec344" dataDxfId="4324"/>
    <tableColumn id="370" xr3:uid="{00000000-0010-0000-0000-000072010000}" name="Stĺpec369" dataDxfId="4323"/>
    <tableColumn id="369" xr3:uid="{00000000-0010-0000-0000-000071010000}" name="Stĺpec368" dataDxfId="4322"/>
    <tableColumn id="368" xr3:uid="{00000000-0010-0000-0000-000070010000}" name="Stĺpec367" dataDxfId="4321"/>
    <tableColumn id="367" xr3:uid="{00000000-0010-0000-0000-00006F010000}" name="Stĺpec366" dataDxfId="4320"/>
    <tableColumn id="391" xr3:uid="{00000000-0010-0000-0000-000087010000}" name="Stĺpec390" dataDxfId="4319"/>
    <tableColumn id="390" xr3:uid="{00000000-0010-0000-0000-000086010000}" name="Stĺpec389" dataDxfId="4318"/>
    <tableColumn id="389" xr3:uid="{00000000-0010-0000-0000-000085010000}" name="Stĺpec388" dataDxfId="4317"/>
    <tableColumn id="388" xr3:uid="{00000000-0010-0000-0000-000084010000}" name="Stĺpec387" dataDxfId="4316"/>
    <tableColumn id="387" xr3:uid="{00000000-0010-0000-0000-000083010000}" name="Stĺpec386" dataDxfId="4315"/>
    <tableColumn id="386" xr3:uid="{00000000-0010-0000-0000-000082010000}" name="Stĺpec385" dataDxfId="4314"/>
    <tableColumn id="385" xr3:uid="{00000000-0010-0000-0000-000081010000}" name="Stĺpec384" dataDxfId="4313"/>
    <tableColumn id="384" xr3:uid="{00000000-0010-0000-0000-000080010000}" name="Stĺpec383" dataDxfId="4312"/>
    <tableColumn id="383" xr3:uid="{00000000-0010-0000-0000-00007F010000}" name="Stĺpec382" dataDxfId="4311"/>
    <tableColumn id="382" xr3:uid="{00000000-0010-0000-0000-00007E010000}" name="Stĺpec381" dataDxfId="4310"/>
    <tableColumn id="381" xr3:uid="{00000000-0010-0000-0000-00007D010000}" name="Stĺpec380" dataDxfId="4309"/>
    <tableColumn id="380" xr3:uid="{00000000-0010-0000-0000-00007C010000}" name="Stĺpec379" dataDxfId="4308"/>
    <tableColumn id="379" xr3:uid="{00000000-0010-0000-0000-00007B010000}" name="Stĺpec378" dataDxfId="4307"/>
    <tableColumn id="378" xr3:uid="{00000000-0010-0000-0000-00007A010000}" name="Stĺpec377" dataDxfId="4306"/>
    <tableColumn id="377" xr3:uid="{00000000-0010-0000-0000-000079010000}" name="Stĺpec376" dataDxfId="4305"/>
    <tableColumn id="376" xr3:uid="{00000000-0010-0000-0000-000078010000}" name="Stĺpec375" dataDxfId="4304"/>
    <tableColumn id="375" xr3:uid="{00000000-0010-0000-0000-000077010000}" name="Stĺpec374" dataDxfId="4303"/>
    <tableColumn id="374" xr3:uid="{00000000-0010-0000-0000-000076010000}" name="Stĺpec373" dataDxfId="4302"/>
    <tableColumn id="373" xr3:uid="{00000000-0010-0000-0000-000075010000}" name="Stĺpec372" dataDxfId="4301"/>
    <tableColumn id="372" xr3:uid="{00000000-0010-0000-0000-000074010000}" name="Stĺpec371" dataDxfId="4300"/>
    <tableColumn id="371" xr3:uid="{00000000-0010-0000-0000-000073010000}" name="Stĺpec370" dataDxfId="4299"/>
    <tableColumn id="400" xr3:uid="{00000000-0010-0000-0000-000090010000}" name="Stĺpec400" dataDxfId="4298"/>
    <tableColumn id="399" xr3:uid="{00000000-0010-0000-0000-00008F010000}" name="Stĺpec399" dataDxfId="4297"/>
    <tableColumn id="398" xr3:uid="{00000000-0010-0000-0000-00008E010000}" name="Stĺpec398" dataDxfId="4296"/>
    <tableColumn id="397" xr3:uid="{00000000-0010-0000-0000-00008D010000}" name="Stĺpec397" dataDxfId="4295"/>
    <tableColumn id="396" xr3:uid="{00000000-0010-0000-0000-00008C010000}" name="Stĺpec396" dataDxfId="4294"/>
    <tableColumn id="395" xr3:uid="{00000000-0010-0000-0000-00008B010000}" name="Stĺpec395" dataDxfId="4293"/>
    <tableColumn id="394" xr3:uid="{00000000-0010-0000-0000-00008A010000}" name="Stĺpec394" dataDxfId="4292"/>
    <tableColumn id="393" xr3:uid="{00000000-0010-0000-0000-000089010000}" name="Stĺpec393" dataDxfId="4291"/>
    <tableColumn id="392" xr3:uid="{00000000-0010-0000-0000-000088010000}" name="Stĺpec392" dataDxfId="4290"/>
    <tableColumn id="365" xr3:uid="{00000000-0010-0000-0000-00006D010000}" name="Stĺpec391" dataDxfId="4289"/>
    <tableColumn id="442" xr3:uid="{00000000-0010-0000-0000-0000BA010000}" name="Stĺpec442" dataDxfId="4288"/>
    <tableColumn id="441" xr3:uid="{00000000-0010-0000-0000-0000B9010000}" name="Stĺpec441" dataDxfId="4287"/>
    <tableColumn id="440" xr3:uid="{00000000-0010-0000-0000-0000B8010000}" name="Stĺpec440" dataDxfId="4286"/>
    <tableColumn id="439" xr3:uid="{00000000-0010-0000-0000-0000B7010000}" name="Stĺpec439" dataDxfId="4285"/>
    <tableColumn id="438" xr3:uid="{00000000-0010-0000-0000-0000B6010000}" name="Stĺpec438" dataDxfId="4284"/>
    <tableColumn id="437" xr3:uid="{00000000-0010-0000-0000-0000B5010000}" name="Stĺpec437" dataDxfId="4283"/>
    <tableColumn id="436" xr3:uid="{00000000-0010-0000-0000-0000B4010000}" name="Stĺpec436" dataDxfId="4282"/>
    <tableColumn id="435" xr3:uid="{00000000-0010-0000-0000-0000B3010000}" name="Stĺpec435" dataDxfId="4281"/>
    <tableColumn id="434" xr3:uid="{00000000-0010-0000-0000-0000B2010000}" name="Stĺpec434" dataDxfId="4280"/>
    <tableColumn id="433" xr3:uid="{00000000-0010-0000-0000-0000B1010000}" name="Stĺpec433" dataDxfId="4279"/>
    <tableColumn id="432" xr3:uid="{00000000-0010-0000-0000-0000B0010000}" name="Stĺpec432" dataDxfId="4278"/>
    <tableColumn id="431" xr3:uid="{00000000-0010-0000-0000-0000AF010000}" name="Stĺpec431" dataDxfId="4277"/>
    <tableColumn id="430" xr3:uid="{00000000-0010-0000-0000-0000AE010000}" name="Stĺpec430" dataDxfId="4276"/>
    <tableColumn id="429" xr3:uid="{00000000-0010-0000-0000-0000AD010000}" name="Stĺpec429" dataDxfId="4275"/>
    <tableColumn id="428" xr3:uid="{00000000-0010-0000-0000-0000AC010000}" name="Stĺpec428" dataDxfId="4274"/>
    <tableColumn id="427" xr3:uid="{00000000-0010-0000-0000-0000AB010000}" name="Stĺpec427" dataDxfId="4273"/>
    <tableColumn id="426" xr3:uid="{00000000-0010-0000-0000-0000AA010000}" name="Stĺpec426" dataDxfId="4272"/>
    <tableColumn id="425" xr3:uid="{00000000-0010-0000-0000-0000A9010000}" name="Stĺpec425" dataDxfId="4271"/>
    <tableColumn id="424" xr3:uid="{00000000-0010-0000-0000-0000A8010000}" name="Stĺpec424" dataDxfId="4270"/>
    <tableColumn id="423" xr3:uid="{00000000-0010-0000-0000-0000A7010000}" name="Stĺpec423" dataDxfId="4269"/>
    <tableColumn id="422" xr3:uid="{00000000-0010-0000-0000-0000A6010000}" name="Stĺpec422" dataDxfId="4268"/>
    <tableColumn id="421" xr3:uid="{00000000-0010-0000-0000-0000A5010000}" name="Stĺpec421" dataDxfId="4267"/>
    <tableColumn id="420" xr3:uid="{00000000-0010-0000-0000-0000A4010000}" name="Stĺpec420" dataDxfId="4266"/>
    <tableColumn id="419" xr3:uid="{00000000-0010-0000-0000-0000A3010000}" name="Stĺpec419" dataDxfId="4265"/>
    <tableColumn id="418" xr3:uid="{00000000-0010-0000-0000-0000A2010000}" name="Stĺpec418" dataDxfId="4264"/>
    <tableColumn id="417" xr3:uid="{00000000-0010-0000-0000-0000A1010000}" name="Stĺpec417" dataDxfId="4263"/>
    <tableColumn id="416" xr3:uid="{00000000-0010-0000-0000-0000A0010000}" name="Stĺpec416" dataDxfId="4262"/>
    <tableColumn id="415" xr3:uid="{00000000-0010-0000-0000-00009F010000}" name="Stĺpec415" dataDxfId="4261"/>
    <tableColumn id="414" xr3:uid="{00000000-0010-0000-0000-00009E010000}" name="Stĺpec414" dataDxfId="4260"/>
    <tableColumn id="413" xr3:uid="{00000000-0010-0000-0000-00009D010000}" name="Stĺpec413" dataDxfId="4259"/>
    <tableColumn id="412" xr3:uid="{00000000-0010-0000-0000-00009C010000}" name="Stĺpec412" dataDxfId="4258"/>
    <tableColumn id="411" xr3:uid="{00000000-0010-0000-0000-00009B010000}" name="Stĺpec411" dataDxfId="4257"/>
    <tableColumn id="410" xr3:uid="{00000000-0010-0000-0000-00009A010000}" name="Stĺpec410" dataDxfId="4256"/>
    <tableColumn id="409" xr3:uid="{00000000-0010-0000-0000-000099010000}" name="Stĺpec409" dataDxfId="4255"/>
    <tableColumn id="408" xr3:uid="{00000000-0010-0000-0000-000098010000}" name="Stĺpec408" dataDxfId="4254"/>
    <tableColumn id="407" xr3:uid="{00000000-0010-0000-0000-000097010000}" name="Stĺpec407" dataDxfId="4253"/>
    <tableColumn id="406" xr3:uid="{00000000-0010-0000-0000-000096010000}" name="Stĺpec406" dataDxfId="4252"/>
    <tableColumn id="405" xr3:uid="{00000000-0010-0000-0000-000095010000}" name="Stĺpec405" dataDxfId="4251"/>
    <tableColumn id="404" xr3:uid="{00000000-0010-0000-0000-000094010000}" name="Stĺpec404" dataDxfId="4250"/>
    <tableColumn id="403" xr3:uid="{00000000-0010-0000-0000-000093010000}" name="Stĺpec403" dataDxfId="4249"/>
    <tableColumn id="402" xr3:uid="{00000000-0010-0000-0000-000092010000}" name="Stĺpec402" dataDxfId="4248"/>
    <tableColumn id="401" xr3:uid="{00000000-0010-0000-0000-000091010000}" name="Stĺpec401" dataDxfId="4247"/>
    <tableColumn id="468" xr3:uid="{00000000-0010-0000-0000-0000D4010000}" name="Stĺpec468" dataDxfId="4246"/>
    <tableColumn id="467" xr3:uid="{00000000-0010-0000-0000-0000D3010000}" name="Stĺpec467" dataDxfId="4245"/>
    <tableColumn id="466" xr3:uid="{00000000-0010-0000-0000-0000D2010000}" name="Stĺpec466" dataDxfId="4244"/>
    <tableColumn id="465" xr3:uid="{00000000-0010-0000-0000-0000D1010000}" name="Stĺpec465" dataDxfId="4243"/>
    <tableColumn id="464" xr3:uid="{00000000-0010-0000-0000-0000D0010000}" name="Stĺpec464" dataDxfId="4242"/>
    <tableColumn id="463" xr3:uid="{00000000-0010-0000-0000-0000CF010000}" name="Stĺpec463" dataDxfId="4241"/>
    <tableColumn id="462" xr3:uid="{00000000-0010-0000-0000-0000CE010000}" name="Stĺpec462" dataDxfId="4240"/>
    <tableColumn id="461" xr3:uid="{00000000-0010-0000-0000-0000CD010000}" name="Stĺpec461" dataDxfId="4239"/>
    <tableColumn id="460" xr3:uid="{00000000-0010-0000-0000-0000CC010000}" name="Stĺpec460" dataDxfId="4238"/>
    <tableColumn id="459" xr3:uid="{00000000-0010-0000-0000-0000CB010000}" name="Stĺpec459" dataDxfId="4237"/>
    <tableColumn id="458" xr3:uid="{00000000-0010-0000-0000-0000CA010000}" name="Stĺpec458" dataDxfId="4236"/>
    <tableColumn id="457" xr3:uid="{00000000-0010-0000-0000-0000C9010000}" name="Stĺpec457" dataDxfId="4235"/>
    <tableColumn id="456" xr3:uid="{00000000-0010-0000-0000-0000C8010000}" name="Stĺpec456" dataDxfId="4234"/>
    <tableColumn id="455" xr3:uid="{00000000-0010-0000-0000-0000C7010000}" name="Stĺpec455" dataDxfId="4233"/>
    <tableColumn id="454" xr3:uid="{00000000-0010-0000-0000-0000C6010000}" name="Stĺpec454" dataDxfId="4232"/>
    <tableColumn id="453" xr3:uid="{00000000-0010-0000-0000-0000C5010000}" name="Stĺpec453" dataDxfId="4231"/>
    <tableColumn id="452" xr3:uid="{00000000-0010-0000-0000-0000C4010000}" name="Stĺpec452" dataDxfId="4230"/>
    <tableColumn id="451" xr3:uid="{00000000-0010-0000-0000-0000C3010000}" name="Stĺpec451" dataDxfId="4229"/>
    <tableColumn id="450" xr3:uid="{00000000-0010-0000-0000-0000C2010000}" name="Stĺpec450" dataDxfId="4228"/>
    <tableColumn id="449" xr3:uid="{00000000-0010-0000-0000-0000C1010000}" name="Stĺpec449" dataDxfId="4227"/>
    <tableColumn id="448" xr3:uid="{00000000-0010-0000-0000-0000C0010000}" name="Stĺpec448" dataDxfId="4226"/>
    <tableColumn id="447" xr3:uid="{00000000-0010-0000-0000-0000BF010000}" name="Stĺpec447" dataDxfId="4225"/>
    <tableColumn id="446" xr3:uid="{00000000-0010-0000-0000-0000BE010000}" name="Stĺpec446" dataDxfId="4224"/>
    <tableColumn id="445" xr3:uid="{00000000-0010-0000-0000-0000BD010000}" name="Stĺpec445" dataDxfId="4223"/>
    <tableColumn id="444" xr3:uid="{00000000-0010-0000-0000-0000BC010000}" name="Stĺpec444" dataDxfId="4222"/>
    <tableColumn id="443" xr3:uid="{00000000-0010-0000-0000-0000BB010000}" name="Stĺpec443" dataDxfId="4221"/>
    <tableColumn id="479" xr3:uid="{28B5FE9F-F169-4443-8C70-15301E4461C4}" name="Stĺpec479" dataDxfId="4220"/>
    <tableColumn id="478" xr3:uid="{92CD2445-E6FC-47DE-9369-4AFF63D13E8D}" name="Stĺpec478" dataDxfId="4219"/>
    <tableColumn id="477" xr3:uid="{6BE1DA3F-4D0E-45CD-9653-099366DEB4D0}" name="Stĺpec477" dataDxfId="4218"/>
    <tableColumn id="476" xr3:uid="{5B5ECECF-E8E4-428E-AE92-74CD6D3E0EC9}" name="Stĺpec476" dataDxfId="4217"/>
    <tableColumn id="475" xr3:uid="{A8CF424B-83E0-4761-97D3-8A685816135E}" name="Stĺpec475" dataDxfId="4216"/>
    <tableColumn id="474" xr3:uid="{8785F046-F2AE-4085-A521-219A7A96EBB0}" name="Stĺpec474" dataDxfId="4215"/>
    <tableColumn id="473" xr3:uid="{18244859-918A-4E92-A88D-06D712B3DA86}" name="Stĺpec473" dataDxfId="4214"/>
    <tableColumn id="472" xr3:uid="{2F53A8E7-7844-4729-88EB-3F84B7B24279}" name="Stĺpec472" dataDxfId="4213"/>
    <tableColumn id="471" xr3:uid="{540B31D5-E6DF-4AE5-B3F5-697C7C58AEF0}" name="Stĺpec471" dataDxfId="4212"/>
    <tableColumn id="470" xr3:uid="{7B3B1FD7-78FE-4BC9-9F2D-98F9CD843C30}" name="Stĺpec470" dataDxfId="4211"/>
    <tableColumn id="469" xr3:uid="{1E5334FC-3EC3-4B9D-8CEC-A35B82DB4D87}" name="Stĺpec469" dataDxfId="4210"/>
    <tableColumn id="494" xr3:uid="{DAFDA241-C0BB-4185-B742-747E9B6AC9FD}" name="Stĺpec494" dataDxfId="4209"/>
    <tableColumn id="493" xr3:uid="{ABE699BB-8D76-454C-853C-436EFEA8B9E4}" name="Stĺpec493" dataDxfId="4208"/>
    <tableColumn id="492" xr3:uid="{F3C96055-28A0-4640-ABBA-A770A5702AE3}" name="Stĺpec492" dataDxfId="4207"/>
    <tableColumn id="491" xr3:uid="{63C383FB-E826-431A-8C8A-6155468DF55C}" name="Stĺpec491" dataDxfId="4206"/>
    <tableColumn id="490" xr3:uid="{EF13ADB6-DFB6-4D2E-81DE-8739D464212A}" name="Stĺpec490" dataDxfId="4205"/>
    <tableColumn id="489" xr3:uid="{5A5201AA-B27D-4FFA-ADF0-8E0DA323A2B7}" name="Stĺpec489" dataDxfId="4204"/>
    <tableColumn id="488" xr3:uid="{19F564B3-2E35-4665-A28A-0B21799A3A9C}" name="Stĺpec488" dataDxfId="4203"/>
    <tableColumn id="487" xr3:uid="{978AFA66-1EFF-4C37-9666-833B4A366AD7}" name="Stĺpec487" dataDxfId="4202"/>
    <tableColumn id="486" xr3:uid="{12D0E528-BA3E-43A7-9175-1CF05996069F}" name="Stĺpec486" dataDxfId="4201"/>
    <tableColumn id="485" xr3:uid="{C8DDACE3-D716-487C-983E-E63F452FD892}" name="Stĺpec485" dataDxfId="4200"/>
    <tableColumn id="484" xr3:uid="{41F00CC2-F41E-4110-9DCF-C9D6010E31F8}" name="Stĺpec484" dataDxfId="4199"/>
    <tableColumn id="483" xr3:uid="{0E9D6BEF-D53B-4D29-B14C-74365978E297}" name="Stĺpec483" dataDxfId="4198"/>
    <tableColumn id="482" xr3:uid="{D7946F81-CCC4-48FB-9872-48DE2E7E4078}" name="Stĺpec482" dataDxfId="4197"/>
    <tableColumn id="481" xr3:uid="{4AF50369-EAED-47C8-9095-8AF8E89E3DED}" name="Stĺpec481" dataDxfId="4196"/>
    <tableColumn id="480" xr3:uid="{853F47D9-8294-4B79-8081-74FF28F1601C}" name="Stĺpec480" dataDxfId="4195"/>
    <tableColumn id="504" xr3:uid="{A7E15E23-ACBC-436E-AC76-A7A294B4A5CE}" name="Stĺpec504" dataDxfId="4194"/>
    <tableColumn id="503" xr3:uid="{59E9B8B2-0602-46B9-BC3D-BAFACF00A71B}" name="Stĺpec503" dataDxfId="4193"/>
    <tableColumn id="502" xr3:uid="{B756B752-149D-4909-A32F-E85D6B2A1AB8}" name="Stĺpec502" dataDxfId="4192"/>
    <tableColumn id="501" xr3:uid="{83C6C45E-65B2-46B8-BD1E-7DBBDD0F326E}" name="Stĺpec501" dataDxfId="4191"/>
    <tableColumn id="500" xr3:uid="{ADEFB690-0CB0-4EFD-ACD1-A53E4AFF5E6F}" name="Stĺpec500" dataDxfId="4190"/>
    <tableColumn id="499" xr3:uid="{4A40F14F-440E-46B5-94E7-31F61F9CB870}" name="Stĺpec499" dataDxfId="4189"/>
    <tableColumn id="498" xr3:uid="{E55E3DFD-030D-4D71-8BEE-00B7E1530E46}" name="Stĺpec498" dataDxfId="4188"/>
    <tableColumn id="497" xr3:uid="{9439CD1F-61CE-476E-BA15-EA53A81EF257}" name="Stĺpec497" dataDxfId="4187"/>
    <tableColumn id="496" xr3:uid="{C3728FFC-50F5-4551-BA2F-5BF9A918F651}" name="Stĺpec496" dataDxfId="4186"/>
    <tableColumn id="495" xr3:uid="{1D31E259-8554-42EC-A4CF-B260C1EDEC1F}" name="Stĺpec495" dataDxfId="4185"/>
    <tableColumn id="520" xr3:uid="{E258FCDF-ADD4-420E-8E48-0CDDB7E921D9}" name="Stĺpec520" dataDxfId="4184"/>
    <tableColumn id="519" xr3:uid="{61A05429-0233-4671-8236-726A3868DAFD}" name="Stĺpec519" dataDxfId="4183"/>
    <tableColumn id="518" xr3:uid="{E3CBCF14-DCFF-493D-B8CA-58CE7944C7F7}" name="Stĺpec518" dataDxfId="4182"/>
    <tableColumn id="517" xr3:uid="{D3C108D5-238F-44A3-A99C-C5A973A48768}" name="Stĺpec517" dataDxfId="4181"/>
    <tableColumn id="516" xr3:uid="{04CB76E1-2E66-45E6-B561-D1EBF42EEBFE}" name="Stĺpec516" dataDxfId="4180"/>
    <tableColumn id="515" xr3:uid="{380ADA04-2425-4E7B-9199-571ECB96CAFF}" name="Stĺpec515" dataDxfId="4179"/>
    <tableColumn id="514" xr3:uid="{C770B18C-C3DE-49E1-AD49-9F4657B2DF0B}" name="Stĺpec514" dataDxfId="4178"/>
    <tableColumn id="513" xr3:uid="{64D5F2D2-EEE5-4531-AC7D-73E4C3375FEE}" name="Stĺpec513" dataDxfId="4177"/>
    <tableColumn id="512" xr3:uid="{7182E412-67CC-4EED-ADA5-2EDF31DB95B1}" name="Stĺpec512" dataDxfId="4176"/>
    <tableColumn id="511" xr3:uid="{4F64936F-182A-44DF-A8E3-D964F69D128D}" name="Stĺpec511" dataDxfId="4175"/>
    <tableColumn id="510" xr3:uid="{3C9CC9AB-C20F-48ED-8AF8-86258608617B}" name="Stĺpec510" dataDxfId="4174"/>
    <tableColumn id="509" xr3:uid="{5627875F-7805-42BB-A114-BA49A62311C0}" name="Stĺpec509" dataDxfId="4173"/>
    <tableColumn id="508" xr3:uid="{CF3D92A2-E9F8-49B8-86D8-D73FC5BC02F6}" name="Stĺpec508" dataDxfId="4172"/>
    <tableColumn id="507" xr3:uid="{B6B85EEF-265C-4FD6-9532-A90765E6932D}" name="Stĺpec507" dataDxfId="4171"/>
    <tableColumn id="506" xr3:uid="{1999DC21-3077-47BE-B880-608B69BEBA8D}" name="Stĺpec506" dataDxfId="4170"/>
    <tableColumn id="505" xr3:uid="{FE84DFDC-F375-4F06-BCFA-077D7D2B2961}" name="Stĺpec505" dataDxfId="4169"/>
    <tableColumn id="522" xr3:uid="{7114C865-F135-4F70-AFD6-0130287AF9FA}" name="Stĺpec522" dataDxfId="4168"/>
    <tableColumn id="521" xr3:uid="{59524992-7457-4342-AE7F-31D59110C0F2}" name="Stĺpec521" dataDxfId="4167"/>
    <tableColumn id="366" xr3:uid="{00000000-0010-0000-0000-00006E010000}" name="Stĺpec365" dataDxfId="4166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1000000}" name="Tabuľka119" displayName="Tabuľka119" ref="A9:TB32" headerRowCount="0" totalsRowShown="0">
  <tableColumns count="522">
    <tableColumn id="1" xr3:uid="{00000000-0010-0000-0100-000001000000}" name="Stĺpec1" dataDxfId="4165"/>
    <tableColumn id="2" xr3:uid="{00000000-0010-0000-0100-000002000000}" name="Stĺpec2" dataDxfId="4164"/>
    <tableColumn id="3" xr3:uid="{00000000-0010-0000-0100-000003000000}" name="Stĺpec3" dataDxfId="4163"/>
    <tableColumn id="4" xr3:uid="{00000000-0010-0000-0100-000004000000}" name="Stĺpec4"/>
    <tableColumn id="5" xr3:uid="{00000000-0010-0000-0100-000005000000}" name="Stĺpec5" dataDxfId="4162"/>
    <tableColumn id="6" xr3:uid="{00000000-0010-0000-0100-000006000000}" name="Stĺpec6" dataDxfId="4161"/>
    <tableColumn id="7" xr3:uid="{00000000-0010-0000-0100-000007000000}" name="Stĺpec7"/>
    <tableColumn id="180" xr3:uid="{00000000-0010-0000-0100-0000B4000000}" name="Stĺpec180" dataDxfId="4160"/>
    <tableColumn id="8" xr3:uid="{00000000-0010-0000-0100-000008000000}" name="Stĺpec8" dataDxfId="4159">
      <calculatedColumnFormula>SUM(K9:TB9)</calculatedColumnFormula>
    </tableColumn>
    <tableColumn id="9" xr3:uid="{00000000-0010-0000-0100-000009000000}" name="Stĺpec9" dataDxfId="4158"/>
    <tableColumn id="11" xr3:uid="{00000000-0010-0000-0100-00000B000000}" name="Stĺpec11" dataDxfId="4157"/>
    <tableColumn id="12" xr3:uid="{00000000-0010-0000-0100-00000C000000}" name="Stĺpec12" dataDxfId="4156"/>
    <tableColumn id="13" xr3:uid="{00000000-0010-0000-0100-00000D000000}" name="Stĺpec13" dataDxfId="4155"/>
    <tableColumn id="14" xr3:uid="{00000000-0010-0000-0100-00000E000000}" name="Stĺpec14" dataDxfId="4154"/>
    <tableColumn id="15" xr3:uid="{00000000-0010-0000-0100-00000F000000}" name="Stĺpec15" dataDxfId="4153"/>
    <tableColumn id="16" xr3:uid="{00000000-0010-0000-0100-000010000000}" name="Stĺpec16" dataDxfId="4152"/>
    <tableColumn id="17" xr3:uid="{00000000-0010-0000-0100-000011000000}" name="Stĺpec17" dataDxfId="4151"/>
    <tableColumn id="18" xr3:uid="{00000000-0010-0000-0100-000012000000}" name="Stĺpec18" dataDxfId="4150"/>
    <tableColumn id="19" xr3:uid="{00000000-0010-0000-0100-000013000000}" name="Stĺpec19" dataDxfId="4149"/>
    <tableColumn id="20" xr3:uid="{00000000-0010-0000-0100-000014000000}" name="Stĺpec20" dataDxfId="4148"/>
    <tableColumn id="21" xr3:uid="{00000000-0010-0000-0100-000015000000}" name="Stĺpec21" dataDxfId="4147"/>
    <tableColumn id="22" xr3:uid="{00000000-0010-0000-0100-000016000000}" name="Stĺpec22" dataDxfId="4146"/>
    <tableColumn id="23" xr3:uid="{00000000-0010-0000-0100-000017000000}" name="Stĺpec23" dataDxfId="4145"/>
    <tableColumn id="24" xr3:uid="{00000000-0010-0000-0100-000018000000}" name="Stĺpec24" dataDxfId="4144"/>
    <tableColumn id="25" xr3:uid="{00000000-0010-0000-0100-000019000000}" name="Stĺpec25" dataDxfId="4143"/>
    <tableColumn id="26" xr3:uid="{00000000-0010-0000-0100-00001A000000}" name="Stĺpec26" dataDxfId="4142"/>
    <tableColumn id="27" xr3:uid="{00000000-0010-0000-0100-00001B000000}" name="Stĺpec27" dataDxfId="4141"/>
    <tableColumn id="28" xr3:uid="{00000000-0010-0000-0100-00001C000000}" name="Stĺpec28" dataDxfId="4140"/>
    <tableColumn id="29" xr3:uid="{00000000-0010-0000-0100-00001D000000}" name="Stĺpec29" dataDxfId="4139"/>
    <tableColumn id="30" xr3:uid="{00000000-0010-0000-0100-00001E000000}" name="Stĺpec30" dataDxfId="4138"/>
    <tableColumn id="31" xr3:uid="{00000000-0010-0000-0100-00001F000000}" name="Stĺpec31" dataDxfId="4137"/>
    <tableColumn id="32" xr3:uid="{00000000-0010-0000-0100-000020000000}" name="Stĺpec32" dataDxfId="4136"/>
    <tableColumn id="33" xr3:uid="{00000000-0010-0000-0100-000021000000}" name="Stĺpec33" dataDxfId="4135"/>
    <tableColumn id="34" xr3:uid="{00000000-0010-0000-0100-000022000000}" name="Stĺpec34" dataDxfId="4134"/>
    <tableColumn id="35" xr3:uid="{00000000-0010-0000-0100-000023000000}" name="Stĺpec35" dataDxfId="4133"/>
    <tableColumn id="36" xr3:uid="{00000000-0010-0000-0100-000024000000}" name="Stĺpec36" dataDxfId="4132"/>
    <tableColumn id="37" xr3:uid="{00000000-0010-0000-0100-000025000000}" name="Stĺpec37" dataDxfId="4131"/>
    <tableColumn id="38" xr3:uid="{00000000-0010-0000-0100-000026000000}" name="Stĺpec38" dataDxfId="4130"/>
    <tableColumn id="39" xr3:uid="{00000000-0010-0000-0100-000027000000}" name="Stĺpec39" dataDxfId="4129"/>
    <tableColumn id="40" xr3:uid="{00000000-0010-0000-0100-000028000000}" name="Stĺpec40" dataDxfId="4128"/>
    <tableColumn id="41" xr3:uid="{00000000-0010-0000-0100-000029000000}" name="Stĺpec41" dataDxfId="4127"/>
    <tableColumn id="42" xr3:uid="{00000000-0010-0000-0100-00002A000000}" name="Stĺpec42" dataDxfId="4126"/>
    <tableColumn id="43" xr3:uid="{00000000-0010-0000-0100-00002B000000}" name="Stĺpec43" dataDxfId="4125"/>
    <tableColumn id="44" xr3:uid="{00000000-0010-0000-0100-00002C000000}" name="Stĺpec44" dataDxfId="4124"/>
    <tableColumn id="45" xr3:uid="{00000000-0010-0000-0100-00002D000000}" name="Stĺpec45" dataDxfId="4123"/>
    <tableColumn id="46" xr3:uid="{00000000-0010-0000-0100-00002E000000}" name="Stĺpec46" dataDxfId="4122"/>
    <tableColumn id="47" xr3:uid="{00000000-0010-0000-0100-00002F000000}" name="Stĺpec47" dataDxfId="4121"/>
    <tableColumn id="48" xr3:uid="{00000000-0010-0000-0100-000030000000}" name="Stĺpec48" dataDxfId="4120"/>
    <tableColumn id="49" xr3:uid="{00000000-0010-0000-0100-000031000000}" name="Stĺpec49" dataDxfId="4119"/>
    <tableColumn id="51" xr3:uid="{00000000-0010-0000-0100-000033000000}" name="Stĺpec51" dataDxfId="4118"/>
    <tableColumn id="52" xr3:uid="{00000000-0010-0000-0100-000034000000}" name="Stĺpec52" dataDxfId="4117"/>
    <tableColumn id="53" xr3:uid="{00000000-0010-0000-0100-000035000000}" name="Stĺpec53" dataDxfId="4116"/>
    <tableColumn id="54" xr3:uid="{00000000-0010-0000-0100-000036000000}" name="Stĺpec54" dataDxfId="4115"/>
    <tableColumn id="55" xr3:uid="{00000000-0010-0000-0100-000037000000}" name="Stĺpec55" dataDxfId="4114"/>
    <tableColumn id="56" xr3:uid="{00000000-0010-0000-0100-000038000000}" name="Stĺpec56" dataDxfId="4113"/>
    <tableColumn id="57" xr3:uid="{00000000-0010-0000-0100-000039000000}" name="Stĺpec57" dataDxfId="4112"/>
    <tableColumn id="58" xr3:uid="{00000000-0010-0000-0100-00003A000000}" name="Stĺpec58" dataDxfId="4111"/>
    <tableColumn id="59" xr3:uid="{00000000-0010-0000-0100-00003B000000}" name="Stĺpec59" dataDxfId="4110"/>
    <tableColumn id="60" xr3:uid="{00000000-0010-0000-0100-00003C000000}" name="Stĺpec60" dataDxfId="4109"/>
    <tableColumn id="61" xr3:uid="{00000000-0010-0000-0100-00003D000000}" name="Stĺpec61" dataDxfId="4108"/>
    <tableColumn id="62" xr3:uid="{00000000-0010-0000-0100-00003E000000}" name="Stĺpec62" dataDxfId="4107"/>
    <tableColumn id="63" xr3:uid="{00000000-0010-0000-0100-00003F000000}" name="Stĺpec63" dataDxfId="4106"/>
    <tableColumn id="64" xr3:uid="{00000000-0010-0000-0100-000040000000}" name="Stĺpec64" dataDxfId="4105"/>
    <tableColumn id="65" xr3:uid="{00000000-0010-0000-0100-000041000000}" name="Stĺpec65" dataDxfId="4104"/>
    <tableColumn id="66" xr3:uid="{00000000-0010-0000-0100-000042000000}" name="Stĺpec66" dataDxfId="4103"/>
    <tableColumn id="67" xr3:uid="{00000000-0010-0000-0100-000043000000}" name="Stĺpec67" dataDxfId="4102"/>
    <tableColumn id="68" xr3:uid="{00000000-0010-0000-0100-000044000000}" name="Stĺpec68" dataDxfId="4101"/>
    <tableColumn id="69" xr3:uid="{00000000-0010-0000-0100-000045000000}" name="Stĺpec69" dataDxfId="4100"/>
    <tableColumn id="70" xr3:uid="{00000000-0010-0000-0100-000046000000}" name="Stĺpec70" dataDxfId="4099"/>
    <tableColumn id="71" xr3:uid="{00000000-0010-0000-0100-000047000000}" name="Stĺpec71" dataDxfId="4098"/>
    <tableColumn id="72" xr3:uid="{00000000-0010-0000-0100-000048000000}" name="Stĺpec72" dataDxfId="4097"/>
    <tableColumn id="73" xr3:uid="{00000000-0010-0000-0100-000049000000}" name="Stĺpec73" dataDxfId="4096"/>
    <tableColumn id="74" xr3:uid="{00000000-0010-0000-0100-00004A000000}" name="Stĺpec74" dataDxfId="4095"/>
    <tableColumn id="75" xr3:uid="{00000000-0010-0000-0100-00004B000000}" name="Stĺpec75" dataDxfId="4094"/>
    <tableColumn id="76" xr3:uid="{00000000-0010-0000-0100-00004C000000}" name="Stĺpec76" dataDxfId="4093"/>
    <tableColumn id="77" xr3:uid="{00000000-0010-0000-0100-00004D000000}" name="Stĺpec77" dataDxfId="4092"/>
    <tableColumn id="78" xr3:uid="{00000000-0010-0000-0100-00004E000000}" name="Stĺpec78" dataDxfId="4091"/>
    <tableColumn id="79" xr3:uid="{00000000-0010-0000-0100-00004F000000}" name="Stĺpec79" dataDxfId="4090"/>
    <tableColumn id="80" xr3:uid="{00000000-0010-0000-0100-000050000000}" name="Stĺpec80" dataDxfId="4089"/>
    <tableColumn id="81" xr3:uid="{00000000-0010-0000-0100-000051000000}" name="Stĺpec81" dataDxfId="4088"/>
    <tableColumn id="82" xr3:uid="{00000000-0010-0000-0100-000052000000}" name="Stĺpec82" dataDxfId="4087"/>
    <tableColumn id="83" xr3:uid="{00000000-0010-0000-0100-000053000000}" name="Stĺpec83" dataDxfId="4086"/>
    <tableColumn id="84" xr3:uid="{00000000-0010-0000-0100-000054000000}" name="Stĺpec84" dataDxfId="4085"/>
    <tableColumn id="85" xr3:uid="{00000000-0010-0000-0100-000055000000}" name="Stĺpec85" dataDxfId="4084"/>
    <tableColumn id="317" xr3:uid="{00000000-0010-0000-0100-00003D010000}" name="Stĺpec317" dataDxfId="4083"/>
    <tableColumn id="94" xr3:uid="{00000000-0010-0000-0100-00005E000000}" name="Stĺpec94" dataDxfId="4082"/>
    <tableColumn id="318" xr3:uid="{00000000-0010-0000-0100-00003E010000}" name="Stĺpec318" dataDxfId="4081"/>
    <tableColumn id="50" xr3:uid="{00000000-0010-0000-0100-000032000000}" name="Stĺpec50" dataDxfId="4080"/>
    <tableColumn id="86" xr3:uid="{00000000-0010-0000-0100-000056000000}" name="Stĺpec86" dataDxfId="4079"/>
    <tableColumn id="87" xr3:uid="{00000000-0010-0000-0100-000057000000}" name="Stĺpec87" dataDxfId="4078"/>
    <tableColumn id="88" xr3:uid="{00000000-0010-0000-0100-000058000000}" name="Stĺpec88" dataDxfId="4077"/>
    <tableColumn id="89" xr3:uid="{00000000-0010-0000-0100-000059000000}" name="Stĺpec89" dataDxfId="4076"/>
    <tableColumn id="90" xr3:uid="{00000000-0010-0000-0100-00005A000000}" name="Stĺpec90" dataDxfId="4075"/>
    <tableColumn id="91" xr3:uid="{00000000-0010-0000-0100-00005B000000}" name="Stĺpec91" dataDxfId="4074"/>
    <tableColumn id="92" xr3:uid="{00000000-0010-0000-0100-00005C000000}" name="Stĺpec92" dataDxfId="4073"/>
    <tableColumn id="93" xr3:uid="{00000000-0010-0000-0100-00005D000000}" name="Stĺpec93" dataDxfId="4072"/>
    <tableColumn id="95" xr3:uid="{00000000-0010-0000-0100-00005F000000}" name="Stĺpec95" dataDxfId="4071"/>
    <tableColumn id="96" xr3:uid="{00000000-0010-0000-0100-000060000000}" name="Stĺpec96" dataDxfId="4070"/>
    <tableColumn id="97" xr3:uid="{00000000-0010-0000-0100-000061000000}" name="Stĺpec97" dataDxfId="4069"/>
    <tableColumn id="98" xr3:uid="{00000000-0010-0000-0100-000062000000}" name="Stĺpec98" dataDxfId="4068"/>
    <tableColumn id="99" xr3:uid="{00000000-0010-0000-0100-000063000000}" name="Stĺpec99" dataDxfId="4067"/>
    <tableColumn id="100" xr3:uid="{00000000-0010-0000-0100-000064000000}" name="Stĺpec100" dataDxfId="4066"/>
    <tableColumn id="101" xr3:uid="{00000000-0010-0000-0100-000065000000}" name="Stĺpec101" dataDxfId="4065"/>
    <tableColumn id="102" xr3:uid="{00000000-0010-0000-0100-000066000000}" name="Stĺpec102" dataDxfId="4064"/>
    <tableColumn id="103" xr3:uid="{00000000-0010-0000-0100-000067000000}" name="Stĺpec103" dataDxfId="4063"/>
    <tableColumn id="104" xr3:uid="{00000000-0010-0000-0100-000068000000}" name="Stĺpec104" dataDxfId="4062"/>
    <tableColumn id="105" xr3:uid="{00000000-0010-0000-0100-000069000000}" name="Stĺpec105" dataDxfId="4061"/>
    <tableColumn id="106" xr3:uid="{00000000-0010-0000-0100-00006A000000}" name="Stĺpec106" dataDxfId="4060"/>
    <tableColumn id="107" xr3:uid="{00000000-0010-0000-0100-00006B000000}" name="Stĺpec107" dataDxfId="4059"/>
    <tableColumn id="108" xr3:uid="{00000000-0010-0000-0100-00006C000000}" name="Stĺpec108" dataDxfId="4058"/>
    <tableColumn id="109" xr3:uid="{00000000-0010-0000-0100-00006D000000}" name="Stĺpec109" dataDxfId="4057"/>
    <tableColumn id="110" xr3:uid="{00000000-0010-0000-0100-00006E000000}" name="Stĺpec110" dataDxfId="4056"/>
    <tableColumn id="111" xr3:uid="{00000000-0010-0000-0100-00006F000000}" name="Stĺpec111" dataDxfId="4055"/>
    <tableColumn id="112" xr3:uid="{00000000-0010-0000-0100-000070000000}" name="Stĺpec112" dataDxfId="4054"/>
    <tableColumn id="113" xr3:uid="{00000000-0010-0000-0100-000071000000}" name="Stĺpec113" dataDxfId="4053"/>
    <tableColumn id="114" xr3:uid="{00000000-0010-0000-0100-000072000000}" name="Stĺpec114" dataDxfId="4052"/>
    <tableColumn id="115" xr3:uid="{00000000-0010-0000-0100-000073000000}" name="Stĺpec115" dataDxfId="4051"/>
    <tableColumn id="116" xr3:uid="{00000000-0010-0000-0100-000074000000}" name="Stĺpec116" dataDxfId="4050"/>
    <tableColumn id="117" xr3:uid="{00000000-0010-0000-0100-000075000000}" name="Stĺpec117" dataDxfId="4049"/>
    <tableColumn id="118" xr3:uid="{00000000-0010-0000-0100-000076000000}" name="Stĺpec118" dataDxfId="4048"/>
    <tableColumn id="119" xr3:uid="{00000000-0010-0000-0100-000077000000}" name="Stĺpec119" dataDxfId="4047"/>
    <tableColumn id="120" xr3:uid="{00000000-0010-0000-0100-000078000000}" name="Stĺpec120" dataDxfId="4046"/>
    <tableColumn id="121" xr3:uid="{00000000-0010-0000-0100-000079000000}" name="Stĺpec121" dataDxfId="4045"/>
    <tableColumn id="122" xr3:uid="{00000000-0010-0000-0100-00007A000000}" name="Stĺpec122" dataDxfId="4044"/>
    <tableColumn id="123" xr3:uid="{00000000-0010-0000-0100-00007B000000}" name="Stĺpec123" dataDxfId="4043"/>
    <tableColumn id="124" xr3:uid="{00000000-0010-0000-0100-00007C000000}" name="Stĺpec124" dataDxfId="4042"/>
    <tableColumn id="125" xr3:uid="{00000000-0010-0000-0100-00007D000000}" name="Stĺpec125" dataDxfId="4041"/>
    <tableColumn id="126" xr3:uid="{00000000-0010-0000-0100-00007E000000}" name="Stĺpec126" dataDxfId="4040"/>
    <tableColumn id="228" xr3:uid="{00000000-0010-0000-0100-0000E4000000}" name="Stĺpec228" dataDxfId="4039"/>
    <tableColumn id="227" xr3:uid="{00000000-0010-0000-0100-0000E3000000}" name="Stĺpec227" dataDxfId="4038"/>
    <tableColumn id="127" xr3:uid="{00000000-0010-0000-0100-00007F000000}" name="Stĺpec127" dataDxfId="4037"/>
    <tableColumn id="128" xr3:uid="{00000000-0010-0000-0100-000080000000}" name="Stĺpec128" dataDxfId="4036"/>
    <tableColumn id="129" xr3:uid="{00000000-0010-0000-0100-000081000000}" name="Stĺpec129" dataDxfId="4035"/>
    <tableColumn id="130" xr3:uid="{00000000-0010-0000-0100-000082000000}" name="Stĺpec130" dataDxfId="4034"/>
    <tableColumn id="131" xr3:uid="{00000000-0010-0000-0100-000083000000}" name="Stĺpec131" dataDxfId="4033"/>
    <tableColumn id="132" xr3:uid="{00000000-0010-0000-0100-000084000000}" name="Stĺpec132" dataDxfId="4032"/>
    <tableColumn id="133" xr3:uid="{00000000-0010-0000-0100-000085000000}" name="Stĺpec133" dataDxfId="4031"/>
    <tableColumn id="134" xr3:uid="{00000000-0010-0000-0100-000086000000}" name="Stĺpec134" dataDxfId="4030"/>
    <tableColumn id="135" xr3:uid="{00000000-0010-0000-0100-000087000000}" name="Stĺpec135" dataDxfId="4029"/>
    <tableColumn id="136" xr3:uid="{00000000-0010-0000-0100-000088000000}" name="Stĺpec136" dataDxfId="4028"/>
    <tableColumn id="137" xr3:uid="{00000000-0010-0000-0100-000089000000}" name="Stĺpec137" dataDxfId="4027"/>
    <tableColumn id="190" xr3:uid="{00000000-0010-0000-0100-0000BE000000}" name="Stĺpec189" dataDxfId="4026"/>
    <tableColumn id="189" xr3:uid="{00000000-0010-0000-0100-0000BD000000}" name="Stĺpec188" dataDxfId="4025"/>
    <tableColumn id="188" xr3:uid="{00000000-0010-0000-0100-0000BC000000}" name="Stĺpec187" dataDxfId="4024"/>
    <tableColumn id="187" xr3:uid="{00000000-0010-0000-0100-0000BB000000}" name="Stĺpec186" dataDxfId="4023"/>
    <tableColumn id="186" xr3:uid="{00000000-0010-0000-0100-0000BA000000}" name="Stĺpec185" dataDxfId="4022"/>
    <tableColumn id="185" xr3:uid="{00000000-0010-0000-0100-0000B9000000}" name="Stĺpec184" dataDxfId="4021"/>
    <tableColumn id="183" xr3:uid="{00000000-0010-0000-0100-0000B7000000}" name="Stĺpec183" dataDxfId="4020"/>
    <tableColumn id="192" xr3:uid="{00000000-0010-0000-0100-0000C0000000}" name="Stĺpec191" dataDxfId="4019"/>
    <tableColumn id="191" xr3:uid="{00000000-0010-0000-0100-0000BF000000}" name="Stĺpec190" dataDxfId="4018"/>
    <tableColumn id="138" xr3:uid="{00000000-0010-0000-0100-00008A000000}" name="Stĺpec138" dataDxfId="4017"/>
    <tableColumn id="139" xr3:uid="{00000000-0010-0000-0100-00008B000000}" name="Stĺpec139" dataDxfId="4016"/>
    <tableColumn id="140" xr3:uid="{00000000-0010-0000-0100-00008C000000}" name="Stĺpec140" dataDxfId="4015"/>
    <tableColumn id="141" xr3:uid="{00000000-0010-0000-0100-00008D000000}" name="Stĺpec141" dataDxfId="4014"/>
    <tableColumn id="142" xr3:uid="{00000000-0010-0000-0100-00008E000000}" name="Stĺpec142" dataDxfId="4013"/>
    <tableColumn id="143" xr3:uid="{00000000-0010-0000-0100-00008F000000}" name="Stĺpec143" dataDxfId="4012"/>
    <tableColumn id="144" xr3:uid="{00000000-0010-0000-0100-000090000000}" name="Stĺpec144" dataDxfId="4011"/>
    <tableColumn id="145" xr3:uid="{00000000-0010-0000-0100-000091000000}" name="Stĺpec145" dataDxfId="4010"/>
    <tableColumn id="146" xr3:uid="{00000000-0010-0000-0100-000092000000}" name="Stĺpec146" dataDxfId="4009"/>
    <tableColumn id="147" xr3:uid="{00000000-0010-0000-0100-000093000000}" name="Stĺpec147" dataDxfId="4008"/>
    <tableColumn id="148" xr3:uid="{00000000-0010-0000-0100-000094000000}" name="Stĺpec148" dataDxfId="4007"/>
    <tableColumn id="149" xr3:uid="{00000000-0010-0000-0100-000095000000}" name="Stĺpec149" dataDxfId="4006"/>
    <tableColumn id="150" xr3:uid="{00000000-0010-0000-0100-000096000000}" name="Stĺpec150" dataDxfId="4005"/>
    <tableColumn id="151" xr3:uid="{00000000-0010-0000-0100-000097000000}" name="Stĺpec151" dataDxfId="4004"/>
    <tableColumn id="152" xr3:uid="{00000000-0010-0000-0100-000098000000}" name="Stĺpec152" dataDxfId="4003"/>
    <tableColumn id="153" xr3:uid="{00000000-0010-0000-0100-000099000000}" name="Stĺpec153" dataDxfId="4002"/>
    <tableColumn id="154" xr3:uid="{00000000-0010-0000-0100-00009A000000}" name="Stĺpec154" dataDxfId="4001"/>
    <tableColumn id="155" xr3:uid="{00000000-0010-0000-0100-00009B000000}" name="Stĺpec155" dataDxfId="4000"/>
    <tableColumn id="156" xr3:uid="{00000000-0010-0000-0100-00009C000000}" name="Stĺpec156" dataDxfId="3999"/>
    <tableColumn id="157" xr3:uid="{00000000-0010-0000-0100-00009D000000}" name="Stĺpec157" dataDxfId="3998"/>
    <tableColumn id="196" xr3:uid="{00000000-0010-0000-0100-0000C4000000}" name="Stĺpec196" dataDxfId="3997"/>
    <tableColumn id="195" xr3:uid="{00000000-0010-0000-0100-0000C3000000}" name="Stĺpec195" dataDxfId="3996"/>
    <tableColumn id="202" xr3:uid="{00000000-0010-0000-0100-0000CA000000}" name="Stĺpec202" dataDxfId="3995"/>
    <tableColumn id="201" xr3:uid="{00000000-0010-0000-0100-0000C9000000}" name="Stĺpec201" dataDxfId="3994"/>
    <tableColumn id="200" xr3:uid="{00000000-0010-0000-0100-0000C8000000}" name="Stĺpec200" dataDxfId="3993"/>
    <tableColumn id="199" xr3:uid="{00000000-0010-0000-0100-0000C7000000}" name="Stĺpec199" dataDxfId="3992"/>
    <tableColumn id="198" xr3:uid="{00000000-0010-0000-0100-0000C6000000}" name="Stĺpec198" dataDxfId="3991"/>
    <tableColumn id="197" xr3:uid="{00000000-0010-0000-0100-0000C5000000}" name="Stĺpec197" dataDxfId="3990"/>
    <tableColumn id="194" xr3:uid="{00000000-0010-0000-0100-0000C2000000}" name="Stĺpec194" dataDxfId="3989"/>
    <tableColumn id="193" xr3:uid="{00000000-0010-0000-0100-0000C1000000}" name="Stĺpec193" dataDxfId="3988"/>
    <tableColumn id="184" xr3:uid="{00000000-0010-0000-0100-0000B8000000}" name="Stĺpec192" dataDxfId="3987"/>
    <tableColumn id="182" xr3:uid="{00000000-0010-0000-0100-0000B6000000}" name="Stĺpec182" dataDxfId="3986"/>
    <tableColumn id="158" xr3:uid="{00000000-0010-0000-0100-00009E000000}" name="Stĺpec158" dataDxfId="3985"/>
    <tableColumn id="159" xr3:uid="{00000000-0010-0000-0100-00009F000000}" name="Stĺpec159" dataDxfId="3984"/>
    <tableColumn id="160" xr3:uid="{00000000-0010-0000-0100-0000A0000000}" name="Stĺpec160" dataDxfId="3983"/>
    <tableColumn id="161" xr3:uid="{00000000-0010-0000-0100-0000A1000000}" name="Stĺpec161" dataDxfId="3982"/>
    <tableColumn id="162" xr3:uid="{00000000-0010-0000-0100-0000A2000000}" name="Stĺpec162" dataDxfId="3981"/>
    <tableColumn id="163" xr3:uid="{00000000-0010-0000-0100-0000A3000000}" name="Stĺpec163" dataDxfId="3980"/>
    <tableColumn id="215" xr3:uid="{00000000-0010-0000-0100-0000D7000000}" name="Stĺpec215" dataDxfId="3979"/>
    <tableColumn id="214" xr3:uid="{00000000-0010-0000-0100-0000D6000000}" name="Stĺpec214" dataDxfId="3978"/>
    <tableColumn id="213" xr3:uid="{00000000-0010-0000-0100-0000D5000000}" name="Stĺpec213" dataDxfId="3977"/>
    <tableColumn id="212" xr3:uid="{00000000-0010-0000-0100-0000D4000000}" name="Stĺpec212" dataDxfId="3976"/>
    <tableColumn id="211" xr3:uid="{00000000-0010-0000-0100-0000D3000000}" name="Stĺpec211" dataDxfId="3975"/>
    <tableColumn id="210" xr3:uid="{00000000-0010-0000-0100-0000D2000000}" name="Stĺpec210" dataDxfId="3974"/>
    <tableColumn id="209" xr3:uid="{00000000-0010-0000-0100-0000D1000000}" name="Stĺpec209" dataDxfId="3973"/>
    <tableColumn id="208" xr3:uid="{00000000-0010-0000-0100-0000D0000000}" name="Stĺpec208" dataDxfId="3972"/>
    <tableColumn id="207" xr3:uid="{00000000-0010-0000-0100-0000CF000000}" name="Stĺpec207" dataDxfId="3971"/>
    <tableColumn id="206" xr3:uid="{00000000-0010-0000-0100-0000CE000000}" name="Stĺpec206" dataDxfId="3970"/>
    <tableColumn id="205" xr3:uid="{00000000-0010-0000-0100-0000CD000000}" name="Stĺpec205" dataDxfId="3969"/>
    <tableColumn id="217" xr3:uid="{00000000-0010-0000-0100-0000D9000000}" name="Stĺpec217" dataDxfId="3968"/>
    <tableColumn id="216" xr3:uid="{00000000-0010-0000-0100-0000D8000000}" name="Stĺpec216" dataDxfId="3967"/>
    <tableColumn id="204" xr3:uid="{00000000-0010-0000-0100-0000CC000000}" name="Stĺpec204" dataDxfId="3966"/>
    <tableColumn id="203" xr3:uid="{00000000-0010-0000-0100-0000CB000000}" name="Stĺpec203" dataDxfId="3965"/>
    <tableColumn id="164" xr3:uid="{00000000-0010-0000-0100-0000A4000000}" name="Stĺpec164" dataDxfId="3964"/>
    <tableColumn id="165" xr3:uid="{00000000-0010-0000-0100-0000A5000000}" name="Stĺpec165" dataDxfId="3963"/>
    <tableColumn id="166" xr3:uid="{00000000-0010-0000-0100-0000A6000000}" name="Stĺpec166" dataDxfId="3962"/>
    <tableColumn id="167" xr3:uid="{00000000-0010-0000-0100-0000A7000000}" name="Stĺpec167" dataDxfId="3961"/>
    <tableColumn id="168" xr3:uid="{00000000-0010-0000-0100-0000A8000000}" name="Stĺpec168" dataDxfId="3960"/>
    <tableColumn id="169" xr3:uid="{00000000-0010-0000-0100-0000A9000000}" name="Stĺpec169" dataDxfId="3959"/>
    <tableColumn id="170" xr3:uid="{00000000-0010-0000-0100-0000AA000000}" name="Stĺpec170" dataDxfId="3958"/>
    <tableColumn id="171" xr3:uid="{00000000-0010-0000-0100-0000AB000000}" name="Stĺpec171" dataDxfId="3957"/>
    <tableColumn id="172" xr3:uid="{00000000-0010-0000-0100-0000AC000000}" name="Stĺpec172" dataDxfId="3956"/>
    <tableColumn id="173" xr3:uid="{00000000-0010-0000-0100-0000AD000000}" name="Stĺpec173" dataDxfId="3955"/>
    <tableColumn id="174" xr3:uid="{00000000-0010-0000-0100-0000AE000000}" name="Stĺpec174" dataDxfId="3954"/>
    <tableColumn id="175" xr3:uid="{00000000-0010-0000-0100-0000AF000000}" name="Stĺpec175" dataDxfId="3953"/>
    <tableColumn id="181" xr3:uid="{00000000-0010-0000-0100-0000B5000000}" name="Stĺpec181" dataDxfId="3952"/>
    <tableColumn id="176" xr3:uid="{00000000-0010-0000-0100-0000B0000000}" name="Stĺpec176" dataDxfId="3951"/>
    <tableColumn id="177" xr3:uid="{00000000-0010-0000-0100-0000B1000000}" name="Stĺpec177" dataDxfId="3950"/>
    <tableColumn id="178" xr3:uid="{00000000-0010-0000-0100-0000B2000000}" name="Stĺpec178" dataDxfId="3949"/>
    <tableColumn id="179" xr3:uid="{00000000-0010-0000-0100-0000B3000000}" name="Stĺpec179" dataDxfId="3948"/>
    <tableColumn id="226" xr3:uid="{00000000-0010-0000-0100-0000E2000000}" name="Stĺpec226" dataDxfId="3947"/>
    <tableColumn id="225" xr3:uid="{00000000-0010-0000-0100-0000E1000000}" name="Stĺpec225" dataDxfId="3946"/>
    <tableColumn id="224" xr3:uid="{00000000-0010-0000-0100-0000E0000000}" name="Stĺpec224" dataDxfId="3945"/>
    <tableColumn id="271" xr3:uid="{00000000-0010-0000-0100-00000F010000}" name="Stĺpec271" dataDxfId="3944"/>
    <tableColumn id="270" xr3:uid="{00000000-0010-0000-0100-00000E010000}" name="Stĺpec270" dataDxfId="3943"/>
    <tableColumn id="269" xr3:uid="{00000000-0010-0000-0100-00000D010000}" name="Stĺpec269" dataDxfId="3942"/>
    <tableColumn id="268" xr3:uid="{00000000-0010-0000-0100-00000C010000}" name="Stĺpec268" dataDxfId="3941"/>
    <tableColumn id="267" xr3:uid="{00000000-0010-0000-0100-00000B010000}" name="Stĺpec267" dataDxfId="3940"/>
    <tableColumn id="266" xr3:uid="{00000000-0010-0000-0100-00000A010000}" name="Stĺpec266" dataDxfId="3939"/>
    <tableColumn id="265" xr3:uid="{00000000-0010-0000-0100-000009010000}" name="Stĺpec265" dataDxfId="3938"/>
    <tableColumn id="264" xr3:uid="{00000000-0010-0000-0100-000008010000}" name="Stĺpec264" dataDxfId="3937"/>
    <tableColumn id="263" xr3:uid="{00000000-0010-0000-0100-000007010000}" name="Stĺpec263" dataDxfId="3936"/>
    <tableColumn id="262" xr3:uid="{00000000-0010-0000-0100-000006010000}" name="Stĺpec262" dataDxfId="3935"/>
    <tableColumn id="261" xr3:uid="{00000000-0010-0000-0100-000005010000}" name="Stĺpec261" dataDxfId="3934"/>
    <tableColumn id="260" xr3:uid="{00000000-0010-0000-0100-000004010000}" name="Stĺpec260" dataDxfId="3933"/>
    <tableColumn id="259" xr3:uid="{00000000-0010-0000-0100-000003010000}" name="Stĺpec259" dataDxfId="3932"/>
    <tableColumn id="258" xr3:uid="{00000000-0010-0000-0100-000002010000}" name="Stĺpec258" dataDxfId="3931"/>
    <tableColumn id="257" xr3:uid="{00000000-0010-0000-0100-000001010000}" name="Stĺpec257" dataDxfId="3930"/>
    <tableColumn id="256" xr3:uid="{00000000-0010-0000-0100-000000010000}" name="Stĺpec256" dataDxfId="3929"/>
    <tableColumn id="255" xr3:uid="{00000000-0010-0000-0100-0000FF000000}" name="Stĺpec255" dataDxfId="3928"/>
    <tableColumn id="254" xr3:uid="{00000000-0010-0000-0100-0000FE000000}" name="Stĺpec254" dataDxfId="3927"/>
    <tableColumn id="253" xr3:uid="{00000000-0010-0000-0100-0000FD000000}" name="Stĺpec253" dataDxfId="3926"/>
    <tableColumn id="252" xr3:uid="{00000000-0010-0000-0100-0000FC000000}" name="Stĺpec252" dataDxfId="3925"/>
    <tableColumn id="251" xr3:uid="{00000000-0010-0000-0100-0000FB000000}" name="Stĺpec251" dataDxfId="3924"/>
    <tableColumn id="250" xr3:uid="{00000000-0010-0000-0100-0000FA000000}" name="Stĺpec250" dataDxfId="3923"/>
    <tableColumn id="249" xr3:uid="{00000000-0010-0000-0100-0000F9000000}" name="Stĺpec249" dataDxfId="3922"/>
    <tableColumn id="248" xr3:uid="{00000000-0010-0000-0100-0000F8000000}" name="Stĺpec248" dataDxfId="3921"/>
    <tableColumn id="247" xr3:uid="{00000000-0010-0000-0100-0000F7000000}" name="Stĺpec247" dataDxfId="3920"/>
    <tableColumn id="246" xr3:uid="{00000000-0010-0000-0100-0000F6000000}" name="Stĺpec246" dataDxfId="3919"/>
    <tableColumn id="245" xr3:uid="{00000000-0010-0000-0100-0000F5000000}" name="Stĺpec245" dataDxfId="3918"/>
    <tableColumn id="244" xr3:uid="{00000000-0010-0000-0100-0000F4000000}" name="Stĺpec244" dataDxfId="3917"/>
    <tableColumn id="243" xr3:uid="{00000000-0010-0000-0100-0000F3000000}" name="Stĺpec243" dataDxfId="3916"/>
    <tableColumn id="242" xr3:uid="{00000000-0010-0000-0100-0000F2000000}" name="Stĺpec242" dataDxfId="3915"/>
    <tableColumn id="241" xr3:uid="{00000000-0010-0000-0100-0000F1000000}" name="Stĺpec241" dataDxfId="3914"/>
    <tableColumn id="240" xr3:uid="{00000000-0010-0000-0100-0000F0000000}" name="Stĺpec240" dataDxfId="3913"/>
    <tableColumn id="239" xr3:uid="{00000000-0010-0000-0100-0000EF000000}" name="Stĺpec239" dataDxfId="3912"/>
    <tableColumn id="238" xr3:uid="{00000000-0010-0000-0100-0000EE000000}" name="Stĺpec238" dataDxfId="3911"/>
    <tableColumn id="237" xr3:uid="{00000000-0010-0000-0100-0000ED000000}" name="Stĺpec237" dataDxfId="3910"/>
    <tableColumn id="236" xr3:uid="{00000000-0010-0000-0100-0000EC000000}" name="Stĺpec236" dataDxfId="3909"/>
    <tableColumn id="235" xr3:uid="{00000000-0010-0000-0100-0000EB000000}" name="Stĺpec235" dataDxfId="3908"/>
    <tableColumn id="234" xr3:uid="{00000000-0010-0000-0100-0000EA000000}" name="Stĺpec234" dataDxfId="3907"/>
    <tableColumn id="233" xr3:uid="{00000000-0010-0000-0100-0000E9000000}" name="Stĺpec233" dataDxfId="3906"/>
    <tableColumn id="232" xr3:uid="{00000000-0010-0000-0100-0000E8000000}" name="Stĺpec232" dataDxfId="3905"/>
    <tableColumn id="231" xr3:uid="{00000000-0010-0000-0100-0000E7000000}" name="Stĺpec231" dataDxfId="3904"/>
    <tableColumn id="230" xr3:uid="{00000000-0010-0000-0100-0000E6000000}" name="Stĺpec230" dataDxfId="3903"/>
    <tableColumn id="229" xr3:uid="{00000000-0010-0000-0100-0000E5000000}" name="Stĺpec229" dataDxfId="3902"/>
    <tableColumn id="223" xr3:uid="{00000000-0010-0000-0100-0000DF000000}" name="Stĺpec223" dataDxfId="3901"/>
    <tableColumn id="222" xr3:uid="{00000000-0010-0000-0100-0000DE000000}" name="Stĺpec222" dataDxfId="3900"/>
    <tableColumn id="297" xr3:uid="{00000000-0010-0000-0100-000029010000}" name="Stĺpec297" dataDxfId="3899"/>
    <tableColumn id="296" xr3:uid="{00000000-0010-0000-0100-000028010000}" name="Stĺpec296" dataDxfId="3898"/>
    <tableColumn id="295" xr3:uid="{00000000-0010-0000-0100-000027010000}" name="Stĺpec295" dataDxfId="3897"/>
    <tableColumn id="294" xr3:uid="{00000000-0010-0000-0100-000026010000}" name="Stĺpec294" dataDxfId="3896"/>
    <tableColumn id="293" xr3:uid="{00000000-0010-0000-0100-000025010000}" name="Stĺpec293" dataDxfId="3895"/>
    <tableColumn id="292" xr3:uid="{00000000-0010-0000-0100-000024010000}" name="Stĺpec292" dataDxfId="3894"/>
    <tableColumn id="291" xr3:uid="{00000000-0010-0000-0100-000023010000}" name="Stĺpec291" dataDxfId="3893"/>
    <tableColumn id="290" xr3:uid="{00000000-0010-0000-0100-000022010000}" name="Stĺpec290" dataDxfId="3892"/>
    <tableColumn id="289" xr3:uid="{00000000-0010-0000-0100-000021010000}" name="Stĺpec289" dataDxfId="3891"/>
    <tableColumn id="288" xr3:uid="{00000000-0010-0000-0100-000020010000}" name="Stĺpec288" dataDxfId="3890"/>
    <tableColumn id="287" xr3:uid="{00000000-0010-0000-0100-00001F010000}" name="Stĺpec287" dataDxfId="3889"/>
    <tableColumn id="286" xr3:uid="{00000000-0010-0000-0100-00001E010000}" name="Stĺpec286" dataDxfId="3888"/>
    <tableColumn id="285" xr3:uid="{00000000-0010-0000-0100-00001D010000}" name="Stĺpec285" dataDxfId="3887"/>
    <tableColumn id="284" xr3:uid="{00000000-0010-0000-0100-00001C010000}" name="Stĺpec284" dataDxfId="3886"/>
    <tableColumn id="283" xr3:uid="{00000000-0010-0000-0100-00001B010000}" name="Stĺpec283" dataDxfId="3885"/>
    <tableColumn id="282" xr3:uid="{00000000-0010-0000-0100-00001A010000}" name="Stĺpec282" dataDxfId="3884"/>
    <tableColumn id="281" xr3:uid="{00000000-0010-0000-0100-000019010000}" name="Stĺpec281" dataDxfId="3883"/>
    <tableColumn id="280" xr3:uid="{00000000-0010-0000-0100-000018010000}" name="Stĺpec280" dataDxfId="3882"/>
    <tableColumn id="279" xr3:uid="{00000000-0010-0000-0100-000017010000}" name="Stĺpec279" dataDxfId="3881"/>
    <tableColumn id="278" xr3:uid="{00000000-0010-0000-0100-000016010000}" name="Stĺpec278" dataDxfId="3880"/>
    <tableColumn id="277" xr3:uid="{00000000-0010-0000-0100-000015010000}" name="Stĺpec277" dataDxfId="3879"/>
    <tableColumn id="276" xr3:uid="{00000000-0010-0000-0100-000014010000}" name="Stĺpec276" dataDxfId="3878"/>
    <tableColumn id="275" xr3:uid="{00000000-0010-0000-0100-000013010000}" name="Stĺpec275" dataDxfId="3877"/>
    <tableColumn id="324" xr3:uid="{00000000-0010-0000-0100-000044010000}" name="Stĺpec324" dataDxfId="3876"/>
    <tableColumn id="323" xr3:uid="{00000000-0010-0000-0100-000043010000}" name="Stĺpec323" dataDxfId="3875"/>
    <tableColumn id="322" xr3:uid="{00000000-0010-0000-0100-000042010000}" name="Stĺpec322" dataDxfId="3874"/>
    <tableColumn id="321" xr3:uid="{00000000-0010-0000-0100-000041010000}" name="Stĺpec321" dataDxfId="3873"/>
    <tableColumn id="320" xr3:uid="{00000000-0010-0000-0100-000040010000}" name="Stĺpec320" dataDxfId="3872"/>
    <tableColumn id="319" xr3:uid="{00000000-0010-0000-0100-00003F010000}" name="Stĺpec319" dataDxfId="3871"/>
    <tableColumn id="316" xr3:uid="{00000000-0010-0000-0100-00003C010000}" name="Stĺpec316" dataDxfId="3870"/>
    <tableColumn id="315" xr3:uid="{00000000-0010-0000-0100-00003B010000}" name="Stĺpec315" dataDxfId="3869"/>
    <tableColumn id="314" xr3:uid="{00000000-0010-0000-0100-00003A010000}" name="Stĺpec314" dataDxfId="3868"/>
    <tableColumn id="313" xr3:uid="{00000000-0010-0000-0100-000039010000}" name="Stĺpec313" dataDxfId="3867"/>
    <tableColumn id="312" xr3:uid="{00000000-0010-0000-0100-000038010000}" name="Stĺpec312" dataDxfId="3866"/>
    <tableColumn id="311" xr3:uid="{00000000-0010-0000-0100-000037010000}" name="Stĺpec311" dataDxfId="3865"/>
    <tableColumn id="310" xr3:uid="{00000000-0010-0000-0100-000036010000}" name="Stĺpec310" dataDxfId="3864"/>
    <tableColumn id="309" xr3:uid="{00000000-0010-0000-0100-000035010000}" name="Stĺpec309" dataDxfId="3863"/>
    <tableColumn id="308" xr3:uid="{00000000-0010-0000-0100-000034010000}" name="Stĺpec308" dataDxfId="3862"/>
    <tableColumn id="307" xr3:uid="{00000000-0010-0000-0100-000033010000}" name="Stĺpec307" dataDxfId="3861"/>
    <tableColumn id="306" xr3:uid="{00000000-0010-0000-0100-000032010000}" name="Stĺpec306" dataDxfId="3860"/>
    <tableColumn id="305" xr3:uid="{00000000-0010-0000-0100-000031010000}" name="Stĺpec305" dataDxfId="3859"/>
    <tableColumn id="304" xr3:uid="{00000000-0010-0000-0100-000030010000}" name="Stĺpec304" dataDxfId="3858"/>
    <tableColumn id="303" xr3:uid="{00000000-0010-0000-0100-00002F010000}" name="Stĺpec303" dataDxfId="3857"/>
    <tableColumn id="302" xr3:uid="{00000000-0010-0000-0100-00002E010000}" name="Stĺpec302" dataDxfId="3856"/>
    <tableColumn id="301" xr3:uid="{00000000-0010-0000-0100-00002D010000}" name="Stĺpec301" dataDxfId="3855"/>
    <tableColumn id="300" xr3:uid="{00000000-0010-0000-0100-00002C010000}" name="Stĺpec300" dataDxfId="3854"/>
    <tableColumn id="299" xr3:uid="{00000000-0010-0000-0100-00002B010000}" name="Stĺpec299" dataDxfId="3853"/>
    <tableColumn id="298" xr3:uid="{00000000-0010-0000-0100-00002A010000}" name="Stĺpec298" dataDxfId="3852"/>
    <tableColumn id="274" xr3:uid="{00000000-0010-0000-0100-000012010000}" name="Stĺpec274" dataDxfId="3851"/>
    <tableColumn id="221" xr3:uid="{00000000-0010-0000-0100-0000DD000000}" name="Stĺpec221" dataDxfId="3850"/>
    <tableColumn id="220" xr3:uid="{00000000-0010-0000-0100-0000DC000000}" name="Stĺpec220" dataDxfId="3849"/>
    <tableColumn id="219" xr3:uid="{00000000-0010-0000-0100-0000DB000000}" name="Stĺpec219" dataDxfId="3848"/>
    <tableColumn id="218" xr3:uid="{00000000-0010-0000-0100-0000DA000000}" name="Stĺpec218" dataDxfId="3847"/>
    <tableColumn id="334" xr3:uid="{00000000-0010-0000-0100-00004E010000}" name="Stĺpec334" dataDxfId="3846"/>
    <tableColumn id="333" xr3:uid="{00000000-0010-0000-0100-00004D010000}" name="Stĺpec333" dataDxfId="3845"/>
    <tableColumn id="332" xr3:uid="{00000000-0010-0000-0100-00004C010000}" name="Stĺpec332" dataDxfId="3844"/>
    <tableColumn id="331" xr3:uid="{00000000-0010-0000-0100-00004B010000}" name="Stĺpec331" dataDxfId="3843"/>
    <tableColumn id="330" xr3:uid="{00000000-0010-0000-0100-00004A010000}" name="Stĺpec330" dataDxfId="3842"/>
    <tableColumn id="329" xr3:uid="{00000000-0010-0000-0100-000049010000}" name="Stĺpec329" dataDxfId="3841"/>
    <tableColumn id="328" xr3:uid="{00000000-0010-0000-0100-000048010000}" name="Stĺpec328" dataDxfId="3840"/>
    <tableColumn id="327" xr3:uid="{00000000-0010-0000-0100-000047010000}" name="Stĺpec327" dataDxfId="3839"/>
    <tableColumn id="326" xr3:uid="{00000000-0010-0000-0100-000046010000}" name="Stĺpec326" dataDxfId="3838"/>
    <tableColumn id="325" xr3:uid="{00000000-0010-0000-0100-000045010000}" name="Stĺpec325" dataDxfId="3837"/>
    <tableColumn id="272" xr3:uid="{00000000-0010-0000-0100-000010010000}" name="Stĺpec272" dataDxfId="3836"/>
    <tableColumn id="10" xr3:uid="{00000000-0010-0000-0100-00000A000000}" name="Stĺpec10" dataDxfId="3835"/>
    <tableColumn id="343" xr3:uid="{00000000-0010-0000-0100-000057010000}" name="Stĺpec343" dataDxfId="3834"/>
    <tableColumn id="342" xr3:uid="{00000000-0010-0000-0100-000056010000}" name="Stĺpec342" dataDxfId="3833"/>
    <tableColumn id="341" xr3:uid="{00000000-0010-0000-0100-000055010000}" name="Stĺpec341" dataDxfId="3832"/>
    <tableColumn id="340" xr3:uid="{00000000-0010-0000-0100-000054010000}" name="Stĺpec340" dataDxfId="3831"/>
    <tableColumn id="339" xr3:uid="{00000000-0010-0000-0100-000053010000}" name="Stĺpec339" dataDxfId="3830"/>
    <tableColumn id="338" xr3:uid="{00000000-0010-0000-0100-000052010000}" name="Stĺpec338" dataDxfId="3829"/>
    <tableColumn id="337" xr3:uid="{00000000-0010-0000-0100-000051010000}" name="Stĺpec337" dataDxfId="3828"/>
    <tableColumn id="336" xr3:uid="{00000000-0010-0000-0100-000050010000}" name="Stĺpec336" dataDxfId="3827"/>
    <tableColumn id="335" xr3:uid="{00000000-0010-0000-0100-00004F010000}" name="Stĺpec335" dataDxfId="3826"/>
    <tableColumn id="364" xr3:uid="{00000000-0010-0000-0100-00006C010000}" name="Stĺpec364" dataDxfId="3825"/>
    <tableColumn id="363" xr3:uid="{00000000-0010-0000-0100-00006B010000}" name="Stĺpec363" dataDxfId="3824"/>
    <tableColumn id="362" xr3:uid="{00000000-0010-0000-0100-00006A010000}" name="Stĺpec362" dataDxfId="3823"/>
    <tableColumn id="361" xr3:uid="{00000000-0010-0000-0100-000069010000}" name="Stĺpec361" dataDxfId="3822"/>
    <tableColumn id="360" xr3:uid="{00000000-0010-0000-0100-000068010000}" name="Stĺpec360" dataDxfId="3821"/>
    <tableColumn id="359" xr3:uid="{00000000-0010-0000-0100-000067010000}" name="Stĺpec359" dataDxfId="3820"/>
    <tableColumn id="358" xr3:uid="{00000000-0010-0000-0100-000066010000}" name="Stĺpec358" dataDxfId="3819"/>
    <tableColumn id="357" xr3:uid="{00000000-0010-0000-0100-000065010000}" name="Stĺpec357" dataDxfId="3818"/>
    <tableColumn id="356" xr3:uid="{00000000-0010-0000-0100-000064010000}" name="Stĺpec356" dataDxfId="3817"/>
    <tableColumn id="355" xr3:uid="{00000000-0010-0000-0100-000063010000}" name="Stĺpec355" dataDxfId="3816"/>
    <tableColumn id="354" xr3:uid="{00000000-0010-0000-0100-000062010000}" name="Stĺpec354" dataDxfId="3815"/>
    <tableColumn id="353" xr3:uid="{00000000-0010-0000-0100-000061010000}" name="Stĺpec353" dataDxfId="3814"/>
    <tableColumn id="352" xr3:uid="{00000000-0010-0000-0100-000060010000}" name="Stĺpec352" dataDxfId="3813"/>
    <tableColumn id="351" xr3:uid="{00000000-0010-0000-0100-00005F010000}" name="Stĺpec351" dataDxfId="3812"/>
    <tableColumn id="350" xr3:uid="{00000000-0010-0000-0100-00005E010000}" name="Stĺpec350" dataDxfId="3811"/>
    <tableColumn id="349" xr3:uid="{00000000-0010-0000-0100-00005D010000}" name="Stĺpec349" dataDxfId="3810"/>
    <tableColumn id="348" xr3:uid="{00000000-0010-0000-0100-00005C010000}" name="Stĺpec348" dataDxfId="3809"/>
    <tableColumn id="347" xr3:uid="{00000000-0010-0000-0100-00005B010000}" name="Stĺpec347" dataDxfId="3808"/>
    <tableColumn id="346" xr3:uid="{00000000-0010-0000-0100-00005A010000}" name="Stĺpec346" dataDxfId="3807"/>
    <tableColumn id="345" xr3:uid="{00000000-0010-0000-0100-000059010000}" name="Stĺpec345" dataDxfId="3806"/>
    <tableColumn id="344" xr3:uid="{00000000-0010-0000-0100-000058010000}" name="Stĺpec344" dataDxfId="3805"/>
    <tableColumn id="369" xr3:uid="{00000000-0010-0000-0100-000071010000}" name="Stĺpec369" dataDxfId="3804"/>
    <tableColumn id="368" xr3:uid="{00000000-0010-0000-0100-000070010000}" name="Stĺpec368" dataDxfId="3803"/>
    <tableColumn id="367" xr3:uid="{00000000-0010-0000-0100-00006F010000}" name="Stĺpec367" dataDxfId="3802"/>
    <tableColumn id="366" xr3:uid="{00000000-0010-0000-0100-00006E010000}" name="Stĺpec366" dataDxfId="3801"/>
    <tableColumn id="365" xr3:uid="{00000000-0010-0000-0100-00006D010000}" name="Stĺpec365" dataDxfId="3800"/>
    <tableColumn id="390" xr3:uid="{00000000-0010-0000-0100-000086010000}" name="Stĺpec390" dataDxfId="3799"/>
    <tableColumn id="389" xr3:uid="{00000000-0010-0000-0100-000085010000}" name="Stĺpec389" dataDxfId="3798"/>
    <tableColumn id="388" xr3:uid="{00000000-0010-0000-0100-000084010000}" name="Stĺpec388" dataDxfId="3797"/>
    <tableColumn id="387" xr3:uid="{00000000-0010-0000-0100-000083010000}" name="Stĺpec387" dataDxfId="3796"/>
    <tableColumn id="386" xr3:uid="{00000000-0010-0000-0100-000082010000}" name="Stĺpec386" dataDxfId="3795"/>
    <tableColumn id="385" xr3:uid="{00000000-0010-0000-0100-000081010000}" name="Stĺpec385" dataDxfId="3794"/>
    <tableColumn id="384" xr3:uid="{00000000-0010-0000-0100-000080010000}" name="Stĺpec384" dataDxfId="3793"/>
    <tableColumn id="383" xr3:uid="{00000000-0010-0000-0100-00007F010000}" name="Stĺpec383" dataDxfId="3792"/>
    <tableColumn id="382" xr3:uid="{00000000-0010-0000-0100-00007E010000}" name="Stĺpec382" dataDxfId="3791"/>
    <tableColumn id="381" xr3:uid="{00000000-0010-0000-0100-00007D010000}" name="Stĺpec381" dataDxfId="3790"/>
    <tableColumn id="380" xr3:uid="{00000000-0010-0000-0100-00007C010000}" name="Stĺpec380" dataDxfId="3789"/>
    <tableColumn id="379" xr3:uid="{00000000-0010-0000-0100-00007B010000}" name="Stĺpec379" dataDxfId="3788"/>
    <tableColumn id="378" xr3:uid="{00000000-0010-0000-0100-00007A010000}" name="Stĺpec378" dataDxfId="3787"/>
    <tableColumn id="377" xr3:uid="{00000000-0010-0000-0100-000079010000}" name="Stĺpec377" dataDxfId="3786"/>
    <tableColumn id="376" xr3:uid="{00000000-0010-0000-0100-000078010000}" name="Stĺpec376" dataDxfId="3785"/>
    <tableColumn id="375" xr3:uid="{00000000-0010-0000-0100-000077010000}" name="Stĺpec375" dataDxfId="3784"/>
    <tableColumn id="374" xr3:uid="{00000000-0010-0000-0100-000076010000}" name="Stĺpec374" dataDxfId="3783"/>
    <tableColumn id="373" xr3:uid="{00000000-0010-0000-0100-000075010000}" name="Stĺpec373" dataDxfId="3782"/>
    <tableColumn id="372" xr3:uid="{00000000-0010-0000-0100-000074010000}" name="Stĺpec372" dataDxfId="3781"/>
    <tableColumn id="371" xr3:uid="{00000000-0010-0000-0100-000073010000}" name="Stĺpec371" dataDxfId="3780"/>
    <tableColumn id="370" xr3:uid="{00000000-0010-0000-0100-000072010000}" name="Stĺpec370" dataDxfId="3779"/>
    <tableColumn id="400" xr3:uid="{00000000-0010-0000-0100-000090010000}" name="Stĺpec400" dataDxfId="3778"/>
    <tableColumn id="399" xr3:uid="{00000000-0010-0000-0100-00008F010000}" name="Stĺpec399" dataDxfId="3777"/>
    <tableColumn id="398" xr3:uid="{00000000-0010-0000-0100-00008E010000}" name="Stĺpec398" dataDxfId="3776"/>
    <tableColumn id="397" xr3:uid="{00000000-0010-0000-0100-00008D010000}" name="Stĺpec397" dataDxfId="3775"/>
    <tableColumn id="396" xr3:uid="{00000000-0010-0000-0100-00008C010000}" name="Stĺpec396" dataDxfId="3774"/>
    <tableColumn id="395" xr3:uid="{00000000-0010-0000-0100-00008B010000}" name="Stĺpec395" dataDxfId="3773"/>
    <tableColumn id="394" xr3:uid="{00000000-0010-0000-0100-00008A010000}" name="Stĺpec394" dataDxfId="3772"/>
    <tableColumn id="393" xr3:uid="{00000000-0010-0000-0100-000089010000}" name="Stĺpec393" dataDxfId="3771"/>
    <tableColumn id="392" xr3:uid="{00000000-0010-0000-0100-000088010000}" name="Stĺpec392" dataDxfId="3770"/>
    <tableColumn id="391" xr3:uid="{00000000-0010-0000-0100-000087010000}" name="Stĺpec391" dataDxfId="3769"/>
    <tableColumn id="440" xr3:uid="{00000000-0010-0000-0100-0000B8010000}" name="Stĺpec440" dataDxfId="3768"/>
    <tableColumn id="439" xr3:uid="{00000000-0010-0000-0100-0000B7010000}" name="Stĺpec439" dataDxfId="3767"/>
    <tableColumn id="438" xr3:uid="{00000000-0010-0000-0100-0000B6010000}" name="Stĺpec438" dataDxfId="3766"/>
    <tableColumn id="437" xr3:uid="{00000000-0010-0000-0100-0000B5010000}" name="Stĺpec437" dataDxfId="3765"/>
    <tableColumn id="436" xr3:uid="{00000000-0010-0000-0100-0000B4010000}" name="Stĺpec436" dataDxfId="3764"/>
    <tableColumn id="435" xr3:uid="{00000000-0010-0000-0100-0000B3010000}" name="Stĺpec435" dataDxfId="3763"/>
    <tableColumn id="434" xr3:uid="{00000000-0010-0000-0100-0000B2010000}" name="Stĺpec434" dataDxfId="3762"/>
    <tableColumn id="433" xr3:uid="{00000000-0010-0000-0100-0000B1010000}" name="Stĺpec433" dataDxfId="3761"/>
    <tableColumn id="432" xr3:uid="{00000000-0010-0000-0100-0000B0010000}" name="Stĺpec432" dataDxfId="3760"/>
    <tableColumn id="431" xr3:uid="{00000000-0010-0000-0100-0000AF010000}" name="Stĺpec431" dataDxfId="3759"/>
    <tableColumn id="430" xr3:uid="{00000000-0010-0000-0100-0000AE010000}" name="Stĺpec430" dataDxfId="3758"/>
    <tableColumn id="429" xr3:uid="{00000000-0010-0000-0100-0000AD010000}" name="Stĺpec429" dataDxfId="3757"/>
    <tableColumn id="428" xr3:uid="{00000000-0010-0000-0100-0000AC010000}" name="Stĺpec428" dataDxfId="3756"/>
    <tableColumn id="427" xr3:uid="{00000000-0010-0000-0100-0000AB010000}" name="Stĺpec427" dataDxfId="3755"/>
    <tableColumn id="426" xr3:uid="{00000000-0010-0000-0100-0000AA010000}" name="Stĺpec426" dataDxfId="3754"/>
    <tableColumn id="425" xr3:uid="{00000000-0010-0000-0100-0000A9010000}" name="Stĺpec425" dataDxfId="3753"/>
    <tableColumn id="424" xr3:uid="{00000000-0010-0000-0100-0000A8010000}" name="Stĺpec424" dataDxfId="3752"/>
    <tableColumn id="423" xr3:uid="{00000000-0010-0000-0100-0000A7010000}" name="Stĺpec423" dataDxfId="3751"/>
    <tableColumn id="422" xr3:uid="{00000000-0010-0000-0100-0000A6010000}" name="Stĺpec422" dataDxfId="3750"/>
    <tableColumn id="421" xr3:uid="{00000000-0010-0000-0100-0000A5010000}" name="Stĺpec421" dataDxfId="3749"/>
    <tableColumn id="420" xr3:uid="{00000000-0010-0000-0100-0000A4010000}" name="Stĺpec420" dataDxfId="3748"/>
    <tableColumn id="419" xr3:uid="{00000000-0010-0000-0100-0000A3010000}" name="Stĺpec419" dataDxfId="3747"/>
    <tableColumn id="418" xr3:uid="{00000000-0010-0000-0100-0000A2010000}" name="Stĺpec418" dataDxfId="3746"/>
    <tableColumn id="417" xr3:uid="{00000000-0010-0000-0100-0000A1010000}" name="Stĺpec417" dataDxfId="3745"/>
    <tableColumn id="416" xr3:uid="{00000000-0010-0000-0100-0000A0010000}" name="Stĺpec416" dataDxfId="3744"/>
    <tableColumn id="415" xr3:uid="{00000000-0010-0000-0100-00009F010000}" name="Stĺpec415" dataDxfId="3743"/>
    <tableColumn id="414" xr3:uid="{00000000-0010-0000-0100-00009E010000}" name="Stĺpec414" dataDxfId="3742"/>
    <tableColumn id="413" xr3:uid="{00000000-0010-0000-0100-00009D010000}" name="Stĺpec413" dataDxfId="3741"/>
    <tableColumn id="412" xr3:uid="{00000000-0010-0000-0100-00009C010000}" name="Stĺpec412" dataDxfId="3740"/>
    <tableColumn id="411" xr3:uid="{00000000-0010-0000-0100-00009B010000}" name="Stĺpec411" dataDxfId="3739"/>
    <tableColumn id="410" xr3:uid="{00000000-0010-0000-0100-00009A010000}" name="Stĺpec410" dataDxfId="3738"/>
    <tableColumn id="409" xr3:uid="{00000000-0010-0000-0100-000099010000}" name="Stĺpec409" dataDxfId="3737"/>
    <tableColumn id="408" xr3:uid="{00000000-0010-0000-0100-000098010000}" name="Stĺpec408" dataDxfId="3736"/>
    <tableColumn id="407" xr3:uid="{00000000-0010-0000-0100-000097010000}" name="Stĺpec407" dataDxfId="3735"/>
    <tableColumn id="406" xr3:uid="{00000000-0010-0000-0100-000096010000}" name="Stĺpec406" dataDxfId="3734"/>
    <tableColumn id="405" xr3:uid="{00000000-0010-0000-0100-000095010000}" name="Stĺpec405" dataDxfId="3733"/>
    <tableColumn id="404" xr3:uid="{00000000-0010-0000-0100-000094010000}" name="Stĺpec404" dataDxfId="3732"/>
    <tableColumn id="403" xr3:uid="{00000000-0010-0000-0100-000093010000}" name="Stĺpec403" dataDxfId="3731"/>
    <tableColumn id="402" xr3:uid="{00000000-0010-0000-0100-000092010000}" name="Stĺpec402" dataDxfId="3730"/>
    <tableColumn id="401" xr3:uid="{00000000-0010-0000-0100-000091010000}" name="Stĺpec401" dataDxfId="3729"/>
    <tableColumn id="468" xr3:uid="{00000000-0010-0000-0100-0000D4010000}" name="Stĺpec468" dataDxfId="3728"/>
    <tableColumn id="467" xr3:uid="{00000000-0010-0000-0100-0000D3010000}" name="Stĺpec467" dataDxfId="3727"/>
    <tableColumn id="466" xr3:uid="{00000000-0010-0000-0100-0000D2010000}" name="Stĺpec466" dataDxfId="3726"/>
    <tableColumn id="465" xr3:uid="{00000000-0010-0000-0100-0000D1010000}" name="Stĺpec465" dataDxfId="3725"/>
    <tableColumn id="464" xr3:uid="{00000000-0010-0000-0100-0000D0010000}" name="Stĺpec464" dataDxfId="3724"/>
    <tableColumn id="463" xr3:uid="{00000000-0010-0000-0100-0000CF010000}" name="Stĺpec463" dataDxfId="3723"/>
    <tableColumn id="462" xr3:uid="{00000000-0010-0000-0100-0000CE010000}" name="Stĺpec462" dataDxfId="3722"/>
    <tableColumn id="461" xr3:uid="{00000000-0010-0000-0100-0000CD010000}" name="Stĺpec461" dataDxfId="3721"/>
    <tableColumn id="460" xr3:uid="{00000000-0010-0000-0100-0000CC010000}" name="Stĺpec460" dataDxfId="3720"/>
    <tableColumn id="459" xr3:uid="{00000000-0010-0000-0100-0000CB010000}" name="Stĺpec459" dataDxfId="3719"/>
    <tableColumn id="458" xr3:uid="{00000000-0010-0000-0100-0000CA010000}" name="Stĺpec458" dataDxfId="3718"/>
    <tableColumn id="457" xr3:uid="{00000000-0010-0000-0100-0000C9010000}" name="Stĺpec457" dataDxfId="3717"/>
    <tableColumn id="456" xr3:uid="{00000000-0010-0000-0100-0000C8010000}" name="Stĺpec456" dataDxfId="3716"/>
    <tableColumn id="455" xr3:uid="{00000000-0010-0000-0100-0000C7010000}" name="Stĺpec455" dataDxfId="3715"/>
    <tableColumn id="454" xr3:uid="{00000000-0010-0000-0100-0000C6010000}" name="Stĺpec454" dataDxfId="3714"/>
    <tableColumn id="453" xr3:uid="{00000000-0010-0000-0100-0000C5010000}" name="Stĺpec453" dataDxfId="3713"/>
    <tableColumn id="452" xr3:uid="{00000000-0010-0000-0100-0000C4010000}" name="Stĺpec452" dataDxfId="3712"/>
    <tableColumn id="451" xr3:uid="{00000000-0010-0000-0100-0000C3010000}" name="Stĺpec451" dataDxfId="3711"/>
    <tableColumn id="450" xr3:uid="{00000000-0010-0000-0100-0000C2010000}" name="Stĺpec450" dataDxfId="3710"/>
    <tableColumn id="449" xr3:uid="{00000000-0010-0000-0100-0000C1010000}" name="Stĺpec449" dataDxfId="3709"/>
    <tableColumn id="448" xr3:uid="{00000000-0010-0000-0100-0000C0010000}" name="Stĺpec448" dataDxfId="3708"/>
    <tableColumn id="447" xr3:uid="{00000000-0010-0000-0100-0000BF010000}" name="Stĺpec447" dataDxfId="3707"/>
    <tableColumn id="446" xr3:uid="{00000000-0010-0000-0100-0000BE010000}" name="Stĺpec446" dataDxfId="3706"/>
    <tableColumn id="445" xr3:uid="{00000000-0010-0000-0100-0000BD010000}" name="Stĺpec445" dataDxfId="3705"/>
    <tableColumn id="444" xr3:uid="{00000000-0010-0000-0100-0000BC010000}" name="Stĺpec444" dataDxfId="3704"/>
    <tableColumn id="443" xr3:uid="{00000000-0010-0000-0100-0000BB010000}" name="Stĺpec443" dataDxfId="3703"/>
    <tableColumn id="442" xr3:uid="{00000000-0010-0000-0100-0000BA010000}" name="Stĺpec442" dataDxfId="3702"/>
    <tableColumn id="441" xr3:uid="{00000000-0010-0000-0100-0000B9010000}" name="Stĺpec441" dataDxfId="3701"/>
    <tableColumn id="481" xr3:uid="{57D19DF9-C1F8-4B2A-AF68-FC87B782A592}" name="Stĺpec481" dataDxfId="3700"/>
    <tableColumn id="480" xr3:uid="{2A5C505C-2D9B-40EF-94A5-9A4C9E6AA9A0}" name="Stĺpec480" dataDxfId="3699"/>
    <tableColumn id="479" xr3:uid="{21724710-B236-4544-B7DD-293390A1DCCD}" name="Stĺpec479" dataDxfId="3698"/>
    <tableColumn id="478" xr3:uid="{641EEF9C-FACA-4F45-9899-A1756683EB1C}" name="Stĺpec478" dataDxfId="3697"/>
    <tableColumn id="477" xr3:uid="{D5E9B483-7F00-43C0-860A-DE6D274CF8EF}" name="Stĺpec477" dataDxfId="3696"/>
    <tableColumn id="476" xr3:uid="{987E10E6-3863-4882-8300-D927D09EE55D}" name="Stĺpec476" dataDxfId="3695"/>
    <tableColumn id="475" xr3:uid="{AD7F776F-99FD-4CCA-A0E5-3ED046703D47}" name="Stĺpec475" dataDxfId="3694"/>
    <tableColumn id="474" xr3:uid="{1E6D3131-2F74-4D22-9C65-B774BB74A277}" name="Stĺpec474" dataDxfId="3693"/>
    <tableColumn id="473" xr3:uid="{E5E76B3F-6DB7-4F7C-A284-07C13B40CC34}" name="Stĺpec473" dataDxfId="3692"/>
    <tableColumn id="472" xr3:uid="{286CFF63-B71B-47CB-B0D3-E2630CF1610F}" name="Stĺpec472" dataDxfId="3691"/>
    <tableColumn id="471" xr3:uid="{70986ABA-BC3D-4173-955E-ACF815CAD23F}" name="Stĺpec471" dataDxfId="3690"/>
    <tableColumn id="470" xr3:uid="{CF66E64A-32EB-4274-AFC6-DB5622EE6C77}" name="Stĺpec470" dataDxfId="3689"/>
    <tableColumn id="469" xr3:uid="{8134D028-B6B7-4DB4-8074-BDEDBA464AE9}" name="Stĺpec469" dataDxfId="3688"/>
    <tableColumn id="496" xr3:uid="{FE5AB730-F9E2-46BD-A97E-A88FE7577996}" name="Stĺpec496" dataDxfId="3687"/>
    <tableColumn id="495" xr3:uid="{229B3D1E-B6E5-4B8C-B239-3E8607DD59C9}" name="Stĺpec495" dataDxfId="3686"/>
    <tableColumn id="494" xr3:uid="{AB85EAA9-7FF2-46E2-A21F-751711E6AE57}" name="Stĺpec494" dataDxfId="3685"/>
    <tableColumn id="493" xr3:uid="{8A30B11B-7560-42A2-A3FC-EFFD0586E6D8}" name="Stĺpec493" dataDxfId="3684"/>
    <tableColumn id="492" xr3:uid="{A671571B-5C42-4162-8D28-483E7ACBB32F}" name="Stĺpec492" dataDxfId="3683"/>
    <tableColumn id="491" xr3:uid="{DB25A261-3A4C-43AB-A29A-7516E80B5958}" name="Stĺpec491" dataDxfId="3682"/>
    <tableColumn id="490" xr3:uid="{EF4DEF04-C62C-4C74-AA2A-4DBC838F63D7}" name="Stĺpec490" dataDxfId="3681"/>
    <tableColumn id="489" xr3:uid="{06174EBC-5D2A-4BDD-87A3-2B43CFE839FC}" name="Stĺpec489" dataDxfId="3680"/>
    <tableColumn id="488" xr3:uid="{1D749C08-94C3-4DC2-AF2C-966A33998DA0}" name="Stĺpec488" dataDxfId="3679"/>
    <tableColumn id="487" xr3:uid="{83909992-AFEC-45D6-938B-C6906B6A5481}" name="Stĺpec487" dataDxfId="3678"/>
    <tableColumn id="486" xr3:uid="{AEAF688E-358A-4FD3-9672-44BCFA2F4079}" name="Stĺpec486" dataDxfId="3677"/>
    <tableColumn id="485" xr3:uid="{5E51EB86-EB00-4307-9B03-9F9433DC0B8D}" name="Stĺpec485" dataDxfId="3676"/>
    <tableColumn id="484" xr3:uid="{626B1444-5D65-4CDD-8BF3-E71F3518C5E3}" name="Stĺpec484" dataDxfId="3675"/>
    <tableColumn id="483" xr3:uid="{C260D55C-38C4-4628-81E2-3DC229684218}" name="Stĺpec483" dataDxfId="3674"/>
    <tableColumn id="482" xr3:uid="{3BBB9E67-A002-4B63-A200-CA13D972FF15}" name="Stĺpec482" dataDxfId="3673"/>
    <tableColumn id="504" xr3:uid="{CB18B8D9-FFAD-4444-B541-F77BB03E93B3}" name="Stĺpec504" dataDxfId="3672"/>
    <tableColumn id="503" xr3:uid="{A033B335-6E1D-450F-B961-FA3DA7A5086A}" name="Stĺpec503" dataDxfId="3671"/>
    <tableColumn id="502" xr3:uid="{E3FDA502-FC04-4A13-9A50-972012618701}" name="Stĺpec502" dataDxfId="3670"/>
    <tableColumn id="501" xr3:uid="{71E4E87B-052B-4C25-A520-3E41C44E7F21}" name="Stĺpec501" dataDxfId="3669"/>
    <tableColumn id="500" xr3:uid="{64DF76F6-4CFF-4CC9-9079-C634228F7808}" name="Stĺpec500" dataDxfId="3668"/>
    <tableColumn id="499" xr3:uid="{6762B944-5A85-402A-B194-68A9D33D5C51}" name="Stĺpec499" dataDxfId="3667"/>
    <tableColumn id="498" xr3:uid="{E250CFA8-FE06-425C-8991-4EF4DC878E1E}" name="Stĺpec498" dataDxfId="3666"/>
    <tableColumn id="497" xr3:uid="{866410B5-0ADC-490A-8AF5-59ED89EB117A}" name="Stĺpec497" dataDxfId="3665"/>
    <tableColumn id="522" xr3:uid="{7BCF1EEA-37D9-47BA-858D-21AB35822225}" name="Stĺpec522" dataDxfId="3664"/>
    <tableColumn id="521" xr3:uid="{C14B3B24-D2FD-4938-A615-14D4D592CDC2}" name="Stĺpec521" dataDxfId="3663"/>
    <tableColumn id="520" xr3:uid="{9A892961-6EEC-44E5-BF41-C00F4CAE5FD9}" name="Stĺpec520" dataDxfId="3662"/>
    <tableColumn id="519" xr3:uid="{F6327299-0BF4-4243-AD2F-A9E267D21401}" name="Stĺpec519" dataDxfId="3661"/>
    <tableColumn id="518" xr3:uid="{389DC904-6C6D-4ECA-AF41-938A0B5CC040}" name="Stĺpec518" dataDxfId="3660"/>
    <tableColumn id="517" xr3:uid="{C307D4E5-87A2-4246-9E66-0A2D0BF874DA}" name="Stĺpec517" dataDxfId="3659"/>
    <tableColumn id="516" xr3:uid="{BEEBFCF1-3EE0-43C0-A935-2A10E9F7E1A9}" name="Stĺpec516" dataDxfId="3658"/>
    <tableColumn id="515" xr3:uid="{BF14F1F9-D7BB-40BD-BC15-0AF973DD78C4}" name="Stĺpec515" dataDxfId="3657"/>
    <tableColumn id="514" xr3:uid="{DFC19DE4-BA54-4435-B120-6A665576803B}" name="Stĺpec514" dataDxfId="3656"/>
    <tableColumn id="513" xr3:uid="{018FE7F4-8FFF-4A35-BF37-CC6A2FA9E044}" name="Stĺpec513" dataDxfId="3655"/>
    <tableColumn id="512" xr3:uid="{369D55EE-E54D-48D2-8034-1C2CAC2E2E73}" name="Stĺpec512" dataDxfId="3654"/>
    <tableColumn id="511" xr3:uid="{03564B24-E751-44C6-A41A-693024AC8ACA}" name="Stĺpec511" dataDxfId="3653"/>
    <tableColumn id="510" xr3:uid="{1E1EC8FF-D137-43D9-AC7D-597FEE1A4C6B}" name="Stĺpec510" dataDxfId="3652"/>
    <tableColumn id="509" xr3:uid="{D190CB30-A07A-4D3D-9DCA-AA85AF850294}" name="Stĺpec509" dataDxfId="3651"/>
    <tableColumn id="508" xr3:uid="{25AFCEE6-AC94-4A86-9803-734D37048B84}" name="Stĺpec508" dataDxfId="3650"/>
    <tableColumn id="507" xr3:uid="{BD1132F1-82E8-4E28-8BC9-3393C6A3DB64}" name="Stĺpec507" dataDxfId="3649"/>
    <tableColumn id="506" xr3:uid="{C8A184F6-E90B-4DC1-B6FE-432EB582C007}" name="Stĺpec506" dataDxfId="3648"/>
    <tableColumn id="505" xr3:uid="{F33585A9-48B5-4F0D-ACC7-90CAD4B04267}" name="Stĺpec505" dataDxfId="3647"/>
    <tableColumn id="273" xr3:uid="{00000000-0010-0000-0100-000011010000}" name="Stĺpec273" dataDxfId="3646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uľka2" displayName="Tabuľka2" ref="A9:TB73" headerRowCount="0" totalsRowShown="0">
  <tableColumns count="522">
    <tableColumn id="1" xr3:uid="{00000000-0010-0000-0200-000001000000}" name="Stĺpec1" dataDxfId="3645"/>
    <tableColumn id="2" xr3:uid="{00000000-0010-0000-0200-000002000000}" name="Stĺpec2" dataDxfId="3644"/>
    <tableColumn id="3" xr3:uid="{00000000-0010-0000-0200-000003000000}" name="Stĺpec3" dataDxfId="3643"/>
    <tableColumn id="4" xr3:uid="{00000000-0010-0000-0200-000004000000}" name="Stĺpec4"/>
    <tableColumn id="5" xr3:uid="{00000000-0010-0000-0200-000005000000}" name="Stĺpec5" dataDxfId="3642"/>
    <tableColumn id="6" xr3:uid="{00000000-0010-0000-0200-000006000000}" name="Stĺpec6" dataDxfId="3641"/>
    <tableColumn id="7" xr3:uid="{00000000-0010-0000-0200-000007000000}" name="Stĺpec7"/>
    <tableColumn id="124" xr3:uid="{00000000-0010-0000-0200-00007C000000}" name="Stĺpec124"/>
    <tableColumn id="8" xr3:uid="{00000000-0010-0000-0200-000008000000}" name="Stĺpec8" dataDxfId="3640">
      <calculatedColumnFormula>SUM(K9:TB9)</calculatedColumnFormula>
    </tableColumn>
    <tableColumn id="9" xr3:uid="{00000000-0010-0000-0200-000009000000}" name="Stĺpec9" dataDxfId="3639"/>
    <tableColumn id="10" xr3:uid="{00000000-0010-0000-0200-00000A000000}" name="Stĺpec10" dataDxfId="3638"/>
    <tableColumn id="11" xr3:uid="{00000000-0010-0000-0200-00000B000000}" name="Stĺpec11" dataDxfId="3637"/>
    <tableColumn id="12" xr3:uid="{00000000-0010-0000-0200-00000C000000}" name="Stĺpec12" dataDxfId="3636"/>
    <tableColumn id="13" xr3:uid="{00000000-0010-0000-0200-00000D000000}" name="Stĺpec13" dataDxfId="3635"/>
    <tableColumn id="14" xr3:uid="{00000000-0010-0000-0200-00000E000000}" name="Stĺpec14" dataDxfId="3634"/>
    <tableColumn id="15" xr3:uid="{00000000-0010-0000-0200-00000F000000}" name="Stĺpec15" dataDxfId="3633"/>
    <tableColumn id="16" xr3:uid="{00000000-0010-0000-0200-000010000000}" name="Stĺpec16" dataDxfId="3632"/>
    <tableColumn id="17" xr3:uid="{00000000-0010-0000-0200-000011000000}" name="Stĺpec17" dataDxfId="3631"/>
    <tableColumn id="18" xr3:uid="{00000000-0010-0000-0200-000012000000}" name="Stĺpec18" dataDxfId="3630"/>
    <tableColumn id="19" xr3:uid="{00000000-0010-0000-0200-000013000000}" name="Stĺpec19" dataDxfId="3629"/>
    <tableColumn id="20" xr3:uid="{00000000-0010-0000-0200-000014000000}" name="Stĺpec20" dataDxfId="3628"/>
    <tableColumn id="21" xr3:uid="{00000000-0010-0000-0200-000015000000}" name="Stĺpec21" dataDxfId="3627"/>
    <tableColumn id="22" xr3:uid="{00000000-0010-0000-0200-000016000000}" name="Stĺpec22" dataDxfId="3626"/>
    <tableColumn id="23" xr3:uid="{00000000-0010-0000-0200-000017000000}" name="Stĺpec23" dataDxfId="3625"/>
    <tableColumn id="24" xr3:uid="{00000000-0010-0000-0200-000018000000}" name="Stĺpec24" dataDxfId="3624"/>
    <tableColumn id="25" xr3:uid="{00000000-0010-0000-0200-000019000000}" name="Stĺpec25" dataDxfId="3623"/>
    <tableColumn id="26" xr3:uid="{00000000-0010-0000-0200-00001A000000}" name="Stĺpec26" dataDxfId="3622"/>
    <tableColumn id="27" xr3:uid="{00000000-0010-0000-0200-00001B000000}" name="Stĺpec27" dataDxfId="3621"/>
    <tableColumn id="28" xr3:uid="{00000000-0010-0000-0200-00001C000000}" name="Stĺpec28" dataDxfId="3620"/>
    <tableColumn id="29" xr3:uid="{00000000-0010-0000-0200-00001D000000}" name="Stĺpec29" dataDxfId="3619"/>
    <tableColumn id="30" xr3:uid="{00000000-0010-0000-0200-00001E000000}" name="Stĺpec30" dataDxfId="3618"/>
    <tableColumn id="31" xr3:uid="{00000000-0010-0000-0200-00001F000000}" name="Stĺpec31" dataDxfId="3617"/>
    <tableColumn id="32" xr3:uid="{00000000-0010-0000-0200-000020000000}" name="Stĺpec32" dataDxfId="3616"/>
    <tableColumn id="33" xr3:uid="{00000000-0010-0000-0200-000021000000}" name="Stĺpec33" dataDxfId="3615"/>
    <tableColumn id="34" xr3:uid="{00000000-0010-0000-0200-000022000000}" name="Stĺpec34" dataDxfId="3614"/>
    <tableColumn id="206" xr3:uid="{00000000-0010-0000-0200-0000CE000000}" name="Stĺpec206" dataDxfId="3613"/>
    <tableColumn id="35" xr3:uid="{00000000-0010-0000-0200-000023000000}" name="Stĺpec35" dataDxfId="3612"/>
    <tableColumn id="36" xr3:uid="{00000000-0010-0000-0200-000024000000}" name="Stĺpec36" dataDxfId="3611"/>
    <tableColumn id="37" xr3:uid="{00000000-0010-0000-0200-000025000000}" name="Stĺpec37" dataDxfId="3610"/>
    <tableColumn id="38" xr3:uid="{00000000-0010-0000-0200-000026000000}" name="Stĺpec38" dataDxfId="3609"/>
    <tableColumn id="39" xr3:uid="{00000000-0010-0000-0200-000027000000}" name="Stĺpec39" dataDxfId="3608"/>
    <tableColumn id="40" xr3:uid="{00000000-0010-0000-0200-000028000000}" name="Stĺpec40" dataDxfId="3607"/>
    <tableColumn id="41" xr3:uid="{00000000-0010-0000-0200-000029000000}" name="Stĺpec41" dataDxfId="3606"/>
    <tableColumn id="42" xr3:uid="{00000000-0010-0000-0200-00002A000000}" name="Stĺpec42" dataDxfId="3605"/>
    <tableColumn id="43" xr3:uid="{00000000-0010-0000-0200-00002B000000}" name="Stĺpec43" dataDxfId="3604"/>
    <tableColumn id="44" xr3:uid="{00000000-0010-0000-0200-00002C000000}" name="Stĺpec44" dataDxfId="3603"/>
    <tableColumn id="45" xr3:uid="{00000000-0010-0000-0200-00002D000000}" name="Stĺpec45" dataDxfId="3602"/>
    <tableColumn id="46" xr3:uid="{00000000-0010-0000-0200-00002E000000}" name="Stĺpec46" dataDxfId="3601"/>
    <tableColumn id="47" xr3:uid="{00000000-0010-0000-0200-00002F000000}" name="Stĺpec47" dataDxfId="3600"/>
    <tableColumn id="48" xr3:uid="{00000000-0010-0000-0200-000030000000}" name="Stĺpec48" dataDxfId="3599"/>
    <tableColumn id="49" xr3:uid="{00000000-0010-0000-0200-000031000000}" name="Stĺpec49" dataDxfId="3598"/>
    <tableColumn id="50" xr3:uid="{00000000-0010-0000-0200-000032000000}" name="Stĺpec50" dataDxfId="3597"/>
    <tableColumn id="51" xr3:uid="{00000000-0010-0000-0200-000033000000}" name="Stĺpec51" dataDxfId="3596"/>
    <tableColumn id="52" xr3:uid="{00000000-0010-0000-0200-000034000000}" name="Stĺpec52" dataDxfId="3595"/>
    <tableColumn id="53" xr3:uid="{00000000-0010-0000-0200-000035000000}" name="Stĺpec53" dataDxfId="3594"/>
    <tableColumn id="54" xr3:uid="{00000000-0010-0000-0200-000036000000}" name="Stĺpec54" dataDxfId="3593"/>
    <tableColumn id="55" xr3:uid="{00000000-0010-0000-0200-000037000000}" name="Stĺpec55" dataDxfId="3592"/>
    <tableColumn id="56" xr3:uid="{00000000-0010-0000-0200-000038000000}" name="Stĺpec56" dataDxfId="3591"/>
    <tableColumn id="57" xr3:uid="{00000000-0010-0000-0200-000039000000}" name="Stĺpec57" dataDxfId="3590"/>
    <tableColumn id="213" xr3:uid="{00000000-0010-0000-0200-0000D5000000}" name="Stĺpec213" dataDxfId="3589"/>
    <tableColumn id="212" xr3:uid="{00000000-0010-0000-0200-0000D4000000}" name="Stĺpec212" dataDxfId="3588"/>
    <tableColumn id="211" xr3:uid="{00000000-0010-0000-0200-0000D3000000}" name="Stĺpec211" dataDxfId="3587"/>
    <tableColumn id="210" xr3:uid="{00000000-0010-0000-0200-0000D2000000}" name="Stĺpec210" dataDxfId="3586"/>
    <tableColumn id="209" xr3:uid="{00000000-0010-0000-0200-0000D1000000}" name="Stĺpec209" dataDxfId="3585"/>
    <tableColumn id="208" xr3:uid="{00000000-0010-0000-0200-0000D0000000}" name="Stĺpec208" dataDxfId="3584"/>
    <tableColumn id="207" xr3:uid="{00000000-0010-0000-0200-0000CF000000}" name="Stĺpec207" dataDxfId="3583"/>
    <tableColumn id="58" xr3:uid="{00000000-0010-0000-0200-00003A000000}" name="Stĺpec58" dataDxfId="3582"/>
    <tableColumn id="59" xr3:uid="{00000000-0010-0000-0200-00003B000000}" name="Stĺpec59" dataDxfId="3581"/>
    <tableColumn id="60" xr3:uid="{00000000-0010-0000-0200-00003C000000}" name="Stĺpec60" dataDxfId="3580"/>
    <tableColumn id="61" xr3:uid="{00000000-0010-0000-0200-00003D000000}" name="Stĺpec61" dataDxfId="3579"/>
    <tableColumn id="62" xr3:uid="{00000000-0010-0000-0200-00003E000000}" name="Stĺpec62" dataDxfId="3578"/>
    <tableColumn id="63" xr3:uid="{00000000-0010-0000-0200-00003F000000}" name="Stĺpec63" dataDxfId="3577"/>
    <tableColumn id="64" xr3:uid="{00000000-0010-0000-0200-000040000000}" name="Stĺpec64" dataDxfId="3576"/>
    <tableColumn id="65" xr3:uid="{00000000-0010-0000-0200-000041000000}" name="Stĺpec65" dataDxfId="3575"/>
    <tableColumn id="66" xr3:uid="{00000000-0010-0000-0200-000042000000}" name="Stĺpec66" dataDxfId="3574"/>
    <tableColumn id="67" xr3:uid="{00000000-0010-0000-0200-000043000000}" name="Stĺpec67" dataDxfId="3573"/>
    <tableColumn id="68" xr3:uid="{00000000-0010-0000-0200-000044000000}" name="Stĺpec68" dataDxfId="3572"/>
    <tableColumn id="69" xr3:uid="{00000000-0010-0000-0200-000045000000}" name="Stĺpec69" dataDxfId="3571"/>
    <tableColumn id="70" xr3:uid="{00000000-0010-0000-0200-000046000000}" name="Stĺpec70" dataDxfId="3570"/>
    <tableColumn id="71" xr3:uid="{00000000-0010-0000-0200-000047000000}" name="Stĺpec71" dataDxfId="3569"/>
    <tableColumn id="72" xr3:uid="{00000000-0010-0000-0200-000048000000}" name="Stĺpec72" dataDxfId="3568"/>
    <tableColumn id="73" xr3:uid="{00000000-0010-0000-0200-000049000000}" name="Stĺpec73" dataDxfId="3567"/>
    <tableColumn id="216" xr3:uid="{00000000-0010-0000-0200-0000D8000000}" name="Stĺpec216" dataDxfId="3566"/>
    <tableColumn id="215" xr3:uid="{00000000-0010-0000-0200-0000D7000000}" name="Stĺpec215" dataDxfId="3565"/>
    <tableColumn id="214" xr3:uid="{00000000-0010-0000-0200-0000D6000000}" name="Stĺpec214" dataDxfId="3564"/>
    <tableColumn id="74" xr3:uid="{00000000-0010-0000-0200-00004A000000}" name="Stĺpec74" dataDxfId="3563"/>
    <tableColumn id="75" xr3:uid="{00000000-0010-0000-0200-00004B000000}" name="Stĺpec75" dataDxfId="3562"/>
    <tableColumn id="76" xr3:uid="{00000000-0010-0000-0200-00004C000000}" name="Stĺpec76" dataDxfId="3561"/>
    <tableColumn id="77" xr3:uid="{00000000-0010-0000-0200-00004D000000}" name="Stĺpec77" dataDxfId="3560"/>
    <tableColumn id="219" xr3:uid="{00000000-0010-0000-0200-0000DB000000}" name="Stĺpec219" dataDxfId="3559"/>
    <tableColumn id="218" xr3:uid="{00000000-0010-0000-0200-0000DA000000}" name="Stĺpec218" dataDxfId="3558"/>
    <tableColumn id="217" xr3:uid="{00000000-0010-0000-0200-0000D9000000}" name="Stĺpec217" dataDxfId="3557"/>
    <tableColumn id="78" xr3:uid="{00000000-0010-0000-0200-00004E000000}" name="Stĺpec78" dataDxfId="3556"/>
    <tableColumn id="79" xr3:uid="{00000000-0010-0000-0200-00004F000000}" name="Stĺpec79" dataDxfId="3555"/>
    <tableColumn id="80" xr3:uid="{00000000-0010-0000-0200-000050000000}" name="Stĺpec80" dataDxfId="3554"/>
    <tableColumn id="81" xr3:uid="{00000000-0010-0000-0200-000051000000}" name="Stĺpec81" dataDxfId="3553"/>
    <tableColumn id="82" xr3:uid="{00000000-0010-0000-0200-000052000000}" name="Stĺpec82" dataDxfId="3552"/>
    <tableColumn id="83" xr3:uid="{00000000-0010-0000-0200-000053000000}" name="Stĺpec83" dataDxfId="3551"/>
    <tableColumn id="84" xr3:uid="{00000000-0010-0000-0200-000054000000}" name="Stĺpec84" dataDxfId="3550"/>
    <tableColumn id="85" xr3:uid="{00000000-0010-0000-0200-000055000000}" name="Stĺpec85" dataDxfId="3549"/>
    <tableColumn id="86" xr3:uid="{00000000-0010-0000-0200-000056000000}" name="Stĺpec86" dataDxfId="3548"/>
    <tableColumn id="87" xr3:uid="{00000000-0010-0000-0200-000057000000}" name="Stĺpec87" dataDxfId="3547"/>
    <tableColumn id="88" xr3:uid="{00000000-0010-0000-0200-000058000000}" name="Stĺpec88" dataDxfId="3546"/>
    <tableColumn id="131" xr3:uid="{00000000-0010-0000-0200-000083000000}" name="Stĺpec131" dataDxfId="3545"/>
    <tableColumn id="130" xr3:uid="{00000000-0010-0000-0200-000082000000}" name="Stĺpec130" dataDxfId="3544"/>
    <tableColumn id="129" xr3:uid="{00000000-0010-0000-0200-000081000000}" name="Stĺpec129" dataDxfId="3543"/>
    <tableColumn id="128" xr3:uid="{00000000-0010-0000-0200-000080000000}" name="Stĺpec128" dataDxfId="3542"/>
    <tableColumn id="133" xr3:uid="{00000000-0010-0000-0200-000085000000}" name="Stĺpec133" dataDxfId="3541"/>
    <tableColumn id="132" xr3:uid="{00000000-0010-0000-0200-000084000000}" name="Stĺpec132" dataDxfId="3540"/>
    <tableColumn id="127" xr3:uid="{00000000-0010-0000-0200-00007F000000}" name="Stĺpec127" dataDxfId="3539"/>
    <tableColumn id="222" xr3:uid="{00000000-0010-0000-0200-0000DE000000}" name="Stĺpec222" dataDxfId="3538"/>
    <tableColumn id="221" xr3:uid="{00000000-0010-0000-0200-0000DD000000}" name="Stĺpec221" dataDxfId="3537"/>
    <tableColumn id="220" xr3:uid="{00000000-0010-0000-0200-0000DC000000}" name="Stĺpec220" dataDxfId="3536"/>
    <tableColumn id="89" xr3:uid="{00000000-0010-0000-0200-000059000000}" name="Stĺpec89" dataDxfId="3535"/>
    <tableColumn id="90" xr3:uid="{00000000-0010-0000-0200-00005A000000}" name="Stĺpec90" dataDxfId="3534"/>
    <tableColumn id="91" xr3:uid="{00000000-0010-0000-0200-00005B000000}" name="Stĺpec91" dataDxfId="3533"/>
    <tableColumn id="92" xr3:uid="{00000000-0010-0000-0200-00005C000000}" name="Stĺpec92" dataDxfId="3532"/>
    <tableColumn id="93" xr3:uid="{00000000-0010-0000-0200-00005D000000}" name="Stĺpec93" dataDxfId="3531"/>
    <tableColumn id="94" xr3:uid="{00000000-0010-0000-0200-00005E000000}" name="Stĺpec94" dataDxfId="3530"/>
    <tableColumn id="95" xr3:uid="{00000000-0010-0000-0200-00005F000000}" name="Stĺpec95" dataDxfId="3529"/>
    <tableColumn id="96" xr3:uid="{00000000-0010-0000-0200-000060000000}" name="Stĺpec96" dataDxfId="3528"/>
    <tableColumn id="97" xr3:uid="{00000000-0010-0000-0200-000061000000}" name="Stĺpec97" dataDxfId="3527"/>
    <tableColumn id="98" xr3:uid="{00000000-0010-0000-0200-000062000000}" name="Stĺpec98" dataDxfId="3526"/>
    <tableColumn id="99" xr3:uid="{00000000-0010-0000-0200-000063000000}" name="Stĺpec99" dataDxfId="3525"/>
    <tableColumn id="100" xr3:uid="{00000000-0010-0000-0200-000064000000}" name="Stĺpec100" dataDxfId="3524"/>
    <tableColumn id="225" xr3:uid="{00000000-0010-0000-0200-0000E1000000}" name="Stĺpec225" dataDxfId="3523"/>
    <tableColumn id="224" xr3:uid="{00000000-0010-0000-0200-0000E0000000}" name="Stĺpec224" dataDxfId="3522"/>
    <tableColumn id="223" xr3:uid="{00000000-0010-0000-0200-0000DF000000}" name="Stĺpec223" dataDxfId="3521"/>
    <tableColumn id="101" xr3:uid="{00000000-0010-0000-0200-000065000000}" name="Stĺpec101" dataDxfId="3520"/>
    <tableColumn id="238" xr3:uid="{00000000-0010-0000-0200-0000EE000000}" name="Stĺpec237" dataDxfId="3519"/>
    <tableColumn id="237" xr3:uid="{00000000-0010-0000-0200-0000ED000000}" name="Stĺpec236" dataDxfId="3518"/>
    <tableColumn id="102" xr3:uid="{00000000-0010-0000-0200-000066000000}" name="Stĺpec102" dataDxfId="3517"/>
    <tableColumn id="103" xr3:uid="{00000000-0010-0000-0200-000067000000}" name="Stĺpec103" dataDxfId="3516"/>
    <tableColumn id="158" xr3:uid="{00000000-0010-0000-0200-00009E000000}" name="Stĺpec158" dataDxfId="3515"/>
    <tableColumn id="157" xr3:uid="{00000000-0010-0000-0200-00009D000000}" name="Stĺpec157" dataDxfId="3514"/>
    <tableColumn id="156" xr3:uid="{00000000-0010-0000-0200-00009C000000}" name="Stĺpec156" dataDxfId="3513"/>
    <tableColumn id="155" xr3:uid="{00000000-0010-0000-0200-00009B000000}" name="Stĺpec155" dataDxfId="3512"/>
    <tableColumn id="154" xr3:uid="{00000000-0010-0000-0200-00009A000000}" name="Stĺpec154" dataDxfId="3511"/>
    <tableColumn id="153" xr3:uid="{00000000-0010-0000-0200-000099000000}" name="Stĺpec153" dataDxfId="3510"/>
    <tableColumn id="152" xr3:uid="{00000000-0010-0000-0200-000098000000}" name="Stĺpec152" dataDxfId="3509"/>
    <tableColumn id="151" xr3:uid="{00000000-0010-0000-0200-000097000000}" name="Stĺpec151" dataDxfId="3508"/>
    <tableColumn id="150" xr3:uid="{00000000-0010-0000-0200-000096000000}" name="Stĺpec150" dataDxfId="3507"/>
    <tableColumn id="149" xr3:uid="{00000000-0010-0000-0200-000095000000}" name="Stĺpec149" dataDxfId="3506"/>
    <tableColumn id="148" xr3:uid="{00000000-0010-0000-0200-000094000000}" name="Stĺpec148" dataDxfId="3505"/>
    <tableColumn id="147" xr3:uid="{00000000-0010-0000-0200-000093000000}" name="Stĺpec147" dataDxfId="3504"/>
    <tableColumn id="146" xr3:uid="{00000000-0010-0000-0200-000092000000}" name="Stĺpec146" dataDxfId="3503"/>
    <tableColumn id="145" xr3:uid="{00000000-0010-0000-0200-000091000000}" name="Stĺpec145" dataDxfId="3502"/>
    <tableColumn id="144" xr3:uid="{00000000-0010-0000-0200-000090000000}" name="Stĺpec144" dataDxfId="3501"/>
    <tableColumn id="143" xr3:uid="{00000000-0010-0000-0200-00008F000000}" name="Stĺpec143" dataDxfId="3500"/>
    <tableColumn id="142" xr3:uid="{00000000-0010-0000-0200-00008E000000}" name="Stĺpec142" dataDxfId="3499"/>
    <tableColumn id="141" xr3:uid="{00000000-0010-0000-0200-00008D000000}" name="Stĺpec141" dataDxfId="3498"/>
    <tableColumn id="140" xr3:uid="{00000000-0010-0000-0200-00008C000000}" name="Stĺpec140" dataDxfId="3497"/>
    <tableColumn id="139" xr3:uid="{00000000-0010-0000-0200-00008B000000}" name="Stĺpec139" dataDxfId="3496"/>
    <tableColumn id="138" xr3:uid="{00000000-0010-0000-0200-00008A000000}" name="Stĺpec138" dataDxfId="3495"/>
    <tableColumn id="137" xr3:uid="{00000000-0010-0000-0200-000089000000}" name="Stĺpec137" dataDxfId="3494"/>
    <tableColumn id="136" xr3:uid="{00000000-0010-0000-0200-000088000000}" name="Stĺpec136" dataDxfId="3493"/>
    <tableColumn id="135" xr3:uid="{00000000-0010-0000-0200-000087000000}" name="Stĺpec135" dataDxfId="3492"/>
    <tableColumn id="134" xr3:uid="{00000000-0010-0000-0200-000086000000}" name="Stĺpec134" dataDxfId="3491"/>
    <tableColumn id="104" xr3:uid="{00000000-0010-0000-0200-000068000000}" name="Stĺpec104" dataDxfId="3490"/>
    <tableColumn id="105" xr3:uid="{00000000-0010-0000-0200-000069000000}" name="Stĺpec105" dataDxfId="3489"/>
    <tableColumn id="106" xr3:uid="{00000000-0010-0000-0200-00006A000000}" name="Stĺpec106" dataDxfId="3488"/>
    <tableColumn id="107" xr3:uid="{00000000-0010-0000-0200-00006B000000}" name="Stĺpec107" dataDxfId="3487"/>
    <tableColumn id="108" xr3:uid="{00000000-0010-0000-0200-00006C000000}" name="Stĺpec108" dataDxfId="3486"/>
    <tableColumn id="109" xr3:uid="{00000000-0010-0000-0200-00006D000000}" name="Stĺpec109" dataDxfId="3485"/>
    <tableColumn id="110" xr3:uid="{00000000-0010-0000-0200-00006E000000}" name="Stĺpec110" dataDxfId="3484"/>
    <tableColumn id="111" xr3:uid="{00000000-0010-0000-0200-00006F000000}" name="Stĺpec111" dataDxfId="3483"/>
    <tableColumn id="112" xr3:uid="{00000000-0010-0000-0200-000070000000}" name="Stĺpec112" dataDxfId="3482"/>
    <tableColumn id="113" xr3:uid="{00000000-0010-0000-0200-000071000000}" name="Stĺpec113" dataDxfId="3481"/>
    <tableColumn id="114" xr3:uid="{00000000-0010-0000-0200-000072000000}" name="Stĺpec114" dataDxfId="3480"/>
    <tableColumn id="115" xr3:uid="{00000000-0010-0000-0200-000073000000}" name="Stĺpec115" dataDxfId="3479"/>
    <tableColumn id="116" xr3:uid="{00000000-0010-0000-0200-000074000000}" name="Stĺpec116" dataDxfId="3478"/>
    <tableColumn id="117" xr3:uid="{00000000-0010-0000-0200-000075000000}" name="Stĺpec117" dataDxfId="3477"/>
    <tableColumn id="118" xr3:uid="{00000000-0010-0000-0200-000076000000}" name="Stĺpec118" dataDxfId="3476"/>
    <tableColumn id="119" xr3:uid="{00000000-0010-0000-0200-000077000000}" name="Stĺpec119" dataDxfId="3475"/>
    <tableColumn id="120" xr3:uid="{00000000-0010-0000-0200-000078000000}" name="Stĺpec120" dataDxfId="3474"/>
    <tableColumn id="189" xr3:uid="{00000000-0010-0000-0200-0000BD000000}" name="Stĺpec188" dataDxfId="3473"/>
    <tableColumn id="188" xr3:uid="{00000000-0010-0000-0200-0000BC000000}" name="Stĺpec187" dataDxfId="3472"/>
    <tableColumn id="187" xr3:uid="{00000000-0010-0000-0200-0000BB000000}" name="Stĺpec186" dataDxfId="3471"/>
    <tableColumn id="186" xr3:uid="{00000000-0010-0000-0200-0000BA000000}" name="Stĺpec185" dataDxfId="3470"/>
    <tableColumn id="185" xr3:uid="{00000000-0010-0000-0200-0000B9000000}" name="Stĺpec184" dataDxfId="3469"/>
    <tableColumn id="184" xr3:uid="{00000000-0010-0000-0200-0000B8000000}" name="Stĺpec183" dataDxfId="3468"/>
    <tableColumn id="183" xr3:uid="{00000000-0010-0000-0200-0000B7000000}" name="Stĺpec182" dataDxfId="3467"/>
    <tableColumn id="182" xr3:uid="{00000000-0010-0000-0200-0000B6000000}" name="Stĺpec181" dataDxfId="3466"/>
    <tableColumn id="181" xr3:uid="{00000000-0010-0000-0200-0000B5000000}" name="Stĺpec180" dataDxfId="3465"/>
    <tableColumn id="180" xr3:uid="{00000000-0010-0000-0200-0000B4000000}" name="Stĺpec179" dataDxfId="3464"/>
    <tableColumn id="179" xr3:uid="{00000000-0010-0000-0200-0000B3000000}" name="Stĺpec178" dataDxfId="3463"/>
    <tableColumn id="178" xr3:uid="{00000000-0010-0000-0200-0000B2000000}" name="Stĺpec177" dataDxfId="3462"/>
    <tableColumn id="177" xr3:uid="{00000000-0010-0000-0200-0000B1000000}" name="Stĺpec176" dataDxfId="3461"/>
    <tableColumn id="175" xr3:uid="{00000000-0010-0000-0200-0000AF000000}" name="Stĺpec175" dataDxfId="3460"/>
    <tableColumn id="174" xr3:uid="{00000000-0010-0000-0200-0000AE000000}" name="Stĺpec174" dataDxfId="3459"/>
    <tableColumn id="173" xr3:uid="{00000000-0010-0000-0200-0000AD000000}" name="Stĺpec173" dataDxfId="3458"/>
    <tableColumn id="236" xr3:uid="{00000000-0010-0000-0200-0000EC000000}" name="Stĺpec235" dataDxfId="3457"/>
    <tableColumn id="235" xr3:uid="{00000000-0010-0000-0200-0000EB000000}" name="Stĺpec234" dataDxfId="3456"/>
    <tableColumn id="234" xr3:uid="{00000000-0010-0000-0200-0000EA000000}" name="Stĺpec233" dataDxfId="3455"/>
    <tableColumn id="233" xr3:uid="{00000000-0010-0000-0200-0000E9000000}" name="Stĺpec232" dataDxfId="3454"/>
    <tableColumn id="232" xr3:uid="{00000000-0010-0000-0200-0000E8000000}" name="Stĺpec231" dataDxfId="3453"/>
    <tableColumn id="231" xr3:uid="{00000000-0010-0000-0200-0000E7000000}" name="Stĺpec230" dataDxfId="3452"/>
    <tableColumn id="230" xr3:uid="{00000000-0010-0000-0200-0000E6000000}" name="Stĺpec229" dataDxfId="3451"/>
    <tableColumn id="229" xr3:uid="{00000000-0010-0000-0200-0000E5000000}" name="Stĺpec228" dataDxfId="3450"/>
    <tableColumn id="228" xr3:uid="{00000000-0010-0000-0200-0000E4000000}" name="Stĺpec227" dataDxfId="3449"/>
    <tableColumn id="227" xr3:uid="{00000000-0010-0000-0200-0000E3000000}" name="Stĺpec226" dataDxfId="3448"/>
    <tableColumn id="226" xr3:uid="{00000000-0010-0000-0200-0000E2000000}" name="Stĺpec205" dataDxfId="3447"/>
    <tableColumn id="205" xr3:uid="{00000000-0010-0000-0200-0000CD000000}" name="Stĺpec204" dataDxfId="3446"/>
    <tableColumn id="204" xr3:uid="{00000000-0010-0000-0200-0000CC000000}" name="Stĺpec203" dataDxfId="3445"/>
    <tableColumn id="203" xr3:uid="{00000000-0010-0000-0200-0000CB000000}" name="Stĺpec202" dataDxfId="3444"/>
    <tableColumn id="202" xr3:uid="{00000000-0010-0000-0200-0000CA000000}" name="Stĺpec201" dataDxfId="3443"/>
    <tableColumn id="201" xr3:uid="{00000000-0010-0000-0200-0000C9000000}" name="Stĺpec200" dataDxfId="3442"/>
    <tableColumn id="200" xr3:uid="{00000000-0010-0000-0200-0000C8000000}" name="Stĺpec199" dataDxfId="3441"/>
    <tableColumn id="199" xr3:uid="{00000000-0010-0000-0200-0000C7000000}" name="Stĺpec198" dataDxfId="3440"/>
    <tableColumn id="198" xr3:uid="{00000000-0010-0000-0200-0000C6000000}" name="Stĺpec197" dataDxfId="3439"/>
    <tableColumn id="197" xr3:uid="{00000000-0010-0000-0200-0000C5000000}" name="Stĺpec196" dataDxfId="3438"/>
    <tableColumn id="196" xr3:uid="{00000000-0010-0000-0200-0000C4000000}" name="Stĺpec195" dataDxfId="3437"/>
    <tableColumn id="195" xr3:uid="{00000000-0010-0000-0200-0000C3000000}" name="Stĺpec194" dataDxfId="3436"/>
    <tableColumn id="194" xr3:uid="{00000000-0010-0000-0200-0000C2000000}" name="Stĺpec193" dataDxfId="3435"/>
    <tableColumn id="193" xr3:uid="{00000000-0010-0000-0200-0000C1000000}" name="Stĺpec192" dataDxfId="3434"/>
    <tableColumn id="192" xr3:uid="{00000000-0010-0000-0200-0000C0000000}" name="Stĺpec191" dataDxfId="3433"/>
    <tableColumn id="191" xr3:uid="{00000000-0010-0000-0200-0000BF000000}" name="Stĺpec190" dataDxfId="3432"/>
    <tableColumn id="190" xr3:uid="{00000000-0010-0000-0200-0000BE000000}" name="Stĺpec189" dataDxfId="3431"/>
    <tableColumn id="172" xr3:uid="{00000000-0010-0000-0200-0000AC000000}" name="Stĺpec172" dataDxfId="3430"/>
    <tableColumn id="171" xr3:uid="{00000000-0010-0000-0200-0000AB000000}" name="Stĺpec171" dataDxfId="3429"/>
    <tableColumn id="170" xr3:uid="{00000000-0010-0000-0200-0000AA000000}" name="Stĺpec170" dataDxfId="3428"/>
    <tableColumn id="169" xr3:uid="{00000000-0010-0000-0200-0000A9000000}" name="Stĺpec169" dataDxfId="3427"/>
    <tableColumn id="168" xr3:uid="{00000000-0010-0000-0200-0000A8000000}" name="Stĺpec168" dataDxfId="3426"/>
    <tableColumn id="167" xr3:uid="{00000000-0010-0000-0200-0000A7000000}" name="Stĺpec167" dataDxfId="3425"/>
    <tableColumn id="166" xr3:uid="{00000000-0010-0000-0200-0000A6000000}" name="Stĺpec166" dataDxfId="3424"/>
    <tableColumn id="165" xr3:uid="{00000000-0010-0000-0200-0000A5000000}" name="Stĺpec165" dataDxfId="3423"/>
    <tableColumn id="268" xr3:uid="{00000000-0010-0000-0200-00000C010000}" name="Stĺpec268" dataDxfId="3422"/>
    <tableColumn id="267" xr3:uid="{00000000-0010-0000-0200-00000B010000}" name="Stĺpec267" dataDxfId="3421"/>
    <tableColumn id="266" xr3:uid="{00000000-0010-0000-0200-00000A010000}" name="Stĺpec266" dataDxfId="3420"/>
    <tableColumn id="265" xr3:uid="{00000000-0010-0000-0200-000009010000}" name="Stĺpec265" dataDxfId="3419"/>
    <tableColumn id="264" xr3:uid="{00000000-0010-0000-0200-000008010000}" name="Stĺpec264" dataDxfId="3418"/>
    <tableColumn id="263" xr3:uid="{00000000-0010-0000-0200-000007010000}" name="Stĺpec263" dataDxfId="3417"/>
    <tableColumn id="262" xr3:uid="{00000000-0010-0000-0200-000006010000}" name="Stĺpec262" dataDxfId="3416"/>
    <tableColumn id="261" xr3:uid="{00000000-0010-0000-0200-000005010000}" name="Stĺpec261" dataDxfId="3415"/>
    <tableColumn id="260" xr3:uid="{00000000-0010-0000-0200-000004010000}" name="Stĺpec260" dataDxfId="3414"/>
    <tableColumn id="259" xr3:uid="{00000000-0010-0000-0200-000003010000}" name="Stĺpec259" dataDxfId="3413"/>
    <tableColumn id="258" xr3:uid="{00000000-0010-0000-0200-000002010000}" name="Stĺpec258" dataDxfId="3412"/>
    <tableColumn id="257" xr3:uid="{00000000-0010-0000-0200-000001010000}" name="Stĺpec257" dataDxfId="3411"/>
    <tableColumn id="256" xr3:uid="{00000000-0010-0000-0200-000000010000}" name="Stĺpec256" dataDxfId="3410"/>
    <tableColumn id="255" xr3:uid="{00000000-0010-0000-0200-0000FF000000}" name="Stĺpec255" dataDxfId="3409"/>
    <tableColumn id="254" xr3:uid="{00000000-0010-0000-0200-0000FE000000}" name="Stĺpec254" dataDxfId="3408"/>
    <tableColumn id="253" xr3:uid="{00000000-0010-0000-0200-0000FD000000}" name="Stĺpec253" dataDxfId="3407"/>
    <tableColumn id="252" xr3:uid="{00000000-0010-0000-0200-0000FC000000}" name="Stĺpec252" dataDxfId="3406"/>
    <tableColumn id="251" xr3:uid="{00000000-0010-0000-0200-0000FB000000}" name="Stĺpec251" dataDxfId="3405"/>
    <tableColumn id="250" xr3:uid="{00000000-0010-0000-0200-0000FA000000}" name="Stĺpec250" dataDxfId="3404"/>
    <tableColumn id="249" xr3:uid="{00000000-0010-0000-0200-0000F9000000}" name="Stĺpec249" dataDxfId="3403"/>
    <tableColumn id="248" xr3:uid="{00000000-0010-0000-0200-0000F8000000}" name="Stĺpec248" dataDxfId="3402"/>
    <tableColumn id="247" xr3:uid="{00000000-0010-0000-0200-0000F7000000}" name="Stĺpec247" dataDxfId="3401"/>
    <tableColumn id="246" xr3:uid="{00000000-0010-0000-0200-0000F6000000}" name="Stĺpec246" dataDxfId="3400"/>
    <tableColumn id="245" xr3:uid="{00000000-0010-0000-0200-0000F5000000}" name="Stĺpec245" dataDxfId="3399"/>
    <tableColumn id="244" xr3:uid="{00000000-0010-0000-0200-0000F4000000}" name="Stĺpec244" dataDxfId="3398"/>
    <tableColumn id="243" xr3:uid="{00000000-0010-0000-0200-0000F3000000}" name="Stĺpec243" dataDxfId="3397"/>
    <tableColumn id="242" xr3:uid="{00000000-0010-0000-0200-0000F2000000}" name="Stĺpec242" dataDxfId="3396"/>
    <tableColumn id="241" xr3:uid="{00000000-0010-0000-0200-0000F1000000}" name="Stĺpec241" dataDxfId="3395"/>
    <tableColumn id="240" xr3:uid="{00000000-0010-0000-0200-0000F0000000}" name="Stĺpec240" dataDxfId="3394"/>
    <tableColumn id="239" xr3:uid="{00000000-0010-0000-0200-0000EF000000}" name="Stĺpec239" dataDxfId="3393"/>
    <tableColumn id="176" xr3:uid="{00000000-0010-0000-0200-0000B0000000}" name="Stĺpec238" dataDxfId="3392"/>
    <tableColumn id="164" xr3:uid="{00000000-0010-0000-0200-0000A4000000}" name="Stĺpec164" dataDxfId="3391"/>
    <tableColumn id="163" xr3:uid="{00000000-0010-0000-0200-0000A3000000}" name="Stĺpec163" dataDxfId="3390"/>
    <tableColumn id="162" xr3:uid="{00000000-0010-0000-0200-0000A2000000}" name="Stĺpec162" dataDxfId="3389"/>
    <tableColumn id="161" xr3:uid="{00000000-0010-0000-0200-0000A1000000}" name="Stĺpec161" dataDxfId="3388"/>
    <tableColumn id="160" xr3:uid="{00000000-0010-0000-0200-0000A0000000}" name="Stĺpec160" dataDxfId="3387"/>
    <tableColumn id="159" xr3:uid="{00000000-0010-0000-0200-00009F000000}" name="Stĺpec159" dataDxfId="3386"/>
    <tableColumn id="121" xr3:uid="{00000000-0010-0000-0200-000079000000}" name="Stĺpec121" dataDxfId="3385"/>
    <tableColumn id="122" xr3:uid="{00000000-0010-0000-0200-00007A000000}" name="Stĺpec122" dataDxfId="3384"/>
    <tableColumn id="123" xr3:uid="{00000000-0010-0000-0200-00007B000000}" name="Stĺpec123" dataDxfId="3383"/>
    <tableColumn id="126" xr3:uid="{00000000-0010-0000-0200-00007E000000}" name="Stĺpec126" dataDxfId="3382"/>
    <tableColumn id="274" xr3:uid="{00000000-0010-0000-0200-000012010000}" name="Stĺpec274" dataDxfId="3381"/>
    <tableColumn id="273" xr3:uid="{00000000-0010-0000-0200-000011010000}" name="Stĺpec273" dataDxfId="3380"/>
    <tableColumn id="296" xr3:uid="{00000000-0010-0000-0200-000028010000}" name="Stĺpec296" dataDxfId="3379"/>
    <tableColumn id="295" xr3:uid="{00000000-0010-0000-0200-000027010000}" name="Stĺpec295" dataDxfId="3378"/>
    <tableColumn id="294" xr3:uid="{00000000-0010-0000-0200-000026010000}" name="Stĺpec294" dataDxfId="3377"/>
    <tableColumn id="293" xr3:uid="{00000000-0010-0000-0200-000025010000}" name="Stĺpec293" dataDxfId="3376"/>
    <tableColumn id="292" xr3:uid="{00000000-0010-0000-0200-000024010000}" name="Stĺpec292" dataDxfId="3375"/>
    <tableColumn id="291" xr3:uid="{00000000-0010-0000-0200-000023010000}" name="Stĺpec291" dataDxfId="3374"/>
    <tableColumn id="290" xr3:uid="{00000000-0010-0000-0200-000022010000}" name="Stĺpec290" dataDxfId="3373"/>
    <tableColumn id="289" xr3:uid="{00000000-0010-0000-0200-000021010000}" name="Stĺpec289" dataDxfId="3372"/>
    <tableColumn id="288" xr3:uid="{00000000-0010-0000-0200-000020010000}" name="Stĺpec288" dataDxfId="3371"/>
    <tableColumn id="287" xr3:uid="{00000000-0010-0000-0200-00001F010000}" name="Stĺpec287" dataDxfId="3370"/>
    <tableColumn id="286" xr3:uid="{00000000-0010-0000-0200-00001E010000}" name="Stĺpec286" dataDxfId="3369"/>
    <tableColumn id="285" xr3:uid="{00000000-0010-0000-0200-00001D010000}" name="Stĺpec285" dataDxfId="3368"/>
    <tableColumn id="284" xr3:uid="{00000000-0010-0000-0200-00001C010000}" name="Stĺpec284" dataDxfId="3367"/>
    <tableColumn id="283" xr3:uid="{00000000-0010-0000-0200-00001B010000}" name="Stĺpec283" dataDxfId="3366"/>
    <tableColumn id="282" xr3:uid="{00000000-0010-0000-0200-00001A010000}" name="Stĺpec282" dataDxfId="3365"/>
    <tableColumn id="281" xr3:uid="{00000000-0010-0000-0200-000019010000}" name="Stĺpec281" dataDxfId="3364"/>
    <tableColumn id="280" xr3:uid="{00000000-0010-0000-0200-000018010000}" name="Stĺpec280" dataDxfId="3363"/>
    <tableColumn id="279" xr3:uid="{00000000-0010-0000-0200-000017010000}" name="Stĺpec279" dataDxfId="3362"/>
    <tableColumn id="278" xr3:uid="{00000000-0010-0000-0200-000016010000}" name="Stĺpec278" dataDxfId="3361"/>
    <tableColumn id="277" xr3:uid="{00000000-0010-0000-0200-000015010000}" name="Stĺpec277" dataDxfId="3360"/>
    <tableColumn id="276" xr3:uid="{00000000-0010-0000-0200-000014010000}" name="Stĺpec276" dataDxfId="3359"/>
    <tableColumn id="275" xr3:uid="{00000000-0010-0000-0200-000013010000}" name="Stĺpec275" dataDxfId="3358"/>
    <tableColumn id="326" xr3:uid="{00000000-0010-0000-0200-000046010000}" name="Stĺpec326" dataDxfId="3357"/>
    <tableColumn id="325" xr3:uid="{00000000-0010-0000-0200-000045010000}" name="Stĺpec325" dataDxfId="3356"/>
    <tableColumn id="324" xr3:uid="{00000000-0010-0000-0200-000044010000}" name="Stĺpec324" dataDxfId="3355"/>
    <tableColumn id="323" xr3:uid="{00000000-0010-0000-0200-000043010000}" name="Stĺpec323" dataDxfId="3354"/>
    <tableColumn id="322" xr3:uid="{00000000-0010-0000-0200-000042010000}" name="Stĺpec322" dataDxfId="3353"/>
    <tableColumn id="321" xr3:uid="{00000000-0010-0000-0200-000041010000}" name="Stĺpec321" dataDxfId="3352"/>
    <tableColumn id="320" xr3:uid="{00000000-0010-0000-0200-000040010000}" name="Stĺpec320" dataDxfId="3351"/>
    <tableColumn id="319" xr3:uid="{00000000-0010-0000-0200-00003F010000}" name="Stĺpec319" dataDxfId="3350"/>
    <tableColumn id="318" xr3:uid="{00000000-0010-0000-0200-00003E010000}" name="Stĺpec318" dataDxfId="3349"/>
    <tableColumn id="317" xr3:uid="{00000000-0010-0000-0200-00003D010000}" name="Stĺpec317" dataDxfId="3348"/>
    <tableColumn id="316" xr3:uid="{00000000-0010-0000-0200-00003C010000}" name="Stĺpec316" dataDxfId="3347"/>
    <tableColumn id="315" xr3:uid="{00000000-0010-0000-0200-00003B010000}" name="Stĺpec315" dataDxfId="3346"/>
    <tableColumn id="314" xr3:uid="{00000000-0010-0000-0200-00003A010000}" name="Stĺpec314" dataDxfId="3345"/>
    <tableColumn id="313" xr3:uid="{00000000-0010-0000-0200-000039010000}" name="Stĺpec313" dataDxfId="3344"/>
    <tableColumn id="312" xr3:uid="{00000000-0010-0000-0200-000038010000}" name="Stĺpec312" dataDxfId="3343"/>
    <tableColumn id="311" xr3:uid="{00000000-0010-0000-0200-000037010000}" name="Stĺpec311" dataDxfId="3342"/>
    <tableColumn id="310" xr3:uid="{00000000-0010-0000-0200-000036010000}" name="Stĺpec310" dataDxfId="3341"/>
    <tableColumn id="309" xr3:uid="{00000000-0010-0000-0200-000035010000}" name="Stĺpec309" dataDxfId="3340"/>
    <tableColumn id="308" xr3:uid="{00000000-0010-0000-0200-000034010000}" name="Stĺpec308" dataDxfId="3339"/>
    <tableColumn id="307" xr3:uid="{00000000-0010-0000-0200-000033010000}" name="Stĺpec307" dataDxfId="3338"/>
    <tableColumn id="306" xr3:uid="{00000000-0010-0000-0200-000032010000}" name="Stĺpec306" dataDxfId="3337"/>
    <tableColumn id="305" xr3:uid="{00000000-0010-0000-0200-000031010000}" name="Stĺpec305" dataDxfId="3336"/>
    <tableColumn id="304" xr3:uid="{00000000-0010-0000-0200-000030010000}" name="Stĺpec304" dataDxfId="3335"/>
    <tableColumn id="303" xr3:uid="{00000000-0010-0000-0200-00002F010000}" name="Stĺpec303" dataDxfId="3334"/>
    <tableColumn id="302" xr3:uid="{00000000-0010-0000-0200-00002E010000}" name="Stĺpec302" dataDxfId="3333"/>
    <tableColumn id="301" xr3:uid="{00000000-0010-0000-0200-00002D010000}" name="Stĺpec301" dataDxfId="3332"/>
    <tableColumn id="300" xr3:uid="{00000000-0010-0000-0200-00002C010000}" name="Stĺpec300" dataDxfId="3331"/>
    <tableColumn id="272" xr3:uid="{00000000-0010-0000-0200-000010010000}" name="Stĺpec272" dataDxfId="3330"/>
    <tableColumn id="271" xr3:uid="{00000000-0010-0000-0200-00000F010000}" name="Stĺpec271" dataDxfId="3329"/>
    <tableColumn id="270" xr3:uid="{00000000-0010-0000-0200-00000E010000}" name="Stĺpec270" dataDxfId="3328"/>
    <tableColumn id="269" xr3:uid="{00000000-0010-0000-0200-00000D010000}" name="Stĺpec269" dataDxfId="3327"/>
    <tableColumn id="125" xr3:uid="{00000000-0010-0000-0200-00007D000000}" name="Stĺpec125" dataDxfId="3326"/>
    <tableColumn id="334" xr3:uid="{00000000-0010-0000-0200-00004E010000}" name="Stĺpec334" dataDxfId="3325"/>
    <tableColumn id="333" xr3:uid="{00000000-0010-0000-0200-00004D010000}" name="Stĺpec333" dataDxfId="3324"/>
    <tableColumn id="332" xr3:uid="{00000000-0010-0000-0200-00004C010000}" name="Stĺpec332" dataDxfId="3323"/>
    <tableColumn id="331" xr3:uid="{00000000-0010-0000-0200-00004B010000}" name="Stĺpec331" dataDxfId="3322"/>
    <tableColumn id="330" xr3:uid="{00000000-0010-0000-0200-00004A010000}" name="Stĺpec330" dataDxfId="3321"/>
    <tableColumn id="329" xr3:uid="{00000000-0010-0000-0200-000049010000}" name="Stĺpec329" dataDxfId="3320"/>
    <tableColumn id="328" xr3:uid="{00000000-0010-0000-0200-000048010000}" name="Stĺpec328" dataDxfId="3319"/>
    <tableColumn id="327" xr3:uid="{00000000-0010-0000-0200-000047010000}" name="Stĺpec327" dataDxfId="3318"/>
    <tableColumn id="298" xr3:uid="{00000000-0010-0000-0200-00002A010000}" name="Stĺpec298" dataDxfId="3317"/>
    <tableColumn id="297" xr3:uid="{00000000-0010-0000-0200-000029010000}" name="Stĺpec297" dataDxfId="3316"/>
    <tableColumn id="343" xr3:uid="{00000000-0010-0000-0200-000057010000}" name="Stĺpec343" dataDxfId="3315"/>
    <tableColumn id="342" xr3:uid="{00000000-0010-0000-0200-000056010000}" name="Stĺpec342" dataDxfId="3314"/>
    <tableColumn id="341" xr3:uid="{00000000-0010-0000-0200-000055010000}" name="Stĺpec341" dataDxfId="3313"/>
    <tableColumn id="340" xr3:uid="{00000000-0010-0000-0200-000054010000}" name="Stĺpec340" dataDxfId="3312"/>
    <tableColumn id="339" xr3:uid="{00000000-0010-0000-0200-000053010000}" name="Stĺpec339" dataDxfId="3311"/>
    <tableColumn id="338" xr3:uid="{00000000-0010-0000-0200-000052010000}" name="Stĺpec338" dataDxfId="3310"/>
    <tableColumn id="337" xr3:uid="{00000000-0010-0000-0200-000051010000}" name="Stĺpec337" dataDxfId="3309"/>
    <tableColumn id="336" xr3:uid="{00000000-0010-0000-0200-000050010000}" name="Stĺpec336" dataDxfId="3308"/>
    <tableColumn id="335" xr3:uid="{00000000-0010-0000-0200-00004F010000}" name="Stĺpec335" dataDxfId="3307"/>
    <tableColumn id="364" xr3:uid="{00000000-0010-0000-0200-00006C010000}" name="Stĺpec364" dataDxfId="3306"/>
    <tableColumn id="363" xr3:uid="{00000000-0010-0000-0200-00006B010000}" name="Stĺpec363" dataDxfId="3305"/>
    <tableColumn id="362" xr3:uid="{00000000-0010-0000-0200-00006A010000}" name="Stĺpec362" dataDxfId="3304"/>
    <tableColumn id="361" xr3:uid="{00000000-0010-0000-0200-000069010000}" name="Stĺpec361" dataDxfId="3303"/>
    <tableColumn id="360" xr3:uid="{00000000-0010-0000-0200-000068010000}" name="Stĺpec360" dataDxfId="3302"/>
    <tableColumn id="359" xr3:uid="{00000000-0010-0000-0200-000067010000}" name="Stĺpec359" dataDxfId="3301"/>
    <tableColumn id="358" xr3:uid="{00000000-0010-0000-0200-000066010000}" name="Stĺpec358" dataDxfId="3300"/>
    <tableColumn id="357" xr3:uid="{00000000-0010-0000-0200-000065010000}" name="Stĺpec357" dataDxfId="3299"/>
    <tableColumn id="356" xr3:uid="{00000000-0010-0000-0200-000064010000}" name="Stĺpec356" dataDxfId="3298"/>
    <tableColumn id="355" xr3:uid="{00000000-0010-0000-0200-000063010000}" name="Stĺpec355" dataDxfId="3297"/>
    <tableColumn id="354" xr3:uid="{00000000-0010-0000-0200-000062010000}" name="Stĺpec354" dataDxfId="3296"/>
    <tableColumn id="353" xr3:uid="{00000000-0010-0000-0200-000061010000}" name="Stĺpec353" dataDxfId="3295"/>
    <tableColumn id="352" xr3:uid="{00000000-0010-0000-0200-000060010000}" name="Stĺpec352" dataDxfId="3294"/>
    <tableColumn id="351" xr3:uid="{00000000-0010-0000-0200-00005F010000}" name="Stĺpec351" dataDxfId="3293"/>
    <tableColumn id="350" xr3:uid="{00000000-0010-0000-0200-00005E010000}" name="Stĺpec350" dataDxfId="3292"/>
    <tableColumn id="349" xr3:uid="{00000000-0010-0000-0200-00005D010000}" name="Stĺpec349" dataDxfId="3291"/>
    <tableColumn id="348" xr3:uid="{00000000-0010-0000-0200-00005C010000}" name="Stĺpec348" dataDxfId="3290"/>
    <tableColumn id="347" xr3:uid="{00000000-0010-0000-0200-00005B010000}" name="Stĺpec347" dataDxfId="3289"/>
    <tableColumn id="346" xr3:uid="{00000000-0010-0000-0200-00005A010000}" name="Stĺpec346" dataDxfId="3288"/>
    <tableColumn id="345" xr3:uid="{00000000-0010-0000-0200-000059010000}" name="Stĺpec345" dataDxfId="3287"/>
    <tableColumn id="344" xr3:uid="{00000000-0010-0000-0200-000058010000}" name="Stĺpec344" dataDxfId="3286"/>
    <tableColumn id="369" xr3:uid="{00000000-0010-0000-0200-000071010000}" name="Stĺpec369" dataDxfId="3285"/>
    <tableColumn id="368" xr3:uid="{00000000-0010-0000-0200-000070010000}" name="Stĺpec368" dataDxfId="3284"/>
    <tableColumn id="367" xr3:uid="{00000000-0010-0000-0200-00006F010000}" name="Stĺpec367" dataDxfId="3283"/>
    <tableColumn id="366" xr3:uid="{00000000-0010-0000-0200-00006E010000}" name="Stĺpec366" dataDxfId="3282"/>
    <tableColumn id="365" xr3:uid="{00000000-0010-0000-0200-00006D010000}" name="Stĺpec365" dataDxfId="3281"/>
    <tableColumn id="390" xr3:uid="{00000000-0010-0000-0200-000086010000}" name="Stĺpec390" dataDxfId="3280"/>
    <tableColumn id="389" xr3:uid="{00000000-0010-0000-0200-000085010000}" name="Stĺpec389" dataDxfId="3279"/>
    <tableColumn id="388" xr3:uid="{00000000-0010-0000-0200-000084010000}" name="Stĺpec388" dataDxfId="3278"/>
    <tableColumn id="387" xr3:uid="{00000000-0010-0000-0200-000083010000}" name="Stĺpec387" dataDxfId="3277"/>
    <tableColumn id="386" xr3:uid="{00000000-0010-0000-0200-000082010000}" name="Stĺpec386" dataDxfId="3276"/>
    <tableColumn id="385" xr3:uid="{00000000-0010-0000-0200-000081010000}" name="Stĺpec385" dataDxfId="3275"/>
    <tableColumn id="384" xr3:uid="{00000000-0010-0000-0200-000080010000}" name="Stĺpec384" dataDxfId="3274"/>
    <tableColumn id="383" xr3:uid="{00000000-0010-0000-0200-00007F010000}" name="Stĺpec383" dataDxfId="3273"/>
    <tableColumn id="382" xr3:uid="{00000000-0010-0000-0200-00007E010000}" name="Stĺpec382" dataDxfId="3272"/>
    <tableColumn id="381" xr3:uid="{00000000-0010-0000-0200-00007D010000}" name="Stĺpec381" dataDxfId="3271"/>
    <tableColumn id="380" xr3:uid="{00000000-0010-0000-0200-00007C010000}" name="Stĺpec380" dataDxfId="3270"/>
    <tableColumn id="379" xr3:uid="{00000000-0010-0000-0200-00007B010000}" name="Stĺpec379" dataDxfId="3269"/>
    <tableColumn id="378" xr3:uid="{00000000-0010-0000-0200-00007A010000}" name="Stĺpec378" dataDxfId="3268"/>
    <tableColumn id="377" xr3:uid="{00000000-0010-0000-0200-000079010000}" name="Stĺpec377" dataDxfId="3267"/>
    <tableColumn id="376" xr3:uid="{00000000-0010-0000-0200-000078010000}" name="Stĺpec376" dataDxfId="3266"/>
    <tableColumn id="375" xr3:uid="{00000000-0010-0000-0200-000077010000}" name="Stĺpec375" dataDxfId="3265"/>
    <tableColumn id="374" xr3:uid="{00000000-0010-0000-0200-000076010000}" name="Stĺpec374" dataDxfId="3264"/>
    <tableColumn id="373" xr3:uid="{00000000-0010-0000-0200-000075010000}" name="Stĺpec373" dataDxfId="3263"/>
    <tableColumn id="372" xr3:uid="{00000000-0010-0000-0200-000074010000}" name="Stĺpec372" dataDxfId="3262"/>
    <tableColumn id="371" xr3:uid="{00000000-0010-0000-0200-000073010000}" name="Stĺpec371" dataDxfId="3261"/>
    <tableColumn id="370" xr3:uid="{00000000-0010-0000-0200-000072010000}" name="Stĺpec370" dataDxfId="3260"/>
    <tableColumn id="400" xr3:uid="{00000000-0010-0000-0200-000090010000}" name="Stĺpec400" dataDxfId="3259"/>
    <tableColumn id="399" xr3:uid="{00000000-0010-0000-0200-00008F010000}" name="Stĺpec399" dataDxfId="3258"/>
    <tableColumn id="398" xr3:uid="{00000000-0010-0000-0200-00008E010000}" name="Stĺpec398" dataDxfId="3257"/>
    <tableColumn id="397" xr3:uid="{00000000-0010-0000-0200-00008D010000}" name="Stĺpec397" dataDxfId="3256"/>
    <tableColumn id="396" xr3:uid="{00000000-0010-0000-0200-00008C010000}" name="Stĺpec396" dataDxfId="3255"/>
    <tableColumn id="395" xr3:uid="{00000000-0010-0000-0200-00008B010000}" name="Stĺpec395" dataDxfId="3254"/>
    <tableColumn id="394" xr3:uid="{00000000-0010-0000-0200-00008A010000}" name="Stĺpec394" dataDxfId="3253"/>
    <tableColumn id="393" xr3:uid="{00000000-0010-0000-0200-000089010000}" name="Stĺpec393" dataDxfId="3252"/>
    <tableColumn id="392" xr3:uid="{00000000-0010-0000-0200-000088010000}" name="Stĺpec392" dataDxfId="3251"/>
    <tableColumn id="391" xr3:uid="{00000000-0010-0000-0200-000087010000}" name="Stĺpec391" dataDxfId="3250"/>
    <tableColumn id="439" xr3:uid="{00000000-0010-0000-0200-0000B7010000}" name="Stĺpec439" dataDxfId="3249"/>
    <tableColumn id="438" xr3:uid="{00000000-0010-0000-0200-0000B6010000}" name="Stĺpec438" dataDxfId="3248"/>
    <tableColumn id="437" xr3:uid="{00000000-0010-0000-0200-0000B5010000}" name="Stĺpec437" dataDxfId="3247"/>
    <tableColumn id="436" xr3:uid="{00000000-0010-0000-0200-0000B4010000}" name="Stĺpec436" dataDxfId="3246"/>
    <tableColumn id="435" xr3:uid="{00000000-0010-0000-0200-0000B3010000}" name="Stĺpec435" dataDxfId="3245"/>
    <tableColumn id="434" xr3:uid="{00000000-0010-0000-0200-0000B2010000}" name="Stĺpec434" dataDxfId="3244"/>
    <tableColumn id="433" xr3:uid="{00000000-0010-0000-0200-0000B1010000}" name="Stĺpec433" dataDxfId="3243"/>
    <tableColumn id="432" xr3:uid="{00000000-0010-0000-0200-0000B0010000}" name="Stĺpec432" dataDxfId="3242"/>
    <tableColumn id="431" xr3:uid="{00000000-0010-0000-0200-0000AF010000}" name="Stĺpec431" dataDxfId="3241"/>
    <tableColumn id="430" xr3:uid="{00000000-0010-0000-0200-0000AE010000}" name="Stĺpec430" dataDxfId="3240"/>
    <tableColumn id="429" xr3:uid="{00000000-0010-0000-0200-0000AD010000}" name="Stĺpec429" dataDxfId="3239"/>
    <tableColumn id="428" xr3:uid="{00000000-0010-0000-0200-0000AC010000}" name="Stĺpec428" dataDxfId="3238"/>
    <tableColumn id="427" xr3:uid="{00000000-0010-0000-0200-0000AB010000}" name="Stĺpec427" dataDxfId="3237"/>
    <tableColumn id="426" xr3:uid="{00000000-0010-0000-0200-0000AA010000}" name="Stĺpec426" dataDxfId="3236"/>
    <tableColumn id="425" xr3:uid="{00000000-0010-0000-0200-0000A9010000}" name="Stĺpec425" dataDxfId="3235"/>
    <tableColumn id="424" xr3:uid="{00000000-0010-0000-0200-0000A8010000}" name="Stĺpec424" dataDxfId="3234"/>
    <tableColumn id="423" xr3:uid="{00000000-0010-0000-0200-0000A7010000}" name="Stĺpec423" dataDxfId="3233"/>
    <tableColumn id="422" xr3:uid="{00000000-0010-0000-0200-0000A6010000}" name="Stĺpec422" dataDxfId="3232"/>
    <tableColumn id="421" xr3:uid="{00000000-0010-0000-0200-0000A5010000}" name="Stĺpec421" dataDxfId="3231"/>
    <tableColumn id="420" xr3:uid="{00000000-0010-0000-0200-0000A4010000}" name="Stĺpec420" dataDxfId="3230"/>
    <tableColumn id="419" xr3:uid="{00000000-0010-0000-0200-0000A3010000}" name="Stĺpec419" dataDxfId="3229"/>
    <tableColumn id="418" xr3:uid="{00000000-0010-0000-0200-0000A2010000}" name="Stĺpec418" dataDxfId="3228"/>
    <tableColumn id="417" xr3:uid="{00000000-0010-0000-0200-0000A1010000}" name="Stĺpec417" dataDxfId="3227"/>
    <tableColumn id="416" xr3:uid="{00000000-0010-0000-0200-0000A0010000}" name="Stĺpec416" dataDxfId="3226"/>
    <tableColumn id="415" xr3:uid="{00000000-0010-0000-0200-00009F010000}" name="Stĺpec415" dataDxfId="3225"/>
    <tableColumn id="414" xr3:uid="{00000000-0010-0000-0200-00009E010000}" name="Stĺpec414" dataDxfId="3224"/>
    <tableColumn id="413" xr3:uid="{00000000-0010-0000-0200-00009D010000}" name="Stĺpec413" dataDxfId="3223"/>
    <tableColumn id="412" xr3:uid="{00000000-0010-0000-0200-00009C010000}" name="Stĺpec412" dataDxfId="3222"/>
    <tableColumn id="411" xr3:uid="{00000000-0010-0000-0200-00009B010000}" name="Stĺpec411" dataDxfId="3221"/>
    <tableColumn id="410" xr3:uid="{00000000-0010-0000-0200-00009A010000}" name="Stĺpec410" dataDxfId="3220"/>
    <tableColumn id="409" xr3:uid="{00000000-0010-0000-0200-000099010000}" name="Stĺpec409" dataDxfId="3219"/>
    <tableColumn id="408" xr3:uid="{00000000-0010-0000-0200-000098010000}" name="Stĺpec408" dataDxfId="3218"/>
    <tableColumn id="407" xr3:uid="{00000000-0010-0000-0200-000097010000}" name="Stĺpec407" dataDxfId="3217"/>
    <tableColumn id="406" xr3:uid="{00000000-0010-0000-0200-000096010000}" name="Stĺpec406" dataDxfId="3216"/>
    <tableColumn id="405" xr3:uid="{00000000-0010-0000-0200-000095010000}" name="Stĺpec405" dataDxfId="3215"/>
    <tableColumn id="404" xr3:uid="{00000000-0010-0000-0200-000094010000}" name="Stĺpec404" dataDxfId="3214"/>
    <tableColumn id="403" xr3:uid="{00000000-0010-0000-0200-000093010000}" name="Stĺpec403" dataDxfId="3213"/>
    <tableColumn id="402" xr3:uid="{00000000-0010-0000-0200-000092010000}" name="Stĺpec402" dataDxfId="3212"/>
    <tableColumn id="401" xr3:uid="{00000000-0010-0000-0200-000091010000}" name="Stĺpec401" dataDxfId="3211"/>
    <tableColumn id="454" xr3:uid="{00000000-0010-0000-0200-0000C6010000}" name="Stĺpec454" dataDxfId="3210"/>
    <tableColumn id="453" xr3:uid="{00000000-0010-0000-0200-0000C5010000}" name="Stĺpec453" dataDxfId="3209"/>
    <tableColumn id="452" xr3:uid="{00000000-0010-0000-0200-0000C4010000}" name="Stĺpec452" dataDxfId="3208"/>
    <tableColumn id="451" xr3:uid="{00000000-0010-0000-0200-0000C3010000}" name="Stĺpec451" dataDxfId="3207"/>
    <tableColumn id="450" xr3:uid="{00000000-0010-0000-0200-0000C2010000}" name="Stĺpec450" dataDxfId="3206"/>
    <tableColumn id="449" xr3:uid="{00000000-0010-0000-0200-0000C1010000}" name="Stĺpec449" dataDxfId="3205"/>
    <tableColumn id="448" xr3:uid="{00000000-0010-0000-0200-0000C0010000}" name="Stĺpec448" dataDxfId="3204"/>
    <tableColumn id="447" xr3:uid="{00000000-0010-0000-0200-0000BF010000}" name="Stĺpec447" dataDxfId="3203"/>
    <tableColumn id="446" xr3:uid="{00000000-0010-0000-0200-0000BE010000}" name="Stĺpec446" dataDxfId="3202"/>
    <tableColumn id="445" xr3:uid="{00000000-0010-0000-0200-0000BD010000}" name="Stĺpec445" dataDxfId="3201"/>
    <tableColumn id="444" xr3:uid="{00000000-0010-0000-0200-0000BC010000}" name="Stĺpec444" dataDxfId="3200"/>
    <tableColumn id="443" xr3:uid="{00000000-0010-0000-0200-0000BB010000}" name="Stĺpec443" dataDxfId="3199"/>
    <tableColumn id="442" xr3:uid="{00000000-0010-0000-0200-0000BA010000}" name="Stĺpec442" dataDxfId="3198"/>
    <tableColumn id="441" xr3:uid="{00000000-0010-0000-0200-0000B9010000}" name="Stĺpec441" dataDxfId="3197"/>
    <tableColumn id="440" xr3:uid="{00000000-0010-0000-0200-0000B8010000}" name="Stĺpec440" dataDxfId="3196"/>
    <tableColumn id="468" xr3:uid="{00000000-0010-0000-0200-0000D4010000}" name="Stĺpec468" dataDxfId="3195"/>
    <tableColumn id="467" xr3:uid="{00000000-0010-0000-0200-0000D3010000}" name="Stĺpec467" dataDxfId="3194"/>
    <tableColumn id="466" xr3:uid="{00000000-0010-0000-0200-0000D2010000}" name="Stĺpec466" dataDxfId="3193"/>
    <tableColumn id="465" xr3:uid="{00000000-0010-0000-0200-0000D1010000}" name="Stĺpec465" dataDxfId="3192"/>
    <tableColumn id="464" xr3:uid="{00000000-0010-0000-0200-0000D0010000}" name="Stĺpec464" dataDxfId="3191"/>
    <tableColumn id="463" xr3:uid="{00000000-0010-0000-0200-0000CF010000}" name="Stĺpec463" dataDxfId="3190"/>
    <tableColumn id="462" xr3:uid="{00000000-0010-0000-0200-0000CE010000}" name="Stĺpec462" dataDxfId="3189"/>
    <tableColumn id="461" xr3:uid="{00000000-0010-0000-0200-0000CD010000}" name="Stĺpec461" dataDxfId="3188"/>
    <tableColumn id="460" xr3:uid="{00000000-0010-0000-0200-0000CC010000}" name="Stĺpec460" dataDxfId="3187"/>
    <tableColumn id="459" xr3:uid="{00000000-0010-0000-0200-0000CB010000}" name="Stĺpec459" dataDxfId="3186"/>
    <tableColumn id="458" xr3:uid="{00000000-0010-0000-0200-0000CA010000}" name="Stĺpec458" dataDxfId="3185"/>
    <tableColumn id="457" xr3:uid="{00000000-0010-0000-0200-0000C9010000}" name="Stĺpec457" dataDxfId="3184"/>
    <tableColumn id="456" xr3:uid="{00000000-0010-0000-0200-0000C8010000}" name="Stĺpec456" dataDxfId="3183"/>
    <tableColumn id="455" xr3:uid="{00000000-0010-0000-0200-0000C7010000}" name="Stĺpec455" dataDxfId="3182"/>
    <tableColumn id="479" xr3:uid="{EA5432F7-2E68-428A-AB83-91FE8CEB14DC}" name="Stĺpec479" dataDxfId="3181"/>
    <tableColumn id="478" xr3:uid="{77CA1BDB-4487-47E8-B6D4-EF7BC72FA8FA}" name="Stĺpec478" dataDxfId="3180"/>
    <tableColumn id="477" xr3:uid="{19CADA7A-09D1-4610-8DD3-BF4B0ECF8AD9}" name="Stĺpec477" dataDxfId="3179"/>
    <tableColumn id="476" xr3:uid="{C8CB49E5-4DE0-46C2-8887-BBA48291C708}" name="Stĺpec476" dataDxfId="3178"/>
    <tableColumn id="475" xr3:uid="{AB8EC407-6B7F-4FC5-877F-D25C90AC3195}" name="Stĺpec475" dataDxfId="3177"/>
    <tableColumn id="474" xr3:uid="{54460CEC-4C11-44AC-8620-A79DDB717ACA}" name="Stĺpec474" dataDxfId="3176"/>
    <tableColumn id="473" xr3:uid="{F3216D6F-4180-42B7-9A20-D5661146EA1B}" name="Stĺpec473" dataDxfId="3175"/>
    <tableColumn id="472" xr3:uid="{4E7F6273-E81B-44F0-8F44-CC98C0A84456}" name="Stĺpec472" dataDxfId="3174"/>
    <tableColumn id="471" xr3:uid="{A30A60D1-050D-4642-99CC-BBF883E0BE0A}" name="Stĺpec471" dataDxfId="3173"/>
    <tableColumn id="470" xr3:uid="{84B477D6-05B4-4A6F-B9DF-FAFAAEE4CC05}" name="Stĺpec470" dataDxfId="3172"/>
    <tableColumn id="469" xr3:uid="{053AC4D9-7AF5-4A5E-A7AB-5FC4198619C0}" name="Stĺpec469" dataDxfId="3171"/>
    <tableColumn id="494" xr3:uid="{DAA2F3F3-9397-48CF-97F8-F2CAF2E5F0D8}" name="Stĺpec494" dataDxfId="3170"/>
    <tableColumn id="493" xr3:uid="{1ED7732A-F753-4877-8F0C-83B3579396A8}" name="Stĺpec493" dataDxfId="3169"/>
    <tableColumn id="492" xr3:uid="{66F46E7A-C610-4393-B345-52C855F7A2D4}" name="Stĺpec492" dataDxfId="3168"/>
    <tableColumn id="491" xr3:uid="{E00421F2-E8B3-4188-B91A-9CF5ED157EFB}" name="Stĺpec491" dataDxfId="3167"/>
    <tableColumn id="490" xr3:uid="{42F90C22-23FE-496C-953B-1A148F79CB15}" name="Stĺpec490" dataDxfId="3166"/>
    <tableColumn id="489" xr3:uid="{373D528E-B8F2-4AA0-9851-6D51ACF7A4F6}" name="Stĺpec489" dataDxfId="3165"/>
    <tableColumn id="488" xr3:uid="{7A626A15-378B-4C60-BBB7-D7BF86DD5C13}" name="Stĺpec488" dataDxfId="3164"/>
    <tableColumn id="487" xr3:uid="{4A8A58A3-527B-4009-A644-12B00A0F92CE}" name="Stĺpec487" dataDxfId="3163"/>
    <tableColumn id="486" xr3:uid="{EC99BA80-0F28-4462-B6DB-0313EE0403DE}" name="Stĺpec486" dataDxfId="3162"/>
    <tableColumn id="485" xr3:uid="{29EEBF72-0E67-4FB2-8E2C-541E714BCCC2}" name="Stĺpec485" dataDxfId="3161"/>
    <tableColumn id="484" xr3:uid="{49CF403A-1DFF-47FD-B944-EF582694C07F}" name="Stĺpec484" dataDxfId="3160"/>
    <tableColumn id="483" xr3:uid="{D9D6C2CB-968A-41F1-B92F-88C51D853C01}" name="Stĺpec483" dataDxfId="3159"/>
    <tableColumn id="482" xr3:uid="{0CA0A2C6-3173-49B5-BB55-80E5DDF7C1D2}" name="Stĺpec482" dataDxfId="3158"/>
    <tableColumn id="481" xr3:uid="{29EF5381-9EA6-4C65-B87E-F84FF7BDB6C5}" name="Stĺpec481" dataDxfId="3157"/>
    <tableColumn id="480" xr3:uid="{BEC04D66-90BD-466D-9297-31F29A1FF84F}" name="Stĺpec480" dataDxfId="3156"/>
    <tableColumn id="504" xr3:uid="{29A4C41B-6375-46B4-981F-CE436B1CD688}" name="Stĺpec504" dataDxfId="3155"/>
    <tableColumn id="503" xr3:uid="{EE6C214A-9504-4016-876C-926A6755E822}" name="Stĺpec503" dataDxfId="3154"/>
    <tableColumn id="502" xr3:uid="{F4EC4F45-A651-47CF-9EED-2DC87B00E988}" name="Stĺpec502" dataDxfId="3153"/>
    <tableColumn id="501" xr3:uid="{499CCE5D-B1AA-4734-B759-A4E71E9A5943}" name="Stĺpec501" dataDxfId="3152"/>
    <tableColumn id="500" xr3:uid="{F4E92FEC-39B1-40F0-9E00-266FB01C3675}" name="Stĺpec500" dataDxfId="3151"/>
    <tableColumn id="499" xr3:uid="{3DD2C0AE-7354-4640-A4E2-423DF4479416}" name="Stĺpec499" dataDxfId="3150"/>
    <tableColumn id="498" xr3:uid="{0214C434-6BC1-4CC2-B61A-62E264CF44C9}" name="Stĺpec498" dataDxfId="3149"/>
    <tableColumn id="497" xr3:uid="{4EB3C877-D183-4C4A-9C19-94178634D369}" name="Stĺpec497" dataDxfId="3148"/>
    <tableColumn id="496" xr3:uid="{C6793E39-CB65-4B22-8760-E116C152D3EC}" name="Stĺpec496" dataDxfId="3147"/>
    <tableColumn id="495" xr3:uid="{7904B03D-842B-41E1-A788-CC2EAAE4A90B}" name="Stĺpec495" dataDxfId="3146"/>
    <tableColumn id="522" xr3:uid="{A8C104AD-B43A-4BB5-9CC5-6389270A73A9}" name="Stĺpec522" dataDxfId="3145"/>
    <tableColumn id="521" xr3:uid="{9D986397-F935-4D8D-B09D-B9615592F740}" name="Stĺpec521" dataDxfId="3144"/>
    <tableColumn id="520" xr3:uid="{169237AD-C269-43E6-AB84-D8AB9CEF3A5F}" name="Stĺpec520" dataDxfId="3143"/>
    <tableColumn id="519" xr3:uid="{537E0F53-73A5-43A9-9682-40E145205B07}" name="Stĺpec519" dataDxfId="3142"/>
    <tableColumn id="518" xr3:uid="{960CDD62-F379-443A-A1EE-C59119AD5E40}" name="Stĺpec518" dataDxfId="3141"/>
    <tableColumn id="517" xr3:uid="{27375FF8-0ED3-4BCE-BFBF-C901B6D45385}" name="Stĺpec517" dataDxfId="3140"/>
    <tableColumn id="516" xr3:uid="{A553C4BF-DE80-4DF1-B1DF-87943558C21B}" name="Stĺpec516" dataDxfId="3139"/>
    <tableColumn id="515" xr3:uid="{0131277A-6A2D-49C6-8A4E-959833BCA70E}" name="Stĺpec515" dataDxfId="3138"/>
    <tableColumn id="514" xr3:uid="{5ED3EF57-0DBC-4F9D-9D3C-FD6730077C47}" name="Stĺpec514" dataDxfId="3137"/>
    <tableColumn id="513" xr3:uid="{481D7B23-98D8-4830-A0A0-6D0A1D541FCA}" name="Stĺpec513" dataDxfId="3136"/>
    <tableColumn id="512" xr3:uid="{47AA74F6-5CB7-4310-8D0E-5DE8D26A189B}" name="Stĺpec512" dataDxfId="3135"/>
    <tableColumn id="511" xr3:uid="{199E048B-28A8-4B82-9C6C-746087061D11}" name="Stĺpec511" dataDxfId="3134"/>
    <tableColumn id="510" xr3:uid="{599E7C04-568A-4BBC-B52C-143E83494D5C}" name="Stĺpec510" dataDxfId="3133"/>
    <tableColumn id="509" xr3:uid="{76C773EE-B5D8-42ED-8410-8C715AC9AAE7}" name="Stĺpec509" dataDxfId="3132"/>
    <tableColumn id="508" xr3:uid="{5FD8EABC-5DE9-47B1-8DF9-F547245BB94E}" name="Stĺpec508" dataDxfId="3131"/>
    <tableColumn id="507" xr3:uid="{19531BD1-EFDC-4A39-9B8A-F607ADFADA04}" name="Stĺpec507" dataDxfId="3130"/>
    <tableColumn id="506" xr3:uid="{CF36594C-FEBA-4F73-B0D8-C7A573C95D41}" name="Stĺpec506" dataDxfId="3129"/>
    <tableColumn id="505" xr3:uid="{67C240F7-C1D0-45C6-8A93-205DAAE22D4B}" name="Stĺpec505" dataDxfId="3128"/>
    <tableColumn id="299" xr3:uid="{00000000-0010-0000-0200-00002B010000}" name="Stĺpec299" dataDxfId="3127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Tabuľka1" displayName="Tabuľka1" ref="A9:TB93" headerRowCount="0" totalsRowShown="0">
  <tableColumns count="522">
    <tableColumn id="1" xr3:uid="{00000000-0010-0000-0300-000001000000}" name="Stĺpec1" headerRowDxfId="3126" dataDxfId="3125"/>
    <tableColumn id="2" xr3:uid="{00000000-0010-0000-0300-000002000000}" name="Stĺpec2" headerRowDxfId="3124" dataDxfId="3123"/>
    <tableColumn id="3" xr3:uid="{00000000-0010-0000-0300-000003000000}" name="Stĺpec3" headerRowDxfId="3122" dataDxfId="3121"/>
    <tableColumn id="4" xr3:uid="{00000000-0010-0000-0300-000004000000}" name="Stĺpec4" headerRowDxfId="3120"/>
    <tableColumn id="5" xr3:uid="{00000000-0010-0000-0300-000005000000}" name="Stĺpec5" headerRowDxfId="3119" dataDxfId="3118"/>
    <tableColumn id="6" xr3:uid="{00000000-0010-0000-0300-000006000000}" name="Stĺpec6" headerRowDxfId="3117" dataDxfId="3116"/>
    <tableColumn id="7" xr3:uid="{00000000-0010-0000-0300-000007000000}" name="Stĺpec7" headerRowDxfId="3115"/>
    <tableColumn id="68" xr3:uid="{00000000-0010-0000-0300-000044000000}" name="Stĺpec68" headerRowDxfId="3114"/>
    <tableColumn id="8" xr3:uid="{00000000-0010-0000-0300-000008000000}" name="Stĺpec8" headerRowDxfId="3113" dataDxfId="3112"/>
    <tableColumn id="9" xr3:uid="{00000000-0010-0000-0300-000009000000}" name="Stĺpec9" headerRowDxfId="3111" dataDxfId="3110"/>
    <tableColumn id="10" xr3:uid="{00000000-0010-0000-0300-00000A000000}" name="Stĺpec10" headerRowDxfId="3109" dataDxfId="3108"/>
    <tableColumn id="11" xr3:uid="{00000000-0010-0000-0300-00000B000000}" name="Stĺpec11" headerRowDxfId="3107" dataDxfId="3106"/>
    <tableColumn id="12" xr3:uid="{00000000-0010-0000-0300-00000C000000}" name="Stĺpec12" headerRowDxfId="3105" dataDxfId="3104"/>
    <tableColumn id="13" xr3:uid="{00000000-0010-0000-0300-00000D000000}" name="Stĺpec13" headerRowDxfId="3103" dataDxfId="3102"/>
    <tableColumn id="14" xr3:uid="{00000000-0010-0000-0300-00000E000000}" name="Stĺpec14" headerRowDxfId="3101" dataDxfId="3100"/>
    <tableColumn id="15" xr3:uid="{00000000-0010-0000-0300-00000F000000}" name="Stĺpec15" headerRowDxfId="3099" dataDxfId="3098"/>
    <tableColumn id="16" xr3:uid="{00000000-0010-0000-0300-000010000000}" name="Stĺpec16" headerRowDxfId="3097" dataDxfId="3096"/>
    <tableColumn id="17" xr3:uid="{00000000-0010-0000-0300-000011000000}" name="Stĺpec17" headerRowDxfId="3095" dataDxfId="3094"/>
    <tableColumn id="18" xr3:uid="{00000000-0010-0000-0300-000012000000}" name="Stĺpec18" headerRowDxfId="3093" dataDxfId="3092"/>
    <tableColumn id="19" xr3:uid="{00000000-0010-0000-0300-000013000000}" name="Stĺpec19" headerRowDxfId="3091" dataDxfId="3090"/>
    <tableColumn id="20" xr3:uid="{00000000-0010-0000-0300-000014000000}" name="Stĺpec20" headerRowDxfId="3089" dataDxfId="3088"/>
    <tableColumn id="21" xr3:uid="{00000000-0010-0000-0300-000015000000}" name="Stĺpec21" headerRowDxfId="3087" dataDxfId="3086"/>
    <tableColumn id="22" xr3:uid="{00000000-0010-0000-0300-000016000000}" name="Stĺpec22" headerRowDxfId="3085" dataDxfId="3084"/>
    <tableColumn id="23" xr3:uid="{00000000-0010-0000-0300-000017000000}" name="Stĺpec23" headerRowDxfId="3083" dataDxfId="3082"/>
    <tableColumn id="24" xr3:uid="{00000000-0010-0000-0300-000018000000}" name="Stĺpec24" headerRowDxfId="3081" dataDxfId="3080"/>
    <tableColumn id="25" xr3:uid="{00000000-0010-0000-0300-000019000000}" name="Stĺpec25" headerRowDxfId="3079" dataDxfId="3078"/>
    <tableColumn id="26" xr3:uid="{00000000-0010-0000-0300-00001A000000}" name="Stĺpec26" headerRowDxfId="3077" dataDxfId="3076"/>
    <tableColumn id="27" xr3:uid="{00000000-0010-0000-0300-00001B000000}" name="Stĺpec27" headerRowDxfId="3075" dataDxfId="3074"/>
    <tableColumn id="28" xr3:uid="{00000000-0010-0000-0300-00001C000000}" name="Stĺpec28" headerRowDxfId="3073" dataDxfId="3072"/>
    <tableColumn id="29" xr3:uid="{00000000-0010-0000-0300-00001D000000}" name="Stĺpec29" headerRowDxfId="3071" dataDxfId="3070"/>
    <tableColumn id="30" xr3:uid="{00000000-0010-0000-0300-00001E000000}" name="Stĺpec30" headerRowDxfId="3069" dataDxfId="3068"/>
    <tableColumn id="31" xr3:uid="{00000000-0010-0000-0300-00001F000000}" name="Stĺpec31" headerRowDxfId="3067" dataDxfId="3066"/>
    <tableColumn id="32" xr3:uid="{00000000-0010-0000-0300-000020000000}" name="Stĺpec32" headerRowDxfId="3065" dataDxfId="3064"/>
    <tableColumn id="33" xr3:uid="{00000000-0010-0000-0300-000021000000}" name="Stĺpec33" headerRowDxfId="3063" dataDxfId="3062"/>
    <tableColumn id="34" xr3:uid="{00000000-0010-0000-0300-000022000000}" name="Stĺpec34" headerRowDxfId="3061" dataDxfId="3060"/>
    <tableColumn id="35" xr3:uid="{00000000-0010-0000-0300-000023000000}" name="Stĺpec35" headerRowDxfId="3059" dataDxfId="3058"/>
    <tableColumn id="36" xr3:uid="{00000000-0010-0000-0300-000024000000}" name="Stĺpec36" headerRowDxfId="3057" dataDxfId="3056"/>
    <tableColumn id="37" xr3:uid="{00000000-0010-0000-0300-000025000000}" name="Stĺpec37" headerRowDxfId="3055" dataDxfId="3054"/>
    <tableColumn id="38" xr3:uid="{00000000-0010-0000-0300-000026000000}" name="Stĺpec38" headerRowDxfId="3053" dataDxfId="3052"/>
    <tableColumn id="39" xr3:uid="{00000000-0010-0000-0300-000027000000}" name="Stĺpec39" headerRowDxfId="3051" dataDxfId="3050"/>
    <tableColumn id="40" xr3:uid="{00000000-0010-0000-0300-000028000000}" name="Stĺpec40" headerRowDxfId="3049" dataDxfId="3048"/>
    <tableColumn id="41" xr3:uid="{00000000-0010-0000-0300-000029000000}" name="Stĺpec41" headerRowDxfId="3047" dataDxfId="3046"/>
    <tableColumn id="126" xr3:uid="{00000000-0010-0000-0300-00007E000000}" name="Stĺpec126" headerRowDxfId="3045" dataDxfId="3044"/>
    <tableColumn id="125" xr3:uid="{00000000-0010-0000-0300-00007D000000}" name="Stĺpec125" headerRowDxfId="3043" dataDxfId="3042"/>
    <tableColumn id="42" xr3:uid="{00000000-0010-0000-0300-00002A000000}" name="Stĺpec42" headerRowDxfId="3041" dataDxfId="3040"/>
    <tableColumn id="43" xr3:uid="{00000000-0010-0000-0300-00002B000000}" name="Stĺpec43" headerRowDxfId="3039" dataDxfId="3038"/>
    <tableColumn id="44" xr3:uid="{00000000-0010-0000-0300-00002C000000}" name="Stĺpec44" headerRowDxfId="3037" dataDxfId="3036"/>
    <tableColumn id="45" xr3:uid="{00000000-0010-0000-0300-00002D000000}" name="Stĺpec45" headerRowDxfId="3035" dataDxfId="3034"/>
    <tableColumn id="46" xr3:uid="{00000000-0010-0000-0300-00002E000000}" name="Stĺpec46" headerRowDxfId="3033" dataDxfId="3032"/>
    <tableColumn id="47" xr3:uid="{00000000-0010-0000-0300-00002F000000}" name="Stĺpec47" headerRowDxfId="3031" dataDxfId="3030"/>
    <tableColumn id="48" xr3:uid="{00000000-0010-0000-0300-000030000000}" name="Stĺpec48" headerRowDxfId="3029" dataDxfId="3028"/>
    <tableColumn id="49" xr3:uid="{00000000-0010-0000-0300-000031000000}" name="Stĺpec49" headerRowDxfId="3027" dataDxfId="3026"/>
    <tableColumn id="50" xr3:uid="{00000000-0010-0000-0300-000032000000}" name="Stĺpec50" headerRowDxfId="3025" dataDxfId="3024"/>
    <tableColumn id="51" xr3:uid="{00000000-0010-0000-0300-000033000000}" name="Stĺpec51" headerRowDxfId="3023" dataDxfId="3022"/>
    <tableColumn id="52" xr3:uid="{00000000-0010-0000-0300-000034000000}" name="Stĺpec52" headerRowDxfId="3021" dataDxfId="3020"/>
    <tableColumn id="53" xr3:uid="{00000000-0010-0000-0300-000035000000}" name="Stĺpec53" headerRowDxfId="3019" dataDxfId="3018"/>
    <tableColumn id="54" xr3:uid="{00000000-0010-0000-0300-000036000000}" name="Stĺpec54" headerRowDxfId="3017" dataDxfId="3016"/>
    <tableColumn id="55" xr3:uid="{00000000-0010-0000-0300-000037000000}" name="Stĺpec55" headerRowDxfId="3015" dataDxfId="3014"/>
    <tableColumn id="56" xr3:uid="{00000000-0010-0000-0300-000038000000}" name="Stĺpec56" headerRowDxfId="3013" dataDxfId="3012"/>
    <tableColumn id="57" xr3:uid="{00000000-0010-0000-0300-000039000000}" name="Stĺpec57" headerRowDxfId="3011" dataDxfId="3010"/>
    <tableColumn id="129" xr3:uid="{00000000-0010-0000-0300-000081000000}" name="Stĺpec129" headerRowDxfId="3009" dataDxfId="3008"/>
    <tableColumn id="128" xr3:uid="{00000000-0010-0000-0300-000080000000}" name="Stĺpec128" headerRowDxfId="3007" dataDxfId="3006"/>
    <tableColumn id="127" xr3:uid="{00000000-0010-0000-0300-00007F000000}" name="Stĺpec127" headerRowDxfId="3005" dataDxfId="3004"/>
    <tableColumn id="58" xr3:uid="{00000000-0010-0000-0300-00003A000000}" name="Stĺpec58" headerRowDxfId="3003" dataDxfId="3002"/>
    <tableColumn id="59" xr3:uid="{00000000-0010-0000-0300-00003B000000}" name="Stĺpec59" headerRowDxfId="3001" dataDxfId="3000"/>
    <tableColumn id="130" xr3:uid="{00000000-0010-0000-0300-000082000000}" name="Stĺpec130" headerRowDxfId="2999" dataDxfId="2998"/>
    <tableColumn id="60" xr3:uid="{00000000-0010-0000-0300-00003C000000}" name="Stĺpec60" headerRowDxfId="2997" dataDxfId="2996"/>
    <tableColumn id="61" xr3:uid="{00000000-0010-0000-0300-00003D000000}" name="Stĺpec61" headerRowDxfId="2995" dataDxfId="2994"/>
    <tableColumn id="62" xr3:uid="{00000000-0010-0000-0300-00003E000000}" name="Stĺpec62" headerRowDxfId="2993" dataDxfId="2992"/>
    <tableColumn id="63" xr3:uid="{00000000-0010-0000-0300-00003F000000}" name="Stĺpec63" headerRowDxfId="2991" dataDxfId="2990"/>
    <tableColumn id="64" xr3:uid="{00000000-0010-0000-0300-000040000000}" name="Stĺpec64" headerRowDxfId="2989" dataDxfId="2988"/>
    <tableColumn id="65" xr3:uid="{00000000-0010-0000-0300-000041000000}" name="Stĺpec65" headerRowDxfId="2987" dataDxfId="2986"/>
    <tableColumn id="66" xr3:uid="{00000000-0010-0000-0300-000042000000}" name="Stĺpec66" headerRowDxfId="2985" dataDxfId="2984"/>
    <tableColumn id="67" xr3:uid="{00000000-0010-0000-0300-000043000000}" name="Stĺpec67" headerRowDxfId="2983" dataDxfId="2982"/>
    <tableColumn id="96" xr3:uid="{00000000-0010-0000-0300-000060000000}" name="Stĺpec95" headerRowDxfId="2981" dataDxfId="2980"/>
    <tableColumn id="95" xr3:uid="{00000000-0010-0000-0300-00005F000000}" name="Stĺpec94" headerRowDxfId="2979" dataDxfId="2978"/>
    <tableColumn id="94" xr3:uid="{00000000-0010-0000-0300-00005E000000}" name="Stĺpec93" headerRowDxfId="2977" dataDxfId="2976"/>
    <tableColumn id="93" xr3:uid="{00000000-0010-0000-0300-00005D000000}" name="Stĺpec92" headerRowDxfId="2975" dataDxfId="2974"/>
    <tableColumn id="92" xr3:uid="{00000000-0010-0000-0300-00005C000000}" name="Stĺpec91" headerRowDxfId="2973" dataDxfId="2972"/>
    <tableColumn id="91" xr3:uid="{00000000-0010-0000-0300-00005B000000}" name="Stĺpec90" headerRowDxfId="2971" dataDxfId="2970"/>
    <tableColumn id="90" xr3:uid="{00000000-0010-0000-0300-00005A000000}" name="Stĺpec89" headerRowDxfId="2969" dataDxfId="2968"/>
    <tableColumn id="89" xr3:uid="{00000000-0010-0000-0300-000059000000}" name="Stĺpec88" headerRowDxfId="2967" dataDxfId="2966"/>
    <tableColumn id="88" xr3:uid="{00000000-0010-0000-0300-000058000000}" name="Stĺpec87" headerRowDxfId="2965" dataDxfId="2964"/>
    <tableColumn id="87" xr3:uid="{00000000-0010-0000-0300-000057000000}" name="Stĺpec86" headerRowDxfId="2963" dataDxfId="2962"/>
    <tableColumn id="86" xr3:uid="{00000000-0010-0000-0300-000056000000}" name="Stĺpec85" headerRowDxfId="2961" dataDxfId="2960"/>
    <tableColumn id="85" xr3:uid="{00000000-0010-0000-0300-000055000000}" name="Stĺpec84" headerRowDxfId="2959" dataDxfId="2958"/>
    <tableColumn id="84" xr3:uid="{00000000-0010-0000-0300-000054000000}" name="Stĺpec83" headerRowDxfId="2957" dataDxfId="2956"/>
    <tableColumn id="82" xr3:uid="{00000000-0010-0000-0300-000052000000}" name="Stĺpec82" headerRowDxfId="2955" dataDxfId="2954"/>
    <tableColumn id="81" xr3:uid="{00000000-0010-0000-0300-000051000000}" name="Stĺpec81" headerRowDxfId="2953" dataDxfId="2952"/>
    <tableColumn id="80" xr3:uid="{00000000-0010-0000-0300-000050000000}" name="Stĺpec80" headerRowDxfId="2951" dataDxfId="2950"/>
    <tableColumn id="79" xr3:uid="{00000000-0010-0000-0300-00004F000000}" name="Stĺpec79" headerRowDxfId="2949" dataDxfId="2948"/>
    <tableColumn id="78" xr3:uid="{00000000-0010-0000-0300-00004E000000}" name="Stĺpec78" headerRowDxfId="2947" dataDxfId="2946"/>
    <tableColumn id="77" xr3:uid="{00000000-0010-0000-0300-00004D000000}" name="Stĺpec77" headerRowDxfId="2945" dataDxfId="2944"/>
    <tableColumn id="76" xr3:uid="{00000000-0010-0000-0300-00004C000000}" name="Stĺpec76" headerRowDxfId="2943" dataDxfId="2942"/>
    <tableColumn id="116" xr3:uid="{00000000-0010-0000-0300-000074000000}" name="Stĺpec115" headerRowDxfId="2941" dataDxfId="2940"/>
    <tableColumn id="115" xr3:uid="{00000000-0010-0000-0300-000073000000}" name="Stĺpec114" headerRowDxfId="2939" dataDxfId="2938"/>
    <tableColumn id="114" xr3:uid="{00000000-0010-0000-0300-000072000000}" name="Stĺpec113" headerRowDxfId="2937" dataDxfId="2936"/>
    <tableColumn id="113" xr3:uid="{00000000-0010-0000-0300-000071000000}" name="Stĺpec112" headerRowDxfId="2935" dataDxfId="2934"/>
    <tableColumn id="112" xr3:uid="{00000000-0010-0000-0300-000070000000}" name="Stĺpec111" headerRowDxfId="2933" dataDxfId="2932"/>
    <tableColumn id="111" xr3:uid="{00000000-0010-0000-0300-00006F000000}" name="Stĺpec110" headerRowDxfId="2931" dataDxfId="2930"/>
    <tableColumn id="110" xr3:uid="{00000000-0010-0000-0300-00006E000000}" name="Stĺpec109" headerRowDxfId="2929" dataDxfId="2928"/>
    <tableColumn id="109" xr3:uid="{00000000-0010-0000-0300-00006D000000}" name="Stĺpec108" headerRowDxfId="2927" dataDxfId="2926"/>
    <tableColumn id="108" xr3:uid="{00000000-0010-0000-0300-00006C000000}" name="Stĺpec107" headerRowDxfId="2925" dataDxfId="2924"/>
    <tableColumn id="107" xr3:uid="{00000000-0010-0000-0300-00006B000000}" name="Stĺpec106" headerRowDxfId="2923" dataDxfId="2922"/>
    <tableColumn id="106" xr3:uid="{00000000-0010-0000-0300-00006A000000}" name="Stĺpec105" headerRowDxfId="2921" dataDxfId="2920"/>
    <tableColumn id="105" xr3:uid="{00000000-0010-0000-0300-000069000000}" name="Stĺpec104" headerRowDxfId="2919" dataDxfId="2918"/>
    <tableColumn id="104" xr3:uid="{00000000-0010-0000-0300-000068000000}" name="Stĺpec103" headerRowDxfId="2917" dataDxfId="2916"/>
    <tableColumn id="103" xr3:uid="{00000000-0010-0000-0300-000067000000}" name="Stĺpec102" headerRowDxfId="2915" dataDxfId="2914"/>
    <tableColumn id="102" xr3:uid="{00000000-0010-0000-0300-000066000000}" name="Stĺpec101" headerRowDxfId="2913" dataDxfId="2912"/>
    <tableColumn id="101" xr3:uid="{00000000-0010-0000-0300-000065000000}" name="Stĺpec100" headerRowDxfId="2911" dataDxfId="2910"/>
    <tableColumn id="100" xr3:uid="{00000000-0010-0000-0300-000064000000}" name="Stĺpec99" headerRowDxfId="2909" dataDxfId="2908"/>
    <tableColumn id="75" xr3:uid="{00000000-0010-0000-0300-00004B000000}" name="Stĺpec75" headerRowDxfId="2907" dataDxfId="2906"/>
    <tableColumn id="99" xr3:uid="{00000000-0010-0000-0300-000063000000}" name="Stĺpec98" headerRowDxfId="2905" dataDxfId="2904"/>
    <tableColumn id="123" xr3:uid="{00000000-0010-0000-0300-00007B000000}" name="Stĺpec123" headerRowDxfId="2903" dataDxfId="2902"/>
    <tableColumn id="138" xr3:uid="{00000000-0010-0000-0300-00008A000000}" name="Stĺpec138" headerRowDxfId="2901" dataDxfId="2900"/>
    <tableColumn id="142" xr3:uid="{00000000-0010-0000-0300-00008E000000}" name="Stĺpec141" headerRowDxfId="2899" dataDxfId="2898"/>
    <tableColumn id="147" xr3:uid="{00000000-0010-0000-0300-000093000000}" name="Stĺpec146" headerRowDxfId="2897" dataDxfId="2896"/>
    <tableColumn id="146" xr3:uid="{00000000-0010-0000-0300-000092000000}" name="Stĺpec145" headerRowDxfId="2895" dataDxfId="2894"/>
    <tableColumn id="145" xr3:uid="{00000000-0010-0000-0300-000091000000}" name="Stĺpec144" headerRowDxfId="2893" dataDxfId="2892"/>
    <tableColumn id="144" xr3:uid="{00000000-0010-0000-0300-000090000000}" name="Stĺpec143" headerRowDxfId="2891" dataDxfId="2890"/>
    <tableColumn id="143" xr3:uid="{00000000-0010-0000-0300-00008F000000}" name="Stĺpec142" headerRowDxfId="2889" dataDxfId="2888"/>
    <tableColumn id="141" xr3:uid="{00000000-0010-0000-0300-00008D000000}" name="Stĺpec140" headerRowDxfId="2887" dataDxfId="2886"/>
    <tableColumn id="140" xr3:uid="{00000000-0010-0000-0300-00008C000000}" name="Stĺpec139" headerRowDxfId="2885" dataDxfId="2884"/>
    <tableColumn id="139" xr3:uid="{00000000-0010-0000-0300-00008B000000}" name="Stĺpec122" headerRowDxfId="2883" dataDxfId="2882"/>
    <tableColumn id="137" xr3:uid="{00000000-0010-0000-0300-000089000000}" name="Stĺpec137" headerRowDxfId="2881" dataDxfId="2880"/>
    <tableColumn id="136" xr3:uid="{00000000-0010-0000-0300-000088000000}" name="Stĺpec136" headerRowDxfId="2879" dataDxfId="2878"/>
    <tableColumn id="135" xr3:uid="{00000000-0010-0000-0300-000087000000}" name="Stĺpec135" headerRowDxfId="2877" dataDxfId="2876"/>
    <tableColumn id="134" xr3:uid="{00000000-0010-0000-0300-000086000000}" name="Stĺpec134" headerRowDxfId="2875" dataDxfId="2874"/>
    <tableColumn id="133" xr3:uid="{00000000-0010-0000-0300-000085000000}" name="Stĺpec133" headerRowDxfId="2873" dataDxfId="2872"/>
    <tableColumn id="230" xr3:uid="{00000000-0010-0000-0300-0000E6000000}" name="Stĺpec230" headerRowDxfId="2871" dataDxfId="2870"/>
    <tableColumn id="229" xr3:uid="{00000000-0010-0000-0300-0000E5000000}" name="Stĺpec229" headerRowDxfId="2869" dataDxfId="2868"/>
    <tableColumn id="132" xr3:uid="{00000000-0010-0000-0300-000084000000}" name="Stĺpec132" headerRowDxfId="2867" dataDxfId="2866"/>
    <tableColumn id="131" xr3:uid="{00000000-0010-0000-0300-000083000000}" name="Stĺpec131" headerRowDxfId="2865" dataDxfId="2864"/>
    <tableColumn id="124" xr3:uid="{00000000-0010-0000-0300-00007C000000}" name="Stĺpec124" headerRowDxfId="2863" dataDxfId="2862"/>
    <tableColumn id="121" xr3:uid="{00000000-0010-0000-0300-000079000000}" name="Stĺpec121" headerRowDxfId="2861" dataDxfId="2860"/>
    <tableColumn id="120" xr3:uid="{00000000-0010-0000-0300-000078000000}" name="Stĺpec120" headerRowDxfId="2859" dataDxfId="2858"/>
    <tableColumn id="119" xr3:uid="{00000000-0010-0000-0300-000077000000}" name="Stĺpec119" headerRowDxfId="2857" dataDxfId="2856"/>
    <tableColumn id="171" xr3:uid="{00000000-0010-0000-0300-0000AB000000}" name="Stĺpec171" headerRowDxfId="2855" dataDxfId="2854"/>
    <tableColumn id="170" xr3:uid="{00000000-0010-0000-0300-0000AA000000}" name="Stĺpec170" headerRowDxfId="2853" dataDxfId="2852"/>
    <tableColumn id="169" xr3:uid="{00000000-0010-0000-0300-0000A9000000}" name="Stĺpec169" headerRowDxfId="2851" dataDxfId="2850"/>
    <tableColumn id="168" xr3:uid="{00000000-0010-0000-0300-0000A8000000}" name="Stĺpec168" headerRowDxfId="2849" dataDxfId="2848"/>
    <tableColumn id="167" xr3:uid="{00000000-0010-0000-0300-0000A7000000}" name="Stĺpec167" headerRowDxfId="2847" dataDxfId="2846"/>
    <tableColumn id="166" xr3:uid="{00000000-0010-0000-0300-0000A6000000}" name="Stĺpec166" headerRowDxfId="2845" dataDxfId="2844"/>
    <tableColumn id="165" xr3:uid="{00000000-0010-0000-0300-0000A5000000}" name="Stĺpec165" headerRowDxfId="2843" dataDxfId="2842"/>
    <tableColumn id="164" xr3:uid="{00000000-0010-0000-0300-0000A4000000}" name="Stĺpec164" headerRowDxfId="2841" dataDxfId="2840"/>
    <tableColumn id="163" xr3:uid="{00000000-0010-0000-0300-0000A3000000}" name="Stĺpec163" headerRowDxfId="2839" dataDxfId="2838"/>
    <tableColumn id="162" xr3:uid="{00000000-0010-0000-0300-0000A2000000}" name="Stĺpec162" headerRowDxfId="2837" dataDxfId="2836"/>
    <tableColumn id="161" xr3:uid="{00000000-0010-0000-0300-0000A1000000}" name="Stĺpec161" headerRowDxfId="2835" dataDxfId="2834"/>
    <tableColumn id="160" xr3:uid="{00000000-0010-0000-0300-0000A0000000}" name="Stĺpec160" headerRowDxfId="2833" dataDxfId="2832"/>
    <tableColumn id="159" xr3:uid="{00000000-0010-0000-0300-00009F000000}" name="Stĺpec159" headerRowDxfId="2831" dataDxfId="2830"/>
    <tableColumn id="158" xr3:uid="{00000000-0010-0000-0300-00009E000000}" name="Stĺpec158" headerRowDxfId="2829" dataDxfId="2828"/>
    <tableColumn id="157" xr3:uid="{00000000-0010-0000-0300-00009D000000}" name="Stĺpec157" headerRowDxfId="2827" dataDxfId="2826"/>
    <tableColumn id="156" xr3:uid="{00000000-0010-0000-0300-00009C000000}" name="Stĺpec156" headerRowDxfId="2825" dataDxfId="2824"/>
    <tableColumn id="155" xr3:uid="{00000000-0010-0000-0300-00009B000000}" name="Stĺpec155" headerRowDxfId="2823" dataDxfId="2822"/>
    <tableColumn id="154" xr3:uid="{00000000-0010-0000-0300-00009A000000}" name="Stĺpec154" headerRowDxfId="2821" dataDxfId="2820"/>
    <tableColumn id="153" xr3:uid="{00000000-0010-0000-0300-000099000000}" name="Stĺpec153" headerRowDxfId="2819" dataDxfId="2818"/>
    <tableColumn id="152" xr3:uid="{00000000-0010-0000-0300-000098000000}" name="Stĺpec152" headerRowDxfId="2817" dataDxfId="2816"/>
    <tableColumn id="151" xr3:uid="{00000000-0010-0000-0300-000097000000}" name="Stĺpec151" headerRowDxfId="2815" dataDxfId="2814"/>
    <tableColumn id="150" xr3:uid="{00000000-0010-0000-0300-000096000000}" name="Stĺpec150" headerRowDxfId="2813" dataDxfId="2812"/>
    <tableColumn id="149" xr3:uid="{00000000-0010-0000-0300-000095000000}" name="Stĺpec149" headerRowDxfId="2811" dataDxfId="2810"/>
    <tableColumn id="148" xr3:uid="{00000000-0010-0000-0300-000094000000}" name="Stĺpec148" headerRowDxfId="2809" dataDxfId="2808"/>
    <tableColumn id="122" xr3:uid="{00000000-0010-0000-0300-00007A000000}" name="Stĺpec147" headerRowDxfId="2807" dataDxfId="2806"/>
    <tableColumn id="118" xr3:uid="{00000000-0010-0000-0300-000076000000}" name="Stĺpec118" headerRowDxfId="2805" dataDxfId="2804"/>
    <tableColumn id="117" xr3:uid="{00000000-0010-0000-0300-000075000000}" name="Stĺpec117" headerRowDxfId="2803" dataDxfId="2802"/>
    <tableColumn id="83" xr3:uid="{00000000-0010-0000-0300-000053000000}" name="Stĺpec116" headerRowDxfId="2801" dataDxfId="2800"/>
    <tableColumn id="181" xr3:uid="{00000000-0010-0000-0300-0000B5000000}" name="Stĺpec181" headerRowDxfId="2799" dataDxfId="2798"/>
    <tableColumn id="180" xr3:uid="{00000000-0010-0000-0300-0000B4000000}" name="Stĺpec180" headerRowDxfId="2797" dataDxfId="2796"/>
    <tableColumn id="179" xr3:uid="{00000000-0010-0000-0300-0000B3000000}" name="Stĺpec179" headerRowDxfId="2795" dataDxfId="2794"/>
    <tableColumn id="178" xr3:uid="{00000000-0010-0000-0300-0000B2000000}" name="Stĺpec178" headerRowDxfId="2793" dataDxfId="2792"/>
    <tableColumn id="177" xr3:uid="{00000000-0010-0000-0300-0000B1000000}" name="Stĺpec177" headerRowDxfId="2791" dataDxfId="2790"/>
    <tableColumn id="176" xr3:uid="{00000000-0010-0000-0300-0000B0000000}" name="Stĺpec176" headerRowDxfId="2789" dataDxfId="2788"/>
    <tableColumn id="175" xr3:uid="{00000000-0010-0000-0300-0000AF000000}" name="Stĺpec175" headerRowDxfId="2787" dataDxfId="2786"/>
    <tableColumn id="174" xr3:uid="{00000000-0010-0000-0300-0000AE000000}" name="Stĺpec174" headerRowDxfId="2785" dataDxfId="2784"/>
    <tableColumn id="173" xr3:uid="{00000000-0010-0000-0300-0000AD000000}" name="Stĺpec173" headerRowDxfId="2783" dataDxfId="2782"/>
    <tableColumn id="221" xr3:uid="{00000000-0010-0000-0300-0000DD000000}" name="Stĺpec221" headerRowDxfId="2781" dataDxfId="2780"/>
    <tableColumn id="220" xr3:uid="{00000000-0010-0000-0300-0000DC000000}" name="Stĺpec220" headerRowDxfId="2779" dataDxfId="2778"/>
    <tableColumn id="219" xr3:uid="{00000000-0010-0000-0300-0000DB000000}" name="Stĺpec219" headerRowDxfId="2777" dataDxfId="2776"/>
    <tableColumn id="218" xr3:uid="{00000000-0010-0000-0300-0000DA000000}" name="Stĺpec218" headerRowDxfId="2775" dataDxfId="2774"/>
    <tableColumn id="217" xr3:uid="{00000000-0010-0000-0300-0000D9000000}" name="Stĺpec217" headerRowDxfId="2773" dataDxfId="2772"/>
    <tableColumn id="216" xr3:uid="{00000000-0010-0000-0300-0000D8000000}" name="Stĺpec216" headerRowDxfId="2771" dataDxfId="2770"/>
    <tableColumn id="215" xr3:uid="{00000000-0010-0000-0300-0000D7000000}" name="Stĺpec215" headerRowDxfId="2769" dataDxfId="2768"/>
    <tableColumn id="214" xr3:uid="{00000000-0010-0000-0300-0000D6000000}" name="Stĺpec214" headerRowDxfId="2767" dataDxfId="2766"/>
    <tableColumn id="213" xr3:uid="{00000000-0010-0000-0300-0000D5000000}" name="Stĺpec213" headerRowDxfId="2765" dataDxfId="2764"/>
    <tableColumn id="212" xr3:uid="{00000000-0010-0000-0300-0000D4000000}" name="Stĺpec212" headerRowDxfId="2763" dataDxfId="2762"/>
    <tableColumn id="211" xr3:uid="{00000000-0010-0000-0300-0000D3000000}" name="Stĺpec211" headerRowDxfId="2761" dataDxfId="2760"/>
    <tableColumn id="210" xr3:uid="{00000000-0010-0000-0300-0000D2000000}" name="Stĺpec210" headerRowDxfId="2759" dataDxfId="2758"/>
    <tableColumn id="209" xr3:uid="{00000000-0010-0000-0300-0000D1000000}" name="Stĺpec209" headerRowDxfId="2757" dataDxfId="2756"/>
    <tableColumn id="208" xr3:uid="{00000000-0010-0000-0300-0000D0000000}" name="Stĺpec208" headerRowDxfId="2755" dataDxfId="2754"/>
    <tableColumn id="207" xr3:uid="{00000000-0010-0000-0300-0000CF000000}" name="Stĺpec207" headerRowDxfId="2753" dataDxfId="2752"/>
    <tableColumn id="206" xr3:uid="{00000000-0010-0000-0300-0000CE000000}" name="Stĺpec206" headerRowDxfId="2751" dataDxfId="2750"/>
    <tableColumn id="205" xr3:uid="{00000000-0010-0000-0300-0000CD000000}" name="Stĺpec205" headerRowDxfId="2749" dataDxfId="2748"/>
    <tableColumn id="204" xr3:uid="{00000000-0010-0000-0300-0000CC000000}" name="Stĺpec204" headerRowDxfId="2747" dataDxfId="2746"/>
    <tableColumn id="203" xr3:uid="{00000000-0010-0000-0300-0000CB000000}" name="Stĺpec203" headerRowDxfId="2745" dataDxfId="2744"/>
    <tableColumn id="202" xr3:uid="{00000000-0010-0000-0300-0000CA000000}" name="Stĺpec202" headerRowDxfId="2743" dataDxfId="2742"/>
    <tableColumn id="201" xr3:uid="{00000000-0010-0000-0300-0000C9000000}" name="Stĺpec201" headerRowDxfId="2741" dataDxfId="2740"/>
    <tableColumn id="200" xr3:uid="{00000000-0010-0000-0300-0000C8000000}" name="Stĺpec200" headerRowDxfId="2739" dataDxfId="2738"/>
    <tableColumn id="199" xr3:uid="{00000000-0010-0000-0300-0000C7000000}" name="Stĺpec199" headerRowDxfId="2737" dataDxfId="2736"/>
    <tableColumn id="198" xr3:uid="{00000000-0010-0000-0300-0000C6000000}" name="Stĺpec198" headerRowDxfId="2735" dataDxfId="2734"/>
    <tableColumn id="197" xr3:uid="{00000000-0010-0000-0300-0000C5000000}" name="Stĺpec197" headerRowDxfId="2733" dataDxfId="2732"/>
    <tableColumn id="196" xr3:uid="{00000000-0010-0000-0300-0000C4000000}" name="Stĺpec196" headerRowDxfId="2731" dataDxfId="2730"/>
    <tableColumn id="195" xr3:uid="{00000000-0010-0000-0300-0000C3000000}" name="Stĺpec195" headerRowDxfId="2729" dataDxfId="2728"/>
    <tableColumn id="194" xr3:uid="{00000000-0010-0000-0300-0000C2000000}" name="Stĺpec194" headerRowDxfId="2727" dataDxfId="2726"/>
    <tableColumn id="193" xr3:uid="{00000000-0010-0000-0300-0000C1000000}" name="Stĺpec193" headerRowDxfId="2725" dataDxfId="2724"/>
    <tableColumn id="192" xr3:uid="{00000000-0010-0000-0300-0000C0000000}" name="Stĺpec192" headerRowDxfId="2723" dataDxfId="2722"/>
    <tableColumn id="191" xr3:uid="{00000000-0010-0000-0300-0000BF000000}" name="Stĺpec191" headerRowDxfId="2721" dataDxfId="2720"/>
    <tableColumn id="190" xr3:uid="{00000000-0010-0000-0300-0000BE000000}" name="Stĺpec190" headerRowDxfId="2719" dataDxfId="2718"/>
    <tableColumn id="189" xr3:uid="{00000000-0010-0000-0300-0000BD000000}" name="Stĺpec189" headerRowDxfId="2717" dataDxfId="2716"/>
    <tableColumn id="188" xr3:uid="{00000000-0010-0000-0300-0000BC000000}" name="Stĺpec188" headerRowDxfId="2715" dataDxfId="2714"/>
    <tableColumn id="187" xr3:uid="{00000000-0010-0000-0300-0000BB000000}" name="Stĺpec187" headerRowDxfId="2713" dataDxfId="2712"/>
    <tableColumn id="186" xr3:uid="{00000000-0010-0000-0300-0000BA000000}" name="Stĺpec186" headerRowDxfId="2711" dataDxfId="2710"/>
    <tableColumn id="228" xr3:uid="{00000000-0010-0000-0300-0000E4000000}" name="Stĺpec228" headerRowDxfId="2709" dataDxfId="2708"/>
    <tableColumn id="227" xr3:uid="{00000000-0010-0000-0300-0000E3000000}" name="Stĺpec227" headerRowDxfId="2707" dataDxfId="2706"/>
    <tableColumn id="226" xr3:uid="{00000000-0010-0000-0300-0000E2000000}" name="Stĺpec226" headerRowDxfId="2705" dataDxfId="2704"/>
    <tableColumn id="225" xr3:uid="{00000000-0010-0000-0300-0000E1000000}" name="Stĺpec225" headerRowDxfId="2703" dataDxfId="2702"/>
    <tableColumn id="224" xr3:uid="{00000000-0010-0000-0300-0000E0000000}" name="Stĺpec224" headerRowDxfId="2701" dataDxfId="2700"/>
    <tableColumn id="223" xr3:uid="{00000000-0010-0000-0300-0000DF000000}" name="Stĺpec223" headerRowDxfId="2699" dataDxfId="2698"/>
    <tableColumn id="222" xr3:uid="{00000000-0010-0000-0300-0000DE000000}" name="Stĺpec222" headerRowDxfId="2697" dataDxfId="2696"/>
    <tableColumn id="185" xr3:uid="{00000000-0010-0000-0300-0000B9000000}" name="Stĺpec185" headerRowDxfId="2695" dataDxfId="2694"/>
    <tableColumn id="184" xr3:uid="{00000000-0010-0000-0300-0000B8000000}" name="Stĺpec184" headerRowDxfId="2693" dataDxfId="2692"/>
    <tableColumn id="183" xr3:uid="{00000000-0010-0000-0300-0000B7000000}" name="Stĺpec183" headerRowDxfId="2691" dataDxfId="2690"/>
    <tableColumn id="182" xr3:uid="{00000000-0010-0000-0300-0000B6000000}" name="Stĺpec182" headerRowDxfId="2689" dataDxfId="2688"/>
    <tableColumn id="98" xr3:uid="{00000000-0010-0000-0300-000062000000}" name="Stĺpec97" headerRowDxfId="2687" dataDxfId="2686"/>
    <tableColumn id="172" xr3:uid="{00000000-0010-0000-0300-0000AC000000}" name="Stĺpec172" headerRowDxfId="2685" dataDxfId="2684"/>
    <tableColumn id="290" xr3:uid="{00000000-0010-0000-0300-000022010000}" name="Stĺpec290" headerRowDxfId="2683" dataDxfId="2682"/>
    <tableColumn id="289" xr3:uid="{00000000-0010-0000-0300-000021010000}" name="Stĺpec289" headerRowDxfId="2681" dataDxfId="2680"/>
    <tableColumn id="288" xr3:uid="{00000000-0010-0000-0300-000020010000}" name="Stĺpec288" headerRowDxfId="2679" dataDxfId="2678"/>
    <tableColumn id="287" xr3:uid="{00000000-0010-0000-0300-00001F010000}" name="Stĺpec287" headerRowDxfId="2677" dataDxfId="2676"/>
    <tableColumn id="286" xr3:uid="{00000000-0010-0000-0300-00001E010000}" name="Stĺpec286" headerRowDxfId="2675" dataDxfId="2674"/>
    <tableColumn id="285" xr3:uid="{00000000-0010-0000-0300-00001D010000}" name="Stĺpec285" headerRowDxfId="2673" dataDxfId="2672"/>
    <tableColumn id="284" xr3:uid="{00000000-0010-0000-0300-00001C010000}" name="Stĺpec284" headerRowDxfId="2671" dataDxfId="2670"/>
    <tableColumn id="283" xr3:uid="{00000000-0010-0000-0300-00001B010000}" name="Stĺpec283" headerRowDxfId="2669" dataDxfId="2668"/>
    <tableColumn id="282" xr3:uid="{00000000-0010-0000-0300-00001A010000}" name="Stĺpec282" headerRowDxfId="2667" dataDxfId="2666"/>
    <tableColumn id="281" xr3:uid="{00000000-0010-0000-0300-000019010000}" name="Stĺpec281" headerRowDxfId="2665" dataDxfId="2664"/>
    <tableColumn id="280" xr3:uid="{00000000-0010-0000-0300-000018010000}" name="Stĺpec280" headerRowDxfId="2663" dataDxfId="2662"/>
    <tableColumn id="279" xr3:uid="{00000000-0010-0000-0300-000017010000}" name="Stĺpec279" headerRowDxfId="2661" dataDxfId="2660"/>
    <tableColumn id="278" xr3:uid="{00000000-0010-0000-0300-000016010000}" name="Stĺpec278" headerRowDxfId="2659" dataDxfId="2658"/>
    <tableColumn id="277" xr3:uid="{00000000-0010-0000-0300-000015010000}" name="Stĺpec277" headerRowDxfId="2657" dataDxfId="2656"/>
    <tableColumn id="276" xr3:uid="{00000000-0010-0000-0300-000014010000}" name="Stĺpec276" headerRowDxfId="2655" dataDxfId="2654"/>
    <tableColumn id="275" xr3:uid="{00000000-0010-0000-0300-000013010000}" name="Stĺpec275" headerRowDxfId="2653" dataDxfId="2652"/>
    <tableColumn id="274" xr3:uid="{00000000-0010-0000-0300-000012010000}" name="Stĺpec274" headerRowDxfId="2651" dataDxfId="2650"/>
    <tableColumn id="273" xr3:uid="{00000000-0010-0000-0300-000011010000}" name="Stĺpec273" headerRowDxfId="2649" dataDxfId="2648"/>
    <tableColumn id="272" xr3:uid="{00000000-0010-0000-0300-000010010000}" name="Stĺpec272" headerRowDxfId="2647" dataDxfId="2646"/>
    <tableColumn id="271" xr3:uid="{00000000-0010-0000-0300-00000F010000}" name="Stĺpec271" headerRowDxfId="2645" dataDxfId="2644"/>
    <tableColumn id="270" xr3:uid="{00000000-0010-0000-0300-00000E010000}" name="Stĺpec270" headerRowDxfId="2643" dataDxfId="2642"/>
    <tableColumn id="269" xr3:uid="{00000000-0010-0000-0300-00000D010000}" name="Stĺpec269" headerRowDxfId="2641" dataDxfId="2640"/>
    <tableColumn id="268" xr3:uid="{00000000-0010-0000-0300-00000C010000}" name="Stĺpec268" headerRowDxfId="2639" dataDxfId="2638"/>
    <tableColumn id="267" xr3:uid="{00000000-0010-0000-0300-00000B010000}" name="Stĺpec267" headerRowDxfId="2637" dataDxfId="2636"/>
    <tableColumn id="266" xr3:uid="{00000000-0010-0000-0300-00000A010000}" name="Stĺpec266" headerRowDxfId="2635" dataDxfId="2634"/>
    <tableColumn id="265" xr3:uid="{00000000-0010-0000-0300-000009010000}" name="Stĺpec265" headerRowDxfId="2633" dataDxfId="2632"/>
    <tableColumn id="264" xr3:uid="{00000000-0010-0000-0300-000008010000}" name="Stĺpec264" headerRowDxfId="2631" dataDxfId="2630"/>
    <tableColumn id="263" xr3:uid="{00000000-0010-0000-0300-000007010000}" name="Stĺpec263" headerRowDxfId="2629" dataDxfId="2628"/>
    <tableColumn id="262" xr3:uid="{00000000-0010-0000-0300-000006010000}" name="Stĺpec262" headerRowDxfId="2627" dataDxfId="2626"/>
    <tableColumn id="261" xr3:uid="{00000000-0010-0000-0300-000005010000}" name="Stĺpec261" headerRowDxfId="2625" dataDxfId="2624"/>
    <tableColumn id="260" xr3:uid="{00000000-0010-0000-0300-000004010000}" name="Stĺpec260" headerRowDxfId="2623" dataDxfId="2622"/>
    <tableColumn id="259" xr3:uid="{00000000-0010-0000-0300-000003010000}" name="Stĺpec259" headerRowDxfId="2621" dataDxfId="2620"/>
    <tableColumn id="258" xr3:uid="{00000000-0010-0000-0300-000002010000}" name="Stĺpec258" headerRowDxfId="2619" dataDxfId="2618"/>
    <tableColumn id="257" xr3:uid="{00000000-0010-0000-0300-000001010000}" name="Stĺpec257" headerRowDxfId="2617" dataDxfId="2616"/>
    <tableColumn id="256" xr3:uid="{00000000-0010-0000-0300-000000010000}" name="Stĺpec256" headerRowDxfId="2615" dataDxfId="2614"/>
    <tableColumn id="255" xr3:uid="{00000000-0010-0000-0300-0000FF000000}" name="Stĺpec255" headerRowDxfId="2613" dataDxfId="2612"/>
    <tableColumn id="254" xr3:uid="{00000000-0010-0000-0300-0000FE000000}" name="Stĺpec254" headerRowDxfId="2611" dataDxfId="2610"/>
    <tableColumn id="253" xr3:uid="{00000000-0010-0000-0300-0000FD000000}" name="Stĺpec253" headerRowDxfId="2609" dataDxfId="2608"/>
    <tableColumn id="252" xr3:uid="{00000000-0010-0000-0300-0000FC000000}" name="Stĺpec252" headerRowDxfId="2607" dataDxfId="2606"/>
    <tableColumn id="251" xr3:uid="{00000000-0010-0000-0300-0000FB000000}" name="Stĺpec251" headerRowDxfId="2605" dataDxfId="2604"/>
    <tableColumn id="250" xr3:uid="{00000000-0010-0000-0300-0000FA000000}" name="Stĺpec250" headerRowDxfId="2603" dataDxfId="2602"/>
    <tableColumn id="249" xr3:uid="{00000000-0010-0000-0300-0000F9000000}" name="Stĺpec249" headerRowDxfId="2601" dataDxfId="2600"/>
    <tableColumn id="248" xr3:uid="{00000000-0010-0000-0300-0000F8000000}" name="Stĺpec248" headerRowDxfId="2599" dataDxfId="2598"/>
    <tableColumn id="247" xr3:uid="{00000000-0010-0000-0300-0000F7000000}" name="Stĺpec247" headerRowDxfId="2597" dataDxfId="2596"/>
    <tableColumn id="246" xr3:uid="{00000000-0010-0000-0300-0000F6000000}" name="Stĺpec246" headerRowDxfId="2595" dataDxfId="2594"/>
    <tableColumn id="245" xr3:uid="{00000000-0010-0000-0300-0000F5000000}" name="Stĺpec245" headerRowDxfId="2593" dataDxfId="2592"/>
    <tableColumn id="244" xr3:uid="{00000000-0010-0000-0300-0000F4000000}" name="Stĺpec244" headerRowDxfId="2591" dataDxfId="2590"/>
    <tableColumn id="243" xr3:uid="{00000000-0010-0000-0300-0000F3000000}" name="Stĺpec243" headerRowDxfId="2589" dataDxfId="2588"/>
    <tableColumn id="307" xr3:uid="{00000000-0010-0000-0300-000033010000}" name="Stĺpec307" headerRowDxfId="2587" dataDxfId="2586"/>
    <tableColumn id="306" xr3:uid="{00000000-0010-0000-0300-000032010000}" name="Stĺpec306" headerRowDxfId="2585" dataDxfId="2584"/>
    <tableColumn id="305" xr3:uid="{00000000-0010-0000-0300-000031010000}" name="Stĺpec305" headerRowDxfId="2583" dataDxfId="2582"/>
    <tableColumn id="304" xr3:uid="{00000000-0010-0000-0300-000030010000}" name="Stĺpec304" headerRowDxfId="2581" dataDxfId="2580"/>
    <tableColumn id="303" xr3:uid="{00000000-0010-0000-0300-00002F010000}" name="Stĺpec303" headerRowDxfId="2579" dataDxfId="2578"/>
    <tableColumn id="302" xr3:uid="{00000000-0010-0000-0300-00002E010000}" name="Stĺpec302" headerRowDxfId="2577" dataDxfId="2576"/>
    <tableColumn id="301" xr3:uid="{00000000-0010-0000-0300-00002D010000}" name="Stĺpec301" headerRowDxfId="2575" dataDxfId="2574"/>
    <tableColumn id="300" xr3:uid="{00000000-0010-0000-0300-00002C010000}" name="Stĺpec300" headerRowDxfId="2573" dataDxfId="2572"/>
    <tableColumn id="299" xr3:uid="{00000000-0010-0000-0300-00002B010000}" name="Stĺpec299" headerRowDxfId="2571" dataDxfId="2570"/>
    <tableColumn id="298" xr3:uid="{00000000-0010-0000-0300-00002A010000}" name="Stĺpec298" headerRowDxfId="2569" dataDxfId="2568"/>
    <tableColumn id="297" xr3:uid="{00000000-0010-0000-0300-000029010000}" name="Stĺpec297" headerRowDxfId="2567" dataDxfId="2566"/>
    <tableColumn id="296" xr3:uid="{00000000-0010-0000-0300-000028010000}" name="Stĺpec296" headerRowDxfId="2565" dataDxfId="2564"/>
    <tableColumn id="295" xr3:uid="{00000000-0010-0000-0300-000027010000}" name="Stĺpec295" headerRowDxfId="2563" dataDxfId="2562"/>
    <tableColumn id="294" xr3:uid="{00000000-0010-0000-0300-000026010000}" name="Stĺpec294" headerRowDxfId="2561" dataDxfId="2560"/>
    <tableColumn id="293" xr3:uid="{00000000-0010-0000-0300-000025010000}" name="Stĺpec293" headerRowDxfId="2559" dataDxfId="2558"/>
    <tableColumn id="292" xr3:uid="{00000000-0010-0000-0300-000024010000}" name="Stĺpec292" headerRowDxfId="2557" dataDxfId="2556"/>
    <tableColumn id="291" xr3:uid="{00000000-0010-0000-0300-000023010000}" name="Stĺpec291" headerRowDxfId="2555" dataDxfId="2554"/>
    <tableColumn id="242" xr3:uid="{00000000-0010-0000-0300-0000F2000000}" name="Stĺpec242" headerRowDxfId="2553" dataDxfId="2552"/>
    <tableColumn id="241" xr3:uid="{00000000-0010-0000-0300-0000F1000000}" name="Stĺpec241" headerRowDxfId="2551" dataDxfId="2550"/>
    <tableColumn id="240" xr3:uid="{00000000-0010-0000-0300-0000F0000000}" name="Stĺpec240" headerRowDxfId="2549" dataDxfId="2548"/>
    <tableColumn id="239" xr3:uid="{00000000-0010-0000-0300-0000EF000000}" name="Stĺpec239" headerRowDxfId="2547" dataDxfId="2546"/>
    <tableColumn id="238" xr3:uid="{00000000-0010-0000-0300-0000EE000000}" name="Stĺpec238" headerRowDxfId="2545" dataDxfId="2544"/>
    <tableColumn id="237" xr3:uid="{00000000-0010-0000-0300-0000ED000000}" name="Stĺpec237" headerRowDxfId="2543" dataDxfId="2542"/>
    <tableColumn id="236" xr3:uid="{00000000-0010-0000-0300-0000EC000000}" name="Stĺpec236" headerRowDxfId="2541" dataDxfId="2540"/>
    <tableColumn id="235" xr3:uid="{00000000-0010-0000-0300-0000EB000000}" name="Stĺpec235" headerRowDxfId="2539" dataDxfId="2538"/>
    <tableColumn id="234" xr3:uid="{00000000-0010-0000-0300-0000EA000000}" name="Stĺpec234" headerRowDxfId="2537" dataDxfId="2536"/>
    <tableColumn id="233" xr3:uid="{00000000-0010-0000-0300-0000E9000000}" name="Stĺpec233" headerRowDxfId="2535" dataDxfId="2534"/>
    <tableColumn id="232" xr3:uid="{00000000-0010-0000-0300-0000E8000000}" name="Stĺpec232" headerRowDxfId="2533" dataDxfId="2532"/>
    <tableColumn id="327" xr3:uid="{00000000-0010-0000-0300-000047010000}" name="Stĺpec327" headerRowDxfId="2531" dataDxfId="2530"/>
    <tableColumn id="326" xr3:uid="{00000000-0010-0000-0300-000046010000}" name="Stĺpec326" headerRowDxfId="2529" dataDxfId="2528"/>
    <tableColumn id="325" xr3:uid="{00000000-0010-0000-0300-000045010000}" name="Stĺpec325" headerRowDxfId="2527" dataDxfId="2526"/>
    <tableColumn id="324" xr3:uid="{00000000-0010-0000-0300-000044010000}" name="Stĺpec324" headerRowDxfId="2525" dataDxfId="2524"/>
    <tableColumn id="323" xr3:uid="{00000000-0010-0000-0300-000043010000}" name="Stĺpec323" headerRowDxfId="2523" dataDxfId="2522"/>
    <tableColumn id="322" xr3:uid="{00000000-0010-0000-0300-000042010000}" name="Stĺpec322" headerRowDxfId="2521" dataDxfId="2520"/>
    <tableColumn id="321" xr3:uid="{00000000-0010-0000-0300-000041010000}" name="Stĺpec321" headerRowDxfId="2519" dataDxfId="2518"/>
    <tableColumn id="320" xr3:uid="{00000000-0010-0000-0300-000040010000}" name="Stĺpec320" headerRowDxfId="2517" dataDxfId="2516"/>
    <tableColumn id="319" xr3:uid="{00000000-0010-0000-0300-00003F010000}" name="Stĺpec319" headerRowDxfId="2515" dataDxfId="2514"/>
    <tableColumn id="318" xr3:uid="{00000000-0010-0000-0300-00003E010000}" name="Stĺpec318" headerRowDxfId="2513" dataDxfId="2512"/>
    <tableColumn id="317" xr3:uid="{00000000-0010-0000-0300-00003D010000}" name="Stĺpec317" headerRowDxfId="2511" dataDxfId="2510"/>
    <tableColumn id="316" xr3:uid="{00000000-0010-0000-0300-00003C010000}" name="Stĺpec316" headerRowDxfId="2509" dataDxfId="2508"/>
    <tableColumn id="315" xr3:uid="{00000000-0010-0000-0300-00003B010000}" name="Stĺpec315" headerRowDxfId="2507" dataDxfId="2506"/>
    <tableColumn id="314" xr3:uid="{00000000-0010-0000-0300-00003A010000}" name="Stĺpec314" headerRowDxfId="2505" dataDxfId="2504"/>
    <tableColumn id="313" xr3:uid="{00000000-0010-0000-0300-000039010000}" name="Stĺpec313" headerRowDxfId="2503" dataDxfId="2502"/>
    <tableColumn id="312" xr3:uid="{00000000-0010-0000-0300-000038010000}" name="Stĺpec312" headerRowDxfId="2501" dataDxfId="2500"/>
    <tableColumn id="311" xr3:uid="{00000000-0010-0000-0300-000037010000}" name="Stĺpec311" headerRowDxfId="2499" dataDxfId="2498"/>
    <tableColumn id="310" xr3:uid="{00000000-0010-0000-0300-000036010000}" name="Stĺpec310" headerRowDxfId="2497" dataDxfId="2496"/>
    <tableColumn id="309" xr3:uid="{00000000-0010-0000-0300-000035010000}" name="Stĺpec309" headerRowDxfId="2495" dataDxfId="2494"/>
    <tableColumn id="73" xr3:uid="{00000000-0010-0000-0300-000049000000}" name="Stĺpec73" headerRowDxfId="2493" dataDxfId="2492"/>
    <tableColumn id="72" xr3:uid="{00000000-0010-0000-0300-000048000000}" name="Stĺpec72" headerRowDxfId="2491" dataDxfId="2490"/>
    <tableColumn id="71" xr3:uid="{00000000-0010-0000-0300-000047000000}" name="Stĺpec71" headerRowDxfId="2489" dataDxfId="2488"/>
    <tableColumn id="70" xr3:uid="{00000000-0010-0000-0300-000046000000}" name="Stĺpec70" headerRowDxfId="2487" dataDxfId="2486"/>
    <tableColumn id="69" xr3:uid="{00000000-0010-0000-0300-000045000000}" name="Stĺpec69" headerRowDxfId="2485" dataDxfId="2484"/>
    <tableColumn id="334" xr3:uid="{00000000-0010-0000-0300-00004E010000}" name="Stĺpec334" headerRowDxfId="2483" dataDxfId="2482"/>
    <tableColumn id="333" xr3:uid="{00000000-0010-0000-0300-00004D010000}" name="Stĺpec333" headerRowDxfId="2481" dataDxfId="2480"/>
    <tableColumn id="332" xr3:uid="{00000000-0010-0000-0300-00004C010000}" name="Stĺpec332" headerRowDxfId="2479" dataDxfId="2478"/>
    <tableColumn id="331" xr3:uid="{00000000-0010-0000-0300-00004B010000}" name="Stĺpec331" headerRowDxfId="2477" dataDxfId="2476"/>
    <tableColumn id="330" xr3:uid="{00000000-0010-0000-0300-00004A010000}" name="Stĺpec330" headerRowDxfId="2475" dataDxfId="2474"/>
    <tableColumn id="329" xr3:uid="{00000000-0010-0000-0300-000049010000}" name="Stĺpec329" headerRowDxfId="2473" dataDxfId="2472"/>
    <tableColumn id="328" xr3:uid="{00000000-0010-0000-0300-000048010000}" name="Stĺpec328" headerRowDxfId="2471" dataDxfId="2470"/>
    <tableColumn id="231" xr3:uid="{00000000-0010-0000-0300-0000E7000000}" name="Stĺpec231" headerRowDxfId="2469" dataDxfId="2468"/>
    <tableColumn id="97" xr3:uid="{00000000-0010-0000-0300-000061000000}" name="Stĺpec96" headerRowDxfId="2467" dataDxfId="2466"/>
    <tableColumn id="74" xr3:uid="{00000000-0010-0000-0300-00004A000000}" name="Stĺpec74" headerRowDxfId="2465" dataDxfId="2464"/>
    <tableColumn id="343" xr3:uid="{00000000-0010-0000-0300-000057010000}" name="Stĺpec343" headerRowDxfId="2463" dataDxfId="2462"/>
    <tableColumn id="342" xr3:uid="{00000000-0010-0000-0300-000056010000}" name="Stĺpec342" headerRowDxfId="2461" dataDxfId="2460"/>
    <tableColumn id="341" xr3:uid="{00000000-0010-0000-0300-000055010000}" name="Stĺpec341" headerRowDxfId="2459" dataDxfId="2458"/>
    <tableColumn id="340" xr3:uid="{00000000-0010-0000-0300-000054010000}" name="Stĺpec340" headerRowDxfId="2457" dataDxfId="2456"/>
    <tableColumn id="339" xr3:uid="{00000000-0010-0000-0300-000053010000}" name="Stĺpec339" headerRowDxfId="2455" dataDxfId="2454"/>
    <tableColumn id="338" xr3:uid="{00000000-0010-0000-0300-000052010000}" name="Stĺpec338" headerRowDxfId="2453" dataDxfId="2452"/>
    <tableColumn id="337" xr3:uid="{00000000-0010-0000-0300-000051010000}" name="Stĺpec337" headerRowDxfId="2451" dataDxfId="2450"/>
    <tableColumn id="336" xr3:uid="{00000000-0010-0000-0300-000050010000}" name="Stĺpec336" headerRowDxfId="2449" dataDxfId="2448"/>
    <tableColumn id="335" xr3:uid="{00000000-0010-0000-0300-00004F010000}" name="Stĺpec335" headerRowDxfId="2447" dataDxfId="2446"/>
    <tableColumn id="364" xr3:uid="{00000000-0010-0000-0300-00006C010000}" name="Stĺpec364" headerRowDxfId="2445" dataDxfId="2444"/>
    <tableColumn id="363" xr3:uid="{00000000-0010-0000-0300-00006B010000}" name="Stĺpec363" headerRowDxfId="2443" dataDxfId="2442"/>
    <tableColumn id="362" xr3:uid="{00000000-0010-0000-0300-00006A010000}" name="Stĺpec362" headerRowDxfId="2441" dataDxfId="2440"/>
    <tableColumn id="361" xr3:uid="{00000000-0010-0000-0300-000069010000}" name="Stĺpec361" headerRowDxfId="2439" dataDxfId="2438"/>
    <tableColumn id="360" xr3:uid="{00000000-0010-0000-0300-000068010000}" name="Stĺpec360" headerRowDxfId="2437" dataDxfId="2436"/>
    <tableColumn id="359" xr3:uid="{00000000-0010-0000-0300-000067010000}" name="Stĺpec359" headerRowDxfId="2435" dataDxfId="2434"/>
    <tableColumn id="358" xr3:uid="{00000000-0010-0000-0300-000066010000}" name="Stĺpec358" headerRowDxfId="2433" dataDxfId="2432"/>
    <tableColumn id="357" xr3:uid="{00000000-0010-0000-0300-000065010000}" name="Stĺpec357" headerRowDxfId="2431" dataDxfId="2430"/>
    <tableColumn id="356" xr3:uid="{00000000-0010-0000-0300-000064010000}" name="Stĺpec356" headerRowDxfId="2429" dataDxfId="2428"/>
    <tableColumn id="355" xr3:uid="{00000000-0010-0000-0300-000063010000}" name="Stĺpec355" headerRowDxfId="2427" dataDxfId="2426"/>
    <tableColumn id="354" xr3:uid="{00000000-0010-0000-0300-000062010000}" name="Stĺpec354" headerRowDxfId="2425" dataDxfId="2424"/>
    <tableColumn id="353" xr3:uid="{00000000-0010-0000-0300-000061010000}" name="Stĺpec353" headerRowDxfId="2423" dataDxfId="2422"/>
    <tableColumn id="352" xr3:uid="{00000000-0010-0000-0300-000060010000}" name="Stĺpec352" headerRowDxfId="2421" dataDxfId="2420"/>
    <tableColumn id="351" xr3:uid="{00000000-0010-0000-0300-00005F010000}" name="Stĺpec351" headerRowDxfId="2419" dataDxfId="2418"/>
    <tableColumn id="350" xr3:uid="{00000000-0010-0000-0300-00005E010000}" name="Stĺpec350" headerRowDxfId="2417" dataDxfId="2416"/>
    <tableColumn id="349" xr3:uid="{00000000-0010-0000-0300-00005D010000}" name="Stĺpec349" headerRowDxfId="2415" dataDxfId="2414"/>
    <tableColumn id="348" xr3:uid="{00000000-0010-0000-0300-00005C010000}" name="Stĺpec348" headerRowDxfId="2413" dataDxfId="2412"/>
    <tableColumn id="347" xr3:uid="{00000000-0010-0000-0300-00005B010000}" name="Stĺpec347" headerRowDxfId="2411" dataDxfId="2410"/>
    <tableColumn id="346" xr3:uid="{00000000-0010-0000-0300-00005A010000}" name="Stĺpec346" headerRowDxfId="2409" dataDxfId="2408"/>
    <tableColumn id="345" xr3:uid="{00000000-0010-0000-0300-000059010000}" name="Stĺpec345" headerRowDxfId="2407" dataDxfId="2406"/>
    <tableColumn id="344" xr3:uid="{00000000-0010-0000-0300-000058010000}" name="Stĺpec344" headerRowDxfId="2405" dataDxfId="2404"/>
    <tableColumn id="369" xr3:uid="{00000000-0010-0000-0300-000071010000}" name="Stĺpec369" headerRowDxfId="2403" dataDxfId="2402"/>
    <tableColumn id="368" xr3:uid="{00000000-0010-0000-0300-000070010000}" name="Stĺpec368" headerRowDxfId="2401" dataDxfId="2400"/>
    <tableColumn id="367" xr3:uid="{00000000-0010-0000-0300-00006F010000}" name="Stĺpec367" headerRowDxfId="2399" dataDxfId="2398"/>
    <tableColumn id="366" xr3:uid="{00000000-0010-0000-0300-00006E010000}" name="Stĺpec366" headerRowDxfId="2397" dataDxfId="2396"/>
    <tableColumn id="365" xr3:uid="{00000000-0010-0000-0300-00006D010000}" name="Stĺpec365" headerRowDxfId="2395" dataDxfId="2394"/>
    <tableColumn id="390" xr3:uid="{00000000-0010-0000-0300-000086010000}" name="Stĺpec390" headerRowDxfId="2393" dataDxfId="2392"/>
    <tableColumn id="389" xr3:uid="{00000000-0010-0000-0300-000085010000}" name="Stĺpec389" headerRowDxfId="2391" dataDxfId="2390"/>
    <tableColumn id="388" xr3:uid="{00000000-0010-0000-0300-000084010000}" name="Stĺpec388" headerRowDxfId="2389" dataDxfId="2388"/>
    <tableColumn id="387" xr3:uid="{00000000-0010-0000-0300-000083010000}" name="Stĺpec387" headerRowDxfId="2387" dataDxfId="2386"/>
    <tableColumn id="386" xr3:uid="{00000000-0010-0000-0300-000082010000}" name="Stĺpec386" headerRowDxfId="2385" dataDxfId="2384"/>
    <tableColumn id="385" xr3:uid="{00000000-0010-0000-0300-000081010000}" name="Stĺpec385" headerRowDxfId="2383" dataDxfId="2382"/>
    <tableColumn id="384" xr3:uid="{00000000-0010-0000-0300-000080010000}" name="Stĺpec384" headerRowDxfId="2381" dataDxfId="2380"/>
    <tableColumn id="383" xr3:uid="{00000000-0010-0000-0300-00007F010000}" name="Stĺpec383" headerRowDxfId="2379" dataDxfId="2378"/>
    <tableColumn id="382" xr3:uid="{00000000-0010-0000-0300-00007E010000}" name="Stĺpec382" headerRowDxfId="2377" dataDxfId="2376"/>
    <tableColumn id="381" xr3:uid="{00000000-0010-0000-0300-00007D010000}" name="Stĺpec381" headerRowDxfId="2375" dataDxfId="2374"/>
    <tableColumn id="380" xr3:uid="{00000000-0010-0000-0300-00007C010000}" name="Stĺpec380" headerRowDxfId="2373" dataDxfId="2372"/>
    <tableColumn id="379" xr3:uid="{00000000-0010-0000-0300-00007B010000}" name="Stĺpec379" headerRowDxfId="2371" dataDxfId="2370"/>
    <tableColumn id="378" xr3:uid="{00000000-0010-0000-0300-00007A010000}" name="Stĺpec378" headerRowDxfId="2369" dataDxfId="2368"/>
    <tableColumn id="377" xr3:uid="{00000000-0010-0000-0300-000079010000}" name="Stĺpec377" headerRowDxfId="2367" dataDxfId="2366"/>
    <tableColumn id="376" xr3:uid="{00000000-0010-0000-0300-000078010000}" name="Stĺpec376" headerRowDxfId="2365" dataDxfId="2364"/>
    <tableColumn id="375" xr3:uid="{00000000-0010-0000-0300-000077010000}" name="Stĺpec375" headerRowDxfId="2363" dataDxfId="2362"/>
    <tableColumn id="374" xr3:uid="{00000000-0010-0000-0300-000076010000}" name="Stĺpec374" headerRowDxfId="2361" dataDxfId="2360"/>
    <tableColumn id="373" xr3:uid="{00000000-0010-0000-0300-000075010000}" name="Stĺpec373" headerRowDxfId="2359" dataDxfId="2358"/>
    <tableColumn id="372" xr3:uid="{00000000-0010-0000-0300-000074010000}" name="Stĺpec372" headerRowDxfId="2357" dataDxfId="2356"/>
    <tableColumn id="371" xr3:uid="{00000000-0010-0000-0300-000073010000}" name="Stĺpec371" headerRowDxfId="2355" dataDxfId="2354"/>
    <tableColumn id="370" xr3:uid="{00000000-0010-0000-0300-000072010000}" name="Stĺpec370" headerRowDxfId="2353" dataDxfId="2352"/>
    <tableColumn id="400" xr3:uid="{00000000-0010-0000-0300-000090010000}" name="Stĺpec400" headerRowDxfId="2351" dataDxfId="2350"/>
    <tableColumn id="399" xr3:uid="{00000000-0010-0000-0300-00008F010000}" name="Stĺpec399" headerRowDxfId="2349" dataDxfId="2348"/>
    <tableColumn id="398" xr3:uid="{00000000-0010-0000-0300-00008E010000}" name="Stĺpec398" headerRowDxfId="2347" dataDxfId="2346"/>
    <tableColumn id="397" xr3:uid="{00000000-0010-0000-0300-00008D010000}" name="Stĺpec397" headerRowDxfId="2345" dataDxfId="2344"/>
    <tableColumn id="396" xr3:uid="{00000000-0010-0000-0300-00008C010000}" name="Stĺpec396" headerRowDxfId="2343" dataDxfId="2342"/>
    <tableColumn id="395" xr3:uid="{00000000-0010-0000-0300-00008B010000}" name="Stĺpec395" headerRowDxfId="2341" dataDxfId="2340"/>
    <tableColumn id="394" xr3:uid="{00000000-0010-0000-0300-00008A010000}" name="Stĺpec394" headerRowDxfId="2339" dataDxfId="2338"/>
    <tableColumn id="393" xr3:uid="{00000000-0010-0000-0300-000089010000}" name="Stĺpec393" headerRowDxfId="2337" dataDxfId="2336"/>
    <tableColumn id="392" xr3:uid="{00000000-0010-0000-0300-000088010000}" name="Stĺpec392" headerRowDxfId="2335" dataDxfId="2334"/>
    <tableColumn id="391" xr3:uid="{00000000-0010-0000-0300-000087010000}" name="Stĺpec391" headerRowDxfId="2333" dataDxfId="2332"/>
    <tableColumn id="441" xr3:uid="{00000000-0010-0000-0300-0000B9010000}" name="Stĺpec441" headerRowDxfId="2331" dataDxfId="2330"/>
    <tableColumn id="440" xr3:uid="{00000000-0010-0000-0300-0000B8010000}" name="Stĺpec440" headerRowDxfId="2329" dataDxfId="2328"/>
    <tableColumn id="439" xr3:uid="{00000000-0010-0000-0300-0000B7010000}" name="Stĺpec439" headerRowDxfId="2327" dataDxfId="2326"/>
    <tableColumn id="438" xr3:uid="{00000000-0010-0000-0300-0000B6010000}" name="Stĺpec438" headerRowDxfId="2325" dataDxfId="2324"/>
    <tableColumn id="437" xr3:uid="{00000000-0010-0000-0300-0000B5010000}" name="Stĺpec437" headerRowDxfId="2323" dataDxfId="2322"/>
    <tableColumn id="436" xr3:uid="{00000000-0010-0000-0300-0000B4010000}" name="Stĺpec436" headerRowDxfId="2321" dataDxfId="2320"/>
    <tableColumn id="435" xr3:uid="{00000000-0010-0000-0300-0000B3010000}" name="Stĺpec435" headerRowDxfId="2319" dataDxfId="2318"/>
    <tableColumn id="434" xr3:uid="{00000000-0010-0000-0300-0000B2010000}" name="Stĺpec434" headerRowDxfId="2317" dataDxfId="2316"/>
    <tableColumn id="433" xr3:uid="{00000000-0010-0000-0300-0000B1010000}" name="Stĺpec433" headerRowDxfId="2315" dataDxfId="2314"/>
    <tableColumn id="432" xr3:uid="{00000000-0010-0000-0300-0000B0010000}" name="Stĺpec432" headerRowDxfId="2313" dataDxfId="2312"/>
    <tableColumn id="431" xr3:uid="{00000000-0010-0000-0300-0000AF010000}" name="Stĺpec431" headerRowDxfId="2311" dataDxfId="2310"/>
    <tableColumn id="430" xr3:uid="{00000000-0010-0000-0300-0000AE010000}" name="Stĺpec430" headerRowDxfId="2309" dataDxfId="2308"/>
    <tableColumn id="429" xr3:uid="{00000000-0010-0000-0300-0000AD010000}" name="Stĺpec429" headerRowDxfId="2307" dataDxfId="2306"/>
    <tableColumn id="428" xr3:uid="{00000000-0010-0000-0300-0000AC010000}" name="Stĺpec428" headerRowDxfId="2305" dataDxfId="2304"/>
    <tableColumn id="427" xr3:uid="{00000000-0010-0000-0300-0000AB010000}" name="Stĺpec427" headerRowDxfId="2303" dataDxfId="2302"/>
    <tableColumn id="426" xr3:uid="{00000000-0010-0000-0300-0000AA010000}" name="Stĺpec426" headerRowDxfId="2301" dataDxfId="2300"/>
    <tableColumn id="425" xr3:uid="{00000000-0010-0000-0300-0000A9010000}" name="Stĺpec425" headerRowDxfId="2299" dataDxfId="2298"/>
    <tableColumn id="424" xr3:uid="{00000000-0010-0000-0300-0000A8010000}" name="Stĺpec424" headerRowDxfId="2297" dataDxfId="2296"/>
    <tableColumn id="423" xr3:uid="{00000000-0010-0000-0300-0000A7010000}" name="Stĺpec423" headerRowDxfId="2295" dataDxfId="2294"/>
    <tableColumn id="422" xr3:uid="{00000000-0010-0000-0300-0000A6010000}" name="Stĺpec422" headerRowDxfId="2293" dataDxfId="2292"/>
    <tableColumn id="421" xr3:uid="{00000000-0010-0000-0300-0000A5010000}" name="Stĺpec421" headerRowDxfId="2291" dataDxfId="2290"/>
    <tableColumn id="420" xr3:uid="{00000000-0010-0000-0300-0000A4010000}" name="Stĺpec420" headerRowDxfId="2289" dataDxfId="2288"/>
    <tableColumn id="419" xr3:uid="{00000000-0010-0000-0300-0000A3010000}" name="Stĺpec419" headerRowDxfId="2287" dataDxfId="2286"/>
    <tableColumn id="418" xr3:uid="{00000000-0010-0000-0300-0000A2010000}" name="Stĺpec418" headerRowDxfId="2285" dataDxfId="2284"/>
    <tableColumn id="417" xr3:uid="{00000000-0010-0000-0300-0000A1010000}" name="Stĺpec417" headerRowDxfId="2283" dataDxfId="2282"/>
    <tableColumn id="416" xr3:uid="{00000000-0010-0000-0300-0000A0010000}" name="Stĺpec416" headerRowDxfId="2281" dataDxfId="2280"/>
    <tableColumn id="415" xr3:uid="{00000000-0010-0000-0300-00009F010000}" name="Stĺpec415" headerRowDxfId="2279" dataDxfId="2278"/>
    <tableColumn id="414" xr3:uid="{00000000-0010-0000-0300-00009E010000}" name="Stĺpec414" headerRowDxfId="2277" dataDxfId="2276"/>
    <tableColumn id="413" xr3:uid="{00000000-0010-0000-0300-00009D010000}" name="Stĺpec413" headerRowDxfId="2275" dataDxfId="2274"/>
    <tableColumn id="412" xr3:uid="{00000000-0010-0000-0300-00009C010000}" name="Stĺpec412" headerRowDxfId="2273" dataDxfId="2272"/>
    <tableColumn id="411" xr3:uid="{00000000-0010-0000-0300-00009B010000}" name="Stĺpec411" headerRowDxfId="2271" dataDxfId="2270"/>
    <tableColumn id="410" xr3:uid="{00000000-0010-0000-0300-00009A010000}" name="Stĺpec410" headerRowDxfId="2269" dataDxfId="2268"/>
    <tableColumn id="409" xr3:uid="{00000000-0010-0000-0300-000099010000}" name="Stĺpec409" headerRowDxfId="2267" dataDxfId="2266"/>
    <tableColumn id="408" xr3:uid="{00000000-0010-0000-0300-000098010000}" name="Stĺpec408" headerRowDxfId="2265" dataDxfId="2264"/>
    <tableColumn id="407" xr3:uid="{00000000-0010-0000-0300-000097010000}" name="Stĺpec407" headerRowDxfId="2263" dataDxfId="2262"/>
    <tableColumn id="406" xr3:uid="{00000000-0010-0000-0300-000096010000}" name="Stĺpec406" headerRowDxfId="2261" dataDxfId="2260"/>
    <tableColumn id="405" xr3:uid="{00000000-0010-0000-0300-000095010000}" name="Stĺpec405" headerRowDxfId="2259" dataDxfId="2258"/>
    <tableColumn id="404" xr3:uid="{00000000-0010-0000-0300-000094010000}" name="Stĺpec404" headerRowDxfId="2257" dataDxfId="2256"/>
    <tableColumn id="403" xr3:uid="{00000000-0010-0000-0300-000093010000}" name="Stĺpec403" headerRowDxfId="2255" dataDxfId="2254"/>
    <tableColumn id="402" xr3:uid="{00000000-0010-0000-0300-000092010000}" name="Stĺpec402" headerRowDxfId="2253" dataDxfId="2252"/>
    <tableColumn id="401" xr3:uid="{00000000-0010-0000-0300-000091010000}" name="Stĺpec401" headerRowDxfId="2251" dataDxfId="2250"/>
    <tableColumn id="468" xr3:uid="{00000000-0010-0000-0300-0000D4010000}" name="Stĺpec468" headerRowDxfId="2249" dataDxfId="2248"/>
    <tableColumn id="467" xr3:uid="{00000000-0010-0000-0300-0000D3010000}" name="Stĺpec467" headerRowDxfId="2247" dataDxfId="2246"/>
    <tableColumn id="466" xr3:uid="{00000000-0010-0000-0300-0000D2010000}" name="Stĺpec466" headerRowDxfId="2245" dataDxfId="2244"/>
    <tableColumn id="465" xr3:uid="{00000000-0010-0000-0300-0000D1010000}" name="Stĺpec465" headerRowDxfId="2243" dataDxfId="2242"/>
    <tableColumn id="464" xr3:uid="{00000000-0010-0000-0300-0000D0010000}" name="Stĺpec464" headerRowDxfId="2241" dataDxfId="2240"/>
    <tableColumn id="463" xr3:uid="{00000000-0010-0000-0300-0000CF010000}" name="Stĺpec463" headerRowDxfId="2239" dataDxfId="2238"/>
    <tableColumn id="462" xr3:uid="{00000000-0010-0000-0300-0000CE010000}" name="Stĺpec462" headerRowDxfId="2237" dataDxfId="2236"/>
    <tableColumn id="461" xr3:uid="{00000000-0010-0000-0300-0000CD010000}" name="Stĺpec461" headerRowDxfId="2235" dataDxfId="2234"/>
    <tableColumn id="460" xr3:uid="{00000000-0010-0000-0300-0000CC010000}" name="Stĺpec460" headerRowDxfId="2233" dataDxfId="2232"/>
    <tableColumn id="459" xr3:uid="{00000000-0010-0000-0300-0000CB010000}" name="Stĺpec459" headerRowDxfId="2231" dataDxfId="2230"/>
    <tableColumn id="458" xr3:uid="{00000000-0010-0000-0300-0000CA010000}" name="Stĺpec458" headerRowDxfId="2229" dataDxfId="2228"/>
    <tableColumn id="457" xr3:uid="{00000000-0010-0000-0300-0000C9010000}" name="Stĺpec457" headerRowDxfId="2227" dataDxfId="2226"/>
    <tableColumn id="456" xr3:uid="{00000000-0010-0000-0300-0000C8010000}" name="Stĺpec456" headerRowDxfId="2225" dataDxfId="2224"/>
    <tableColumn id="455" xr3:uid="{00000000-0010-0000-0300-0000C7010000}" name="Stĺpec455" headerRowDxfId="2223" dataDxfId="2222"/>
    <tableColumn id="454" xr3:uid="{00000000-0010-0000-0300-0000C6010000}" name="Stĺpec454" headerRowDxfId="2221" dataDxfId="2220"/>
    <tableColumn id="453" xr3:uid="{00000000-0010-0000-0300-0000C5010000}" name="Stĺpec453" headerRowDxfId="2219" dataDxfId="2218"/>
    <tableColumn id="452" xr3:uid="{00000000-0010-0000-0300-0000C4010000}" name="Stĺpec452" headerRowDxfId="2217" dataDxfId="2216"/>
    <tableColumn id="451" xr3:uid="{00000000-0010-0000-0300-0000C3010000}" name="Stĺpec451" headerRowDxfId="2215" dataDxfId="2214"/>
    <tableColumn id="450" xr3:uid="{00000000-0010-0000-0300-0000C2010000}" name="Stĺpec450" headerRowDxfId="2213" dataDxfId="2212"/>
    <tableColumn id="449" xr3:uid="{00000000-0010-0000-0300-0000C1010000}" name="Stĺpec449" headerRowDxfId="2211" dataDxfId="2210"/>
    <tableColumn id="448" xr3:uid="{00000000-0010-0000-0300-0000C0010000}" name="Stĺpec448" headerRowDxfId="2209" dataDxfId="2208"/>
    <tableColumn id="447" xr3:uid="{00000000-0010-0000-0300-0000BF010000}" name="Stĺpec447" headerRowDxfId="2207" dataDxfId="2206"/>
    <tableColumn id="446" xr3:uid="{00000000-0010-0000-0300-0000BE010000}" name="Stĺpec446" headerRowDxfId="2205" dataDxfId="2204"/>
    <tableColumn id="445" xr3:uid="{00000000-0010-0000-0300-0000BD010000}" name="Stĺpec445" headerRowDxfId="2203" dataDxfId="2202"/>
    <tableColumn id="444" xr3:uid="{00000000-0010-0000-0300-0000BC010000}" name="Stĺpec444" headerRowDxfId="2201" dataDxfId="2200"/>
    <tableColumn id="443" xr3:uid="{00000000-0010-0000-0300-0000BB010000}" name="Stĺpec443" headerRowDxfId="2199" dataDxfId="2198"/>
    <tableColumn id="442" xr3:uid="{00000000-0010-0000-0300-0000BA010000}" name="Stĺpec442" headerRowDxfId="2197" dataDxfId="2196"/>
    <tableColumn id="478" xr3:uid="{12D9F7D7-C1CA-4766-9358-E9B6A9794AAA}" name="Stĺpec478" headerRowDxfId="2195" dataDxfId="2194"/>
    <tableColumn id="477" xr3:uid="{D14EA22D-D6D2-4441-980F-F2214DA58DC1}" name="Stĺpec477" headerRowDxfId="2193" dataDxfId="2192"/>
    <tableColumn id="476" xr3:uid="{F0FE218E-1729-4052-9615-3E3FAF5D41EB}" name="Stĺpec476" headerRowDxfId="2191" dataDxfId="2190"/>
    <tableColumn id="475" xr3:uid="{93EE9AE4-08FC-453B-B18F-B11C9CB67C39}" name="Stĺpec475" headerRowDxfId="2189" dataDxfId="2188"/>
    <tableColumn id="474" xr3:uid="{8A78468F-60D1-4565-83E2-23CD3ADF849A}" name="Stĺpec474" headerRowDxfId="2187" dataDxfId="2186"/>
    <tableColumn id="473" xr3:uid="{1F5078F0-2283-4920-90C1-A3419477CB71}" name="Stĺpec473" headerRowDxfId="2185" dataDxfId="2184"/>
    <tableColumn id="472" xr3:uid="{E7478FBA-ADF9-4740-9563-0D01A7415E38}" name="Stĺpec472" headerRowDxfId="2183" dataDxfId="2182"/>
    <tableColumn id="471" xr3:uid="{112750C2-0540-4680-9CE4-FD011A40B4CF}" name="Stĺpec471" headerRowDxfId="2181" dataDxfId="2180"/>
    <tableColumn id="470" xr3:uid="{303F0E29-A0ED-4063-B12C-16EA8D9B8AFF}" name="Stĺpec470" headerRowDxfId="2179" dataDxfId="2178"/>
    <tableColumn id="469" xr3:uid="{859A8412-1AFD-49EE-B362-24761A002B1B}" name="Stĺpec469" headerRowDxfId="2177" dataDxfId="2176"/>
    <tableColumn id="494" xr3:uid="{3B86898B-B9A8-46D6-8329-5ACB65CD8214}" name="Stĺpec494" headerRowDxfId="2175" dataDxfId="2174"/>
    <tableColumn id="493" xr3:uid="{B54674DB-CEEB-4A09-9BD7-D355E0A7245F}" name="Stĺpec493" headerRowDxfId="2173" dataDxfId="2172"/>
    <tableColumn id="492" xr3:uid="{F59D36B6-54FE-453B-B9B6-3A08BE68EC84}" name="Stĺpec492" headerRowDxfId="2171" dataDxfId="2170"/>
    <tableColumn id="491" xr3:uid="{57A83FAE-C93D-4AA6-A6FC-155E3C2BF227}" name="Stĺpec491" headerRowDxfId="2169" dataDxfId="2168"/>
    <tableColumn id="490" xr3:uid="{F76BEA75-1C7B-460B-9FB7-D97211278C32}" name="Stĺpec490" headerRowDxfId="2167" dataDxfId="2166"/>
    <tableColumn id="489" xr3:uid="{8A408CFC-C75F-40C8-9807-86BC656CA70C}" name="Stĺpec489" headerRowDxfId="2165" dataDxfId="2164"/>
    <tableColumn id="488" xr3:uid="{025A9623-0B3A-4A10-8E82-9E33EE3F3665}" name="Stĺpec488" headerRowDxfId="2163" dataDxfId="2162"/>
    <tableColumn id="487" xr3:uid="{3B843681-E97C-4F5E-953E-75CDA4A6971C}" name="Stĺpec487" headerRowDxfId="2161" dataDxfId="2160"/>
    <tableColumn id="486" xr3:uid="{7E51A391-B889-4D38-9996-E058ABB1E0B8}" name="Stĺpec486" headerRowDxfId="2159" dataDxfId="2158"/>
    <tableColumn id="485" xr3:uid="{088FDF04-9BA0-4B1C-977A-6093BE16035D}" name="Stĺpec485" headerRowDxfId="2157" dataDxfId="2156"/>
    <tableColumn id="484" xr3:uid="{456B8766-2365-45DD-8FDD-0BEA53CA6B6A}" name="Stĺpec484" headerRowDxfId="2155" dataDxfId="2154"/>
    <tableColumn id="483" xr3:uid="{74858F6B-DC4D-49D3-93D5-ED7B95A21312}" name="Stĺpec483" headerRowDxfId="2153" dataDxfId="2152"/>
    <tableColumn id="482" xr3:uid="{0293FAC8-E6D8-438C-ABE8-55C95FDD78CA}" name="Stĺpec482" headerRowDxfId="2151" dataDxfId="2150"/>
    <tableColumn id="481" xr3:uid="{F43FA103-C5A7-478A-BF88-D659FB53C711}" name="Stĺpec481" headerRowDxfId="2149" dataDxfId="2148"/>
    <tableColumn id="480" xr3:uid="{41093ABD-2835-4727-8B62-15389E4399DB}" name="Stĺpec480" headerRowDxfId="2147" dataDxfId="2146"/>
    <tableColumn id="479" xr3:uid="{D407E85B-EC7F-4B47-BA70-9D37AFF2A972}" name="Stĺpec479" headerRowDxfId="2145" dataDxfId="2144"/>
    <tableColumn id="504" xr3:uid="{6026D3E5-B1F5-467E-8CDD-8051B4094648}" name="Stĺpec504" headerRowDxfId="2143" dataDxfId="2142"/>
    <tableColumn id="503" xr3:uid="{405A3859-3519-4A7C-80C4-B726B497F0BB}" name="Stĺpec503" headerRowDxfId="2141" dataDxfId="2140"/>
    <tableColumn id="502" xr3:uid="{C01E0A91-A5D5-4EC5-817C-6A50F93F865E}" name="Stĺpec502" headerRowDxfId="2139" dataDxfId="2138"/>
    <tableColumn id="501" xr3:uid="{CE83D377-70A2-4FDD-943C-C53A5C4F4088}" name="Stĺpec501" headerRowDxfId="2137" dataDxfId="2136"/>
    <tableColumn id="500" xr3:uid="{48E7923B-6CA3-4CF0-9C93-001966F649B8}" name="Stĺpec500" headerRowDxfId="2135" dataDxfId="2134"/>
    <tableColumn id="499" xr3:uid="{DF30D5EC-E4D3-4B35-80B5-4DC6D02901A8}" name="Stĺpec499" headerRowDxfId="2133" dataDxfId="2132"/>
    <tableColumn id="498" xr3:uid="{1C4491ED-2422-4FBF-99F9-00E76DA8C6CC}" name="Stĺpec498" headerRowDxfId="2131" dataDxfId="2130"/>
    <tableColumn id="497" xr3:uid="{2EC584F3-B87A-4C19-A0B2-791177ADF39B}" name="Stĺpec497" headerRowDxfId="2129" dataDxfId="2128"/>
    <tableColumn id="496" xr3:uid="{BAB6BA35-6C69-442A-9548-CD8C302251D8}" name="Stĺpec496" headerRowDxfId="2127" dataDxfId="2126"/>
    <tableColumn id="495" xr3:uid="{65FE64AC-D1AF-4809-AD68-B57612DB241A}" name="Stĺpec495" headerRowDxfId="2125" dataDxfId="2124"/>
    <tableColumn id="522" xr3:uid="{16F749D1-0B96-49DC-8599-8D170144576A}" name="Stĺpec522" headerRowDxfId="2123" dataDxfId="2122"/>
    <tableColumn id="521" xr3:uid="{90FAC8C7-9E24-44AD-AA6F-D99D4262FBD0}" name="Stĺpec521" headerRowDxfId="2121" dataDxfId="2120"/>
    <tableColumn id="520" xr3:uid="{A19664DB-D627-4B24-AA0F-C6950BEB565B}" name="Stĺpec520" headerRowDxfId="2119" dataDxfId="2118"/>
    <tableColumn id="519" xr3:uid="{79B205A2-ECF0-4CE6-90FC-0E5CF90B11B8}" name="Stĺpec519" headerRowDxfId="2117" dataDxfId="2116"/>
    <tableColumn id="518" xr3:uid="{38DF4D6B-5953-49ED-902F-D0C802E8355D}" name="Stĺpec518" headerRowDxfId="2115" dataDxfId="2114"/>
    <tableColumn id="517" xr3:uid="{9DABC726-51C5-4FC3-97A1-6995BAEDE00F}" name="Stĺpec517" headerRowDxfId="2113" dataDxfId="2112"/>
    <tableColumn id="516" xr3:uid="{A5DB62FD-EEC8-4557-99F3-86322784BAFE}" name="Stĺpec516" headerRowDxfId="2111" dataDxfId="2110"/>
    <tableColumn id="515" xr3:uid="{C12DADB7-C22F-4E4B-B851-4141BFA6BBE9}" name="Stĺpec515" headerRowDxfId="2109" dataDxfId="2108"/>
    <tableColumn id="514" xr3:uid="{5485C8E3-6A09-4771-8C57-D4101A59F0CD}" name="Stĺpec514" headerRowDxfId="2107" dataDxfId="2106"/>
    <tableColumn id="513" xr3:uid="{9CE24346-EC52-4BB6-95EC-667B9D3595D5}" name="Stĺpec513" headerRowDxfId="2105" dataDxfId="2104"/>
    <tableColumn id="512" xr3:uid="{A9E072E7-1B7A-43BD-B7A7-720AB7CBE785}" name="Stĺpec512" headerRowDxfId="2103" dataDxfId="2102"/>
    <tableColumn id="511" xr3:uid="{2E8E3F3E-6EEB-421F-A742-DE226DF78132}" name="Stĺpec511" headerRowDxfId="2101" dataDxfId="2100"/>
    <tableColumn id="510" xr3:uid="{2B1152AE-E978-4F55-9EAC-06384968E20F}" name="Stĺpec510" headerRowDxfId="2099" dataDxfId="2098"/>
    <tableColumn id="509" xr3:uid="{309EC458-8E85-4B9C-ACDF-2355F72CE7FE}" name="Stĺpec509" headerRowDxfId="2097" dataDxfId="2096"/>
    <tableColumn id="508" xr3:uid="{08BEBB7F-0914-4A65-941B-A31FB7FD525C}" name="Stĺpec508" headerRowDxfId="2095" dataDxfId="2094"/>
    <tableColumn id="507" xr3:uid="{8F3AD908-FFBA-4CC4-B67A-86B8B581AF21}" name="Stĺpec507" headerRowDxfId="2093" dataDxfId="2092"/>
    <tableColumn id="506" xr3:uid="{ABDC3DAD-71DA-4007-AB34-9E134645A308}" name="Stĺpec506" headerRowDxfId="2091" dataDxfId="2090"/>
    <tableColumn id="505" xr3:uid="{89239AB0-0397-4D38-93D5-1A666419DFD6}" name="Stĺpec505" headerRowDxfId="2089" dataDxfId="2088"/>
    <tableColumn id="308" xr3:uid="{00000000-0010-0000-0300-000034010000}" name="Stĺpec308" headerRowDxfId="2087" dataDxfId="2086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4000000}" name="Tabuľka110" displayName="Tabuľka110" ref="A9:TB49" headerRowCount="0" totalsRowShown="0">
  <tableColumns count="522">
    <tableColumn id="1" xr3:uid="{00000000-0010-0000-0400-000001000000}" name="Stĺpec1" headerRowDxfId="2085" dataDxfId="2084"/>
    <tableColumn id="2" xr3:uid="{00000000-0010-0000-0400-000002000000}" name="Stĺpec2" headerRowDxfId="2083" dataDxfId="2082"/>
    <tableColumn id="3" xr3:uid="{00000000-0010-0000-0400-000003000000}" name="Stĺpec3" headerRowDxfId="2081" dataDxfId="2080"/>
    <tableColumn id="4" xr3:uid="{00000000-0010-0000-0400-000004000000}" name="Stĺpec4" headerRowDxfId="2079"/>
    <tableColumn id="5" xr3:uid="{00000000-0010-0000-0400-000005000000}" name="Stĺpec5" headerRowDxfId="2078" dataDxfId="2077"/>
    <tableColumn id="6" xr3:uid="{00000000-0010-0000-0400-000006000000}" name="Stĺpec6" headerRowDxfId="2076" dataDxfId="2075"/>
    <tableColumn id="7" xr3:uid="{00000000-0010-0000-0400-000007000000}" name="Stĺpec7" headerRowDxfId="2074"/>
    <tableColumn id="68" xr3:uid="{00000000-0010-0000-0400-000044000000}" name="Stĺpec68" headerRowDxfId="2073"/>
    <tableColumn id="8" xr3:uid="{00000000-0010-0000-0400-000008000000}" name="Stĺpec8" headerRowDxfId="2072" dataDxfId="2071"/>
    <tableColumn id="9" xr3:uid="{00000000-0010-0000-0400-000009000000}" name="Stĺpec9" headerRowDxfId="2070" dataDxfId="2069"/>
    <tableColumn id="10" xr3:uid="{00000000-0010-0000-0400-00000A000000}" name="Stĺpec10" headerRowDxfId="2068"/>
    <tableColumn id="11" xr3:uid="{00000000-0010-0000-0400-00000B000000}" name="Stĺpec11" headerRowDxfId="2067"/>
    <tableColumn id="12" xr3:uid="{00000000-0010-0000-0400-00000C000000}" name="Stĺpec12" headerRowDxfId="2066"/>
    <tableColumn id="13" xr3:uid="{00000000-0010-0000-0400-00000D000000}" name="Stĺpec13" headerRowDxfId="2065"/>
    <tableColumn id="14" xr3:uid="{00000000-0010-0000-0400-00000E000000}" name="Stĺpec14" headerRowDxfId="2064"/>
    <tableColumn id="15" xr3:uid="{00000000-0010-0000-0400-00000F000000}" name="Stĺpec15" headerRowDxfId="2063"/>
    <tableColumn id="16" xr3:uid="{00000000-0010-0000-0400-000010000000}" name="Stĺpec16" headerRowDxfId="2062"/>
    <tableColumn id="17" xr3:uid="{00000000-0010-0000-0400-000011000000}" name="Stĺpec17" headerRowDxfId="2061"/>
    <tableColumn id="18" xr3:uid="{00000000-0010-0000-0400-000012000000}" name="Stĺpec18" headerRowDxfId="2060"/>
    <tableColumn id="19" xr3:uid="{00000000-0010-0000-0400-000013000000}" name="Stĺpec19" headerRowDxfId="2059"/>
    <tableColumn id="20" xr3:uid="{00000000-0010-0000-0400-000014000000}" name="Stĺpec20" headerRowDxfId="2058"/>
    <tableColumn id="21" xr3:uid="{00000000-0010-0000-0400-000015000000}" name="Stĺpec21" headerRowDxfId="2057"/>
    <tableColumn id="22" xr3:uid="{00000000-0010-0000-0400-000016000000}" name="Stĺpec22" headerRowDxfId="2056"/>
    <tableColumn id="23" xr3:uid="{00000000-0010-0000-0400-000017000000}" name="Stĺpec23" headerRowDxfId="2055"/>
    <tableColumn id="24" xr3:uid="{00000000-0010-0000-0400-000018000000}" name="Stĺpec24" headerRowDxfId="2054"/>
    <tableColumn id="25" xr3:uid="{00000000-0010-0000-0400-000019000000}" name="Stĺpec25" headerRowDxfId="2053"/>
    <tableColumn id="26" xr3:uid="{00000000-0010-0000-0400-00001A000000}" name="Stĺpec26" headerRowDxfId="2052"/>
    <tableColumn id="27" xr3:uid="{00000000-0010-0000-0400-00001B000000}" name="Stĺpec27" headerRowDxfId="2051"/>
    <tableColumn id="28" xr3:uid="{00000000-0010-0000-0400-00001C000000}" name="Stĺpec28" headerRowDxfId="2050"/>
    <tableColumn id="29" xr3:uid="{00000000-0010-0000-0400-00001D000000}" name="Stĺpec29" headerRowDxfId="2049"/>
    <tableColumn id="30" xr3:uid="{00000000-0010-0000-0400-00001E000000}" name="Stĺpec30" headerRowDxfId="2048"/>
    <tableColumn id="31" xr3:uid="{00000000-0010-0000-0400-00001F000000}" name="Stĺpec31" headerRowDxfId="2047"/>
    <tableColumn id="32" xr3:uid="{00000000-0010-0000-0400-000020000000}" name="Stĺpec32" headerRowDxfId="2046"/>
    <tableColumn id="33" xr3:uid="{00000000-0010-0000-0400-000021000000}" name="Stĺpec33" headerRowDxfId="2045"/>
    <tableColumn id="34" xr3:uid="{00000000-0010-0000-0400-000022000000}" name="Stĺpec34" headerRowDxfId="2044"/>
    <tableColumn id="35" xr3:uid="{00000000-0010-0000-0400-000023000000}" name="Stĺpec35" headerRowDxfId="2043"/>
    <tableColumn id="36" xr3:uid="{00000000-0010-0000-0400-000024000000}" name="Stĺpec36" headerRowDxfId="2042"/>
    <tableColumn id="37" xr3:uid="{00000000-0010-0000-0400-000025000000}" name="Stĺpec37" headerRowDxfId="2041"/>
    <tableColumn id="38" xr3:uid="{00000000-0010-0000-0400-000026000000}" name="Stĺpec38" headerRowDxfId="2040"/>
    <tableColumn id="39" xr3:uid="{00000000-0010-0000-0400-000027000000}" name="Stĺpec39" headerRowDxfId="2039"/>
    <tableColumn id="40" xr3:uid="{00000000-0010-0000-0400-000028000000}" name="Stĺpec40" headerRowDxfId="2038"/>
    <tableColumn id="41" xr3:uid="{00000000-0010-0000-0400-000029000000}" name="Stĺpec41" headerRowDxfId="2037"/>
    <tableColumn id="126" xr3:uid="{00000000-0010-0000-0400-00007E000000}" name="Stĺpec126" headerRowDxfId="2036"/>
    <tableColumn id="125" xr3:uid="{00000000-0010-0000-0400-00007D000000}" name="Stĺpec125" headerRowDxfId="2035"/>
    <tableColumn id="42" xr3:uid="{00000000-0010-0000-0400-00002A000000}" name="Stĺpec42" headerRowDxfId="2034"/>
    <tableColumn id="43" xr3:uid="{00000000-0010-0000-0400-00002B000000}" name="Stĺpec43" headerRowDxfId="2033"/>
    <tableColumn id="44" xr3:uid="{00000000-0010-0000-0400-00002C000000}" name="Stĺpec44" headerRowDxfId="2032"/>
    <tableColumn id="45" xr3:uid="{00000000-0010-0000-0400-00002D000000}" name="Stĺpec45" headerRowDxfId="2031"/>
    <tableColumn id="46" xr3:uid="{00000000-0010-0000-0400-00002E000000}" name="Stĺpec46" headerRowDxfId="2030"/>
    <tableColumn id="47" xr3:uid="{00000000-0010-0000-0400-00002F000000}" name="Stĺpec47" headerRowDxfId="2029"/>
    <tableColumn id="48" xr3:uid="{00000000-0010-0000-0400-000030000000}" name="Stĺpec48" headerRowDxfId="2028"/>
    <tableColumn id="49" xr3:uid="{00000000-0010-0000-0400-000031000000}" name="Stĺpec49" headerRowDxfId="2027"/>
    <tableColumn id="50" xr3:uid="{00000000-0010-0000-0400-000032000000}" name="Stĺpec50" headerRowDxfId="2026"/>
    <tableColumn id="51" xr3:uid="{00000000-0010-0000-0400-000033000000}" name="Stĺpec51" headerRowDxfId="2025"/>
    <tableColumn id="52" xr3:uid="{00000000-0010-0000-0400-000034000000}" name="Stĺpec52" headerRowDxfId="2024"/>
    <tableColumn id="53" xr3:uid="{00000000-0010-0000-0400-000035000000}" name="Stĺpec53" headerRowDxfId="2023"/>
    <tableColumn id="54" xr3:uid="{00000000-0010-0000-0400-000036000000}" name="Stĺpec54" headerRowDxfId="2022"/>
    <tableColumn id="55" xr3:uid="{00000000-0010-0000-0400-000037000000}" name="Stĺpec55" headerRowDxfId="2021"/>
    <tableColumn id="56" xr3:uid="{00000000-0010-0000-0400-000038000000}" name="Stĺpec56" headerRowDxfId="2020"/>
    <tableColumn id="57" xr3:uid="{00000000-0010-0000-0400-000039000000}" name="Stĺpec57" headerRowDxfId="2019"/>
    <tableColumn id="129" xr3:uid="{00000000-0010-0000-0400-000081000000}" name="Stĺpec129" headerRowDxfId="2018"/>
    <tableColumn id="128" xr3:uid="{00000000-0010-0000-0400-000080000000}" name="Stĺpec128" headerRowDxfId="2017"/>
    <tableColumn id="127" xr3:uid="{00000000-0010-0000-0400-00007F000000}" name="Stĺpec127" headerRowDxfId="2016"/>
    <tableColumn id="58" xr3:uid="{00000000-0010-0000-0400-00003A000000}" name="Stĺpec58" headerRowDxfId="2015"/>
    <tableColumn id="59" xr3:uid="{00000000-0010-0000-0400-00003B000000}" name="Stĺpec59" headerRowDxfId="2014"/>
    <tableColumn id="130" xr3:uid="{00000000-0010-0000-0400-000082000000}" name="Stĺpec130" headerRowDxfId="2013"/>
    <tableColumn id="60" xr3:uid="{00000000-0010-0000-0400-00003C000000}" name="Stĺpec60" headerRowDxfId="2012"/>
    <tableColumn id="61" xr3:uid="{00000000-0010-0000-0400-00003D000000}" name="Stĺpec61" headerRowDxfId="2011"/>
    <tableColumn id="62" xr3:uid="{00000000-0010-0000-0400-00003E000000}" name="Stĺpec62" headerRowDxfId="2010"/>
    <tableColumn id="63" xr3:uid="{00000000-0010-0000-0400-00003F000000}" name="Stĺpec63" headerRowDxfId="2009"/>
    <tableColumn id="64" xr3:uid="{00000000-0010-0000-0400-000040000000}" name="Stĺpec64" headerRowDxfId="2008"/>
    <tableColumn id="65" xr3:uid="{00000000-0010-0000-0400-000041000000}" name="Stĺpec65" headerRowDxfId="2007"/>
    <tableColumn id="66" xr3:uid="{00000000-0010-0000-0400-000042000000}" name="Stĺpec66" headerRowDxfId="2006"/>
    <tableColumn id="67" xr3:uid="{00000000-0010-0000-0400-000043000000}" name="Stĺpec67" headerRowDxfId="2005"/>
    <tableColumn id="84" xr3:uid="{00000000-0010-0000-0400-000054000000}" name="Stĺpec84" headerRowDxfId="2004" dataDxfId="2003"/>
    <tableColumn id="90" xr3:uid="{00000000-0010-0000-0400-00005A000000}" name="Stĺpec90" headerRowDxfId="2002" dataDxfId="2001"/>
    <tableColumn id="89" xr3:uid="{00000000-0010-0000-0400-000059000000}" name="Stĺpec89" headerRowDxfId="2000" dataDxfId="1999"/>
    <tableColumn id="95" xr3:uid="{00000000-0010-0000-0400-00005F000000}" name="Stĺpec95" headerRowDxfId="1998" dataDxfId="1997"/>
    <tableColumn id="94" xr3:uid="{00000000-0010-0000-0400-00005E000000}" name="Stĺpec94" headerRowDxfId="1996" dataDxfId="1995"/>
    <tableColumn id="93" xr3:uid="{00000000-0010-0000-0400-00005D000000}" name="Stĺpec93" headerRowDxfId="1994" dataDxfId="1993"/>
    <tableColumn id="92" xr3:uid="{00000000-0010-0000-0400-00005C000000}" name="Stĺpec92" headerRowDxfId="1992" dataDxfId="1991"/>
    <tableColumn id="91" xr3:uid="{00000000-0010-0000-0400-00005B000000}" name="Stĺpec91" headerRowDxfId="1990" dataDxfId="1989"/>
    <tableColumn id="88" xr3:uid="{00000000-0010-0000-0400-000058000000}" name="Stĺpec88" headerRowDxfId="1988" dataDxfId="1987"/>
    <tableColumn id="87" xr3:uid="{00000000-0010-0000-0400-000057000000}" name="Stĺpec87" headerRowDxfId="1986" dataDxfId="1985"/>
    <tableColumn id="86" xr3:uid="{00000000-0010-0000-0400-000056000000}" name="Stĺpec86" headerRowDxfId="1984" dataDxfId="1983"/>
    <tableColumn id="85" xr3:uid="{00000000-0010-0000-0400-000055000000}" name="Stĺpec85" headerRowDxfId="1982" dataDxfId="1981"/>
    <tableColumn id="83" xr3:uid="{00000000-0010-0000-0400-000053000000}" name="Stĺpec83" headerRowDxfId="1980" dataDxfId="1979"/>
    <tableColumn id="82" xr3:uid="{00000000-0010-0000-0400-000052000000}" name="Stĺpec82" headerRowDxfId="1978" dataDxfId="1977"/>
    <tableColumn id="81" xr3:uid="{00000000-0010-0000-0400-000051000000}" name="Stĺpec81" headerRowDxfId="1976" dataDxfId="1975"/>
    <tableColumn id="80" xr3:uid="{00000000-0010-0000-0400-000050000000}" name="Stĺpec80" headerRowDxfId="1974" dataDxfId="1973"/>
    <tableColumn id="79" xr3:uid="{00000000-0010-0000-0400-00004F000000}" name="Stĺpec79" headerRowDxfId="1972" dataDxfId="1971"/>
    <tableColumn id="78" xr3:uid="{00000000-0010-0000-0400-00004E000000}" name="Stĺpec78" headerRowDxfId="1970" dataDxfId="1969"/>
    <tableColumn id="77" xr3:uid="{00000000-0010-0000-0400-00004D000000}" name="Stĺpec77" headerRowDxfId="1968" dataDxfId="1967"/>
    <tableColumn id="115" xr3:uid="{00000000-0010-0000-0400-000073000000}" name="Stĺpec115" headerRowDxfId="1966" dataDxfId="1965"/>
    <tableColumn id="114" xr3:uid="{00000000-0010-0000-0400-000072000000}" name="Stĺpec114" headerRowDxfId="1964" dataDxfId="1963"/>
    <tableColumn id="113" xr3:uid="{00000000-0010-0000-0400-000071000000}" name="Stĺpec113" headerRowDxfId="1962" dataDxfId="1961"/>
    <tableColumn id="112" xr3:uid="{00000000-0010-0000-0400-000070000000}" name="Stĺpec112" headerRowDxfId="1960" dataDxfId="1959"/>
    <tableColumn id="111" xr3:uid="{00000000-0010-0000-0400-00006F000000}" name="Stĺpec111" headerRowDxfId="1958" dataDxfId="1957"/>
    <tableColumn id="110" xr3:uid="{00000000-0010-0000-0400-00006E000000}" name="Stĺpec110" headerRowDxfId="1956" dataDxfId="1955"/>
    <tableColumn id="109" xr3:uid="{00000000-0010-0000-0400-00006D000000}" name="Stĺpec109" headerRowDxfId="1954" dataDxfId="1953"/>
    <tableColumn id="108" xr3:uid="{00000000-0010-0000-0400-00006C000000}" name="Stĺpec108" headerRowDxfId="1952" dataDxfId="1951"/>
    <tableColumn id="107" xr3:uid="{00000000-0010-0000-0400-00006B000000}" name="Stĺpec107" headerRowDxfId="1950" dataDxfId="1949"/>
    <tableColumn id="106" xr3:uid="{00000000-0010-0000-0400-00006A000000}" name="Stĺpec106" headerRowDxfId="1948" dataDxfId="1947"/>
    <tableColumn id="105" xr3:uid="{00000000-0010-0000-0400-000069000000}" name="Stĺpec105" headerRowDxfId="1946" dataDxfId="1945"/>
    <tableColumn id="104" xr3:uid="{00000000-0010-0000-0400-000068000000}" name="Stĺpec104" headerRowDxfId="1944" dataDxfId="1943"/>
    <tableColumn id="103" xr3:uid="{00000000-0010-0000-0400-000067000000}" name="Stĺpec103" headerRowDxfId="1942" dataDxfId="1941"/>
    <tableColumn id="102" xr3:uid="{00000000-0010-0000-0400-000066000000}" name="Stĺpec102" headerRowDxfId="1940" dataDxfId="1939"/>
    <tableColumn id="101" xr3:uid="{00000000-0010-0000-0400-000065000000}" name="Stĺpec101" headerRowDxfId="1938" dataDxfId="1937"/>
    <tableColumn id="100" xr3:uid="{00000000-0010-0000-0400-000064000000}" name="Stĺpec100" headerRowDxfId="1936" dataDxfId="1935"/>
    <tableColumn id="99" xr3:uid="{00000000-0010-0000-0400-000063000000}" name="Stĺpec99" headerRowDxfId="1934" dataDxfId="1933"/>
    <tableColumn id="98" xr3:uid="{00000000-0010-0000-0400-000062000000}" name="Stĺpec98" headerRowDxfId="1932" dataDxfId="1931"/>
    <tableColumn id="97" xr3:uid="{00000000-0010-0000-0400-000061000000}" name="Stĺpec97" headerRowDxfId="1930" dataDxfId="1929"/>
    <tableColumn id="76" xr3:uid="{00000000-0010-0000-0400-00004C000000}" name="Stĺpec76" headerRowDxfId="1928" dataDxfId="1927"/>
    <tableColumn id="119" xr3:uid="{00000000-0010-0000-0400-000077000000}" name="Stĺpec119" headerRowDxfId="1926" dataDxfId="1925"/>
    <tableColumn id="141" xr3:uid="{00000000-0010-0000-0400-00008D000000}" name="Stĺpec141" headerRowDxfId="1924" dataDxfId="1923"/>
    <tableColumn id="140" xr3:uid="{00000000-0010-0000-0400-00008C000000}" name="Stĺpec140" headerRowDxfId="1922" dataDxfId="1921"/>
    <tableColumn id="139" xr3:uid="{00000000-0010-0000-0400-00008B000000}" name="Stĺpec139" headerRowDxfId="1920" dataDxfId="1919"/>
    <tableColumn id="138" xr3:uid="{00000000-0010-0000-0400-00008A000000}" name="Stĺpec138" headerRowDxfId="1918" dataDxfId="1917"/>
    <tableColumn id="137" xr3:uid="{00000000-0010-0000-0400-000089000000}" name="Stĺpec137" headerRowDxfId="1916" dataDxfId="1915"/>
    <tableColumn id="136" xr3:uid="{00000000-0010-0000-0400-000088000000}" name="Stĺpec136" headerRowDxfId="1914" dataDxfId="1913"/>
    <tableColumn id="135" xr3:uid="{00000000-0010-0000-0400-000087000000}" name="Stĺpec135" headerRowDxfId="1912" dataDxfId="1911"/>
    <tableColumn id="134" xr3:uid="{00000000-0010-0000-0400-000086000000}" name="Stĺpec134" headerRowDxfId="1910" dataDxfId="1909"/>
    <tableColumn id="133" xr3:uid="{00000000-0010-0000-0400-000085000000}" name="Stĺpec133" headerRowDxfId="1908" dataDxfId="1907"/>
    <tableColumn id="132" xr3:uid="{00000000-0010-0000-0400-000084000000}" name="Stĺpec132" headerRowDxfId="1906" dataDxfId="1905"/>
    <tableColumn id="131" xr3:uid="{00000000-0010-0000-0400-000083000000}" name="Stĺpec131" headerRowDxfId="1904" dataDxfId="1903"/>
    <tableColumn id="124" xr3:uid="{00000000-0010-0000-0400-00007C000000}" name="Stĺpec124" headerRowDxfId="1902" dataDxfId="1901"/>
    <tableColumn id="123" xr3:uid="{00000000-0010-0000-0400-00007B000000}" name="Stĺpec123" headerRowDxfId="1900" dataDxfId="1899"/>
    <tableColumn id="122" xr3:uid="{00000000-0010-0000-0400-00007A000000}" name="Stĺpec122" headerRowDxfId="1898" dataDxfId="1897"/>
    <tableColumn id="121" xr3:uid="{00000000-0010-0000-0400-000079000000}" name="Stĺpec121" headerRowDxfId="1896" dataDxfId="1895"/>
    <tableColumn id="236" xr3:uid="{00000000-0010-0000-0400-0000EC000000}" name="Stĺpec236" headerRowDxfId="1894" dataDxfId="1893"/>
    <tableColumn id="235" xr3:uid="{00000000-0010-0000-0400-0000EB000000}" name="Stĺpec235" headerRowDxfId="1892" dataDxfId="1891"/>
    <tableColumn id="120" xr3:uid="{00000000-0010-0000-0400-000078000000}" name="Stĺpec120" headerRowDxfId="1890" dataDxfId="1889"/>
    <tableColumn id="118" xr3:uid="{00000000-0010-0000-0400-000076000000}" name="Stĺpec118" headerRowDxfId="1888" dataDxfId="1887"/>
    <tableColumn id="147" xr3:uid="{00000000-0010-0000-0400-000093000000}" name="Stĺpec147" headerRowDxfId="1886" dataDxfId="1885"/>
    <tableColumn id="146" xr3:uid="{00000000-0010-0000-0400-000092000000}" name="Stĺpec146" headerRowDxfId="1884" dataDxfId="1883"/>
    <tableColumn id="145" xr3:uid="{00000000-0010-0000-0400-000091000000}" name="Stĺpec145" headerRowDxfId="1882" dataDxfId="1881"/>
    <tableColumn id="144" xr3:uid="{00000000-0010-0000-0400-000090000000}" name="Stĺpec144" headerRowDxfId="1880" dataDxfId="1879"/>
    <tableColumn id="149" xr3:uid="{00000000-0010-0000-0400-000095000000}" name="Stĺpec149" headerRowDxfId="1878" dataDxfId="1877"/>
    <tableColumn id="148" xr3:uid="{00000000-0010-0000-0400-000094000000}" name="Stĺpec148" headerRowDxfId="1876" dataDxfId="1875"/>
    <tableColumn id="143" xr3:uid="{00000000-0010-0000-0400-00008F000000}" name="Stĺpec143" headerRowDxfId="1874" dataDxfId="1873"/>
    <tableColumn id="142" xr3:uid="{00000000-0010-0000-0400-00008E000000}" name="Stĺpec142" headerRowDxfId="1872" dataDxfId="1871"/>
    <tableColumn id="117" xr3:uid="{00000000-0010-0000-0400-000075000000}" name="Stĺpec117" headerRowDxfId="1870" dataDxfId="1869"/>
    <tableColumn id="116" xr3:uid="{00000000-0010-0000-0400-000074000000}" name="Stĺpec116" headerRowDxfId="1868" dataDxfId="1867"/>
    <tableColumn id="96" xr3:uid="{00000000-0010-0000-0400-000060000000}" name="Stĺpec96" headerRowDxfId="1866" dataDxfId="1865"/>
    <tableColumn id="174" xr3:uid="{00000000-0010-0000-0400-0000AE000000}" name="Stĺpec174" headerRowDxfId="1864" dataDxfId="1863"/>
    <tableColumn id="173" xr3:uid="{00000000-0010-0000-0400-0000AD000000}" name="Stĺpec173" headerRowDxfId="1862" dataDxfId="1861"/>
    <tableColumn id="172" xr3:uid="{00000000-0010-0000-0400-0000AC000000}" name="Stĺpec172" headerRowDxfId="1860" dataDxfId="1859"/>
    <tableColumn id="171" xr3:uid="{00000000-0010-0000-0400-0000AB000000}" name="Stĺpec171" headerRowDxfId="1858" dataDxfId="1857"/>
    <tableColumn id="170" xr3:uid="{00000000-0010-0000-0400-0000AA000000}" name="Stĺpec170" headerRowDxfId="1856" dataDxfId="1855"/>
    <tableColumn id="169" xr3:uid="{00000000-0010-0000-0400-0000A9000000}" name="Stĺpec169" headerRowDxfId="1854" dataDxfId="1853"/>
    <tableColumn id="168" xr3:uid="{00000000-0010-0000-0400-0000A8000000}" name="Stĺpec168" headerRowDxfId="1852" dataDxfId="1851"/>
    <tableColumn id="167" xr3:uid="{00000000-0010-0000-0400-0000A7000000}" name="Stĺpec167" headerRowDxfId="1850" dataDxfId="1849"/>
    <tableColumn id="166" xr3:uid="{00000000-0010-0000-0400-0000A6000000}" name="Stĺpec166" headerRowDxfId="1848" dataDxfId="1847"/>
    <tableColumn id="165" xr3:uid="{00000000-0010-0000-0400-0000A5000000}" name="Stĺpec165" headerRowDxfId="1846" dataDxfId="1845"/>
    <tableColumn id="164" xr3:uid="{00000000-0010-0000-0400-0000A4000000}" name="Stĺpec164" headerRowDxfId="1844" dataDxfId="1843"/>
    <tableColumn id="163" xr3:uid="{00000000-0010-0000-0400-0000A3000000}" name="Stĺpec163" headerRowDxfId="1842" dataDxfId="1841"/>
    <tableColumn id="162" xr3:uid="{00000000-0010-0000-0400-0000A2000000}" name="Stĺpec162" headerRowDxfId="1840" dataDxfId="1839"/>
    <tableColumn id="161" xr3:uid="{00000000-0010-0000-0400-0000A1000000}" name="Stĺpec161" headerRowDxfId="1838" dataDxfId="1837"/>
    <tableColumn id="160" xr3:uid="{00000000-0010-0000-0400-0000A0000000}" name="Stĺpec160" headerRowDxfId="1836" dataDxfId="1835"/>
    <tableColumn id="159" xr3:uid="{00000000-0010-0000-0400-00009F000000}" name="Stĺpec159" headerRowDxfId="1834" dataDxfId="1833"/>
    <tableColumn id="158" xr3:uid="{00000000-0010-0000-0400-00009E000000}" name="Stĺpec158" headerRowDxfId="1832" dataDxfId="1831"/>
    <tableColumn id="157" xr3:uid="{00000000-0010-0000-0400-00009D000000}" name="Stĺpec157" headerRowDxfId="1830" dataDxfId="1829"/>
    <tableColumn id="156" xr3:uid="{00000000-0010-0000-0400-00009C000000}" name="Stĺpec156" headerRowDxfId="1828" dataDxfId="1827"/>
    <tableColumn id="155" xr3:uid="{00000000-0010-0000-0400-00009B000000}" name="Stĺpec155" headerRowDxfId="1826" dataDxfId="1825"/>
    <tableColumn id="154" xr3:uid="{00000000-0010-0000-0400-00009A000000}" name="Stĺpec154" headerRowDxfId="1824" dataDxfId="1823"/>
    <tableColumn id="153" xr3:uid="{00000000-0010-0000-0400-000099000000}" name="Stĺpec153" headerRowDxfId="1822" dataDxfId="1821"/>
    <tableColumn id="152" xr3:uid="{00000000-0010-0000-0400-000098000000}" name="Stĺpec152" headerRowDxfId="1820" dataDxfId="1819"/>
    <tableColumn id="151" xr3:uid="{00000000-0010-0000-0400-000097000000}" name="Stĺpec151" headerRowDxfId="1818" dataDxfId="1817"/>
    <tableColumn id="150" xr3:uid="{00000000-0010-0000-0400-000096000000}" name="Stĺpec150" headerRowDxfId="1816" dataDxfId="1815"/>
    <tableColumn id="184" xr3:uid="{00000000-0010-0000-0400-0000B8000000}" name="Stĺpec184" headerRowDxfId="1814" dataDxfId="1813"/>
    <tableColumn id="183" xr3:uid="{00000000-0010-0000-0400-0000B7000000}" name="Stĺpec183" headerRowDxfId="1812" dataDxfId="1811"/>
    <tableColumn id="182" xr3:uid="{00000000-0010-0000-0400-0000B6000000}" name="Stĺpec182" headerRowDxfId="1810" dataDxfId="1809"/>
    <tableColumn id="181" xr3:uid="{00000000-0010-0000-0400-0000B5000000}" name="Stĺpec181" headerRowDxfId="1808" dataDxfId="1807"/>
    <tableColumn id="180" xr3:uid="{00000000-0010-0000-0400-0000B4000000}" name="Stĺpec180" headerRowDxfId="1806" dataDxfId="1805"/>
    <tableColumn id="234" xr3:uid="{00000000-0010-0000-0400-0000EA000000}" name="Stĺpec234" headerRowDxfId="1804" dataDxfId="1803"/>
    <tableColumn id="233" xr3:uid="{00000000-0010-0000-0400-0000E9000000}" name="Stĺpec233" headerRowDxfId="1802" dataDxfId="1801"/>
    <tableColumn id="232" xr3:uid="{00000000-0010-0000-0400-0000E8000000}" name="Stĺpec232" headerRowDxfId="1800" dataDxfId="1799"/>
    <tableColumn id="231" xr3:uid="{00000000-0010-0000-0400-0000E7000000}" name="Stĺpec231" headerRowDxfId="1798" dataDxfId="1797"/>
    <tableColumn id="230" xr3:uid="{00000000-0010-0000-0400-0000E6000000}" name="Stĺpec230" headerRowDxfId="1796" dataDxfId="1795"/>
    <tableColumn id="229" xr3:uid="{00000000-0010-0000-0400-0000E5000000}" name="Stĺpec229" headerRowDxfId="1794" dataDxfId="1793"/>
    <tableColumn id="228" xr3:uid="{00000000-0010-0000-0400-0000E4000000}" name="Stĺpec228" headerRowDxfId="1792" dataDxfId="1791"/>
    <tableColumn id="227" xr3:uid="{00000000-0010-0000-0400-0000E3000000}" name="Stĺpec227" headerRowDxfId="1790" dataDxfId="1789"/>
    <tableColumn id="226" xr3:uid="{00000000-0010-0000-0400-0000E2000000}" name="Stĺpec226" headerRowDxfId="1788" dataDxfId="1787"/>
    <tableColumn id="225" xr3:uid="{00000000-0010-0000-0400-0000E1000000}" name="Stĺpec225" headerRowDxfId="1786" dataDxfId="1785"/>
    <tableColumn id="224" xr3:uid="{00000000-0010-0000-0400-0000E0000000}" name="Stĺpec224" headerRowDxfId="1784" dataDxfId="1783"/>
    <tableColumn id="223" xr3:uid="{00000000-0010-0000-0400-0000DF000000}" name="Stĺpec223" headerRowDxfId="1782" dataDxfId="1781"/>
    <tableColumn id="222" xr3:uid="{00000000-0010-0000-0400-0000DE000000}" name="Stĺpec222" headerRowDxfId="1780" dataDxfId="1779"/>
    <tableColumn id="221" xr3:uid="{00000000-0010-0000-0400-0000DD000000}" name="Stĺpec221" headerRowDxfId="1778" dataDxfId="1777"/>
    <tableColumn id="220" xr3:uid="{00000000-0010-0000-0400-0000DC000000}" name="Stĺpec220" headerRowDxfId="1776" dataDxfId="1775"/>
    <tableColumn id="219" xr3:uid="{00000000-0010-0000-0400-0000DB000000}" name="Stĺpec219" headerRowDxfId="1774" dataDxfId="1773"/>
    <tableColumn id="218" xr3:uid="{00000000-0010-0000-0400-0000DA000000}" name="Stĺpec218" headerRowDxfId="1772" dataDxfId="1771"/>
    <tableColumn id="217" xr3:uid="{00000000-0010-0000-0400-0000D9000000}" name="Stĺpec217" headerRowDxfId="1770" dataDxfId="1769"/>
    <tableColumn id="216" xr3:uid="{00000000-0010-0000-0400-0000D8000000}" name="Stĺpec216" headerRowDxfId="1768" dataDxfId="1767"/>
    <tableColumn id="215" xr3:uid="{00000000-0010-0000-0400-0000D7000000}" name="Stĺpec215" headerRowDxfId="1766" dataDxfId="1765"/>
    <tableColumn id="214" xr3:uid="{00000000-0010-0000-0400-0000D6000000}" name="Stĺpec214" headerRowDxfId="1764" dataDxfId="1763"/>
    <tableColumn id="213" xr3:uid="{00000000-0010-0000-0400-0000D5000000}" name="Stĺpec213" headerRowDxfId="1762" dataDxfId="1761"/>
    <tableColumn id="212" xr3:uid="{00000000-0010-0000-0400-0000D4000000}" name="Stĺpec212" headerRowDxfId="1760" dataDxfId="1759"/>
    <tableColumn id="211" xr3:uid="{00000000-0010-0000-0400-0000D3000000}" name="Stĺpec211" headerRowDxfId="1758" dataDxfId="1757"/>
    <tableColumn id="210" xr3:uid="{00000000-0010-0000-0400-0000D2000000}" name="Stĺpec210" headerRowDxfId="1756" dataDxfId="1755"/>
    <tableColumn id="209" xr3:uid="{00000000-0010-0000-0400-0000D1000000}" name="Stĺpec209" headerRowDxfId="1754" dataDxfId="1753"/>
    <tableColumn id="208" xr3:uid="{00000000-0010-0000-0400-0000D0000000}" name="Stĺpec208" headerRowDxfId="1752" dataDxfId="1751"/>
    <tableColumn id="207" xr3:uid="{00000000-0010-0000-0400-0000CF000000}" name="Stĺpec207" headerRowDxfId="1750" dataDxfId="1749"/>
    <tableColumn id="206" xr3:uid="{00000000-0010-0000-0400-0000CE000000}" name="Stĺpec206" headerRowDxfId="1748" dataDxfId="1747"/>
    <tableColumn id="205" xr3:uid="{00000000-0010-0000-0400-0000CD000000}" name="Stĺpec205" headerRowDxfId="1746" dataDxfId="1745"/>
    <tableColumn id="204" xr3:uid="{00000000-0010-0000-0400-0000CC000000}" name="Stĺpec204" headerRowDxfId="1744" dataDxfId="1743"/>
    <tableColumn id="203" xr3:uid="{00000000-0010-0000-0400-0000CB000000}" name="Stĺpec203" headerRowDxfId="1742" dataDxfId="1741"/>
    <tableColumn id="202" xr3:uid="{00000000-0010-0000-0400-0000CA000000}" name="Stĺpec202" headerRowDxfId="1740" dataDxfId="1739"/>
    <tableColumn id="201" xr3:uid="{00000000-0010-0000-0400-0000C9000000}" name="Stĺpec201" headerRowDxfId="1738" dataDxfId="1737"/>
    <tableColumn id="200" xr3:uid="{00000000-0010-0000-0400-0000C8000000}" name="Stĺpec200" headerRowDxfId="1736" dataDxfId="1735"/>
    <tableColumn id="199" xr3:uid="{00000000-0010-0000-0400-0000C7000000}" name="Stĺpec199" headerRowDxfId="1734" dataDxfId="1733"/>
    <tableColumn id="198" xr3:uid="{00000000-0010-0000-0400-0000C6000000}" name="Stĺpec198" headerRowDxfId="1732" dataDxfId="1731"/>
    <tableColumn id="197" xr3:uid="{00000000-0010-0000-0400-0000C5000000}" name="Stĺpec197" headerRowDxfId="1730" dataDxfId="1729"/>
    <tableColumn id="196" xr3:uid="{00000000-0010-0000-0400-0000C4000000}" name="Stĺpec196" headerRowDxfId="1728" dataDxfId="1727"/>
    <tableColumn id="195" xr3:uid="{00000000-0010-0000-0400-0000C3000000}" name="Stĺpec195" headerRowDxfId="1726" dataDxfId="1725"/>
    <tableColumn id="194" xr3:uid="{00000000-0010-0000-0400-0000C2000000}" name="Stĺpec194" headerRowDxfId="1724" dataDxfId="1723"/>
    <tableColumn id="193" xr3:uid="{00000000-0010-0000-0400-0000C1000000}" name="Stĺpec193" headerRowDxfId="1722" dataDxfId="1721"/>
    <tableColumn id="192" xr3:uid="{00000000-0010-0000-0400-0000C0000000}" name="Stĺpec192" headerRowDxfId="1720" dataDxfId="1719"/>
    <tableColumn id="191" xr3:uid="{00000000-0010-0000-0400-0000BF000000}" name="Stĺpec191" headerRowDxfId="1718" dataDxfId="1717"/>
    <tableColumn id="190" xr3:uid="{00000000-0010-0000-0400-0000BE000000}" name="Stĺpec190" headerRowDxfId="1716" dataDxfId="1715"/>
    <tableColumn id="189" xr3:uid="{00000000-0010-0000-0400-0000BD000000}" name="Stĺpec189" headerRowDxfId="1714" dataDxfId="1713"/>
    <tableColumn id="188" xr3:uid="{00000000-0010-0000-0400-0000BC000000}" name="Stĺpec188" headerRowDxfId="1712" dataDxfId="1711"/>
    <tableColumn id="187" xr3:uid="{00000000-0010-0000-0400-0000BB000000}" name="Stĺpec187" headerRowDxfId="1710" dataDxfId="1709"/>
    <tableColumn id="186" xr3:uid="{00000000-0010-0000-0400-0000BA000000}" name="Stĺpec186" headerRowDxfId="1708" dataDxfId="1707"/>
    <tableColumn id="185" xr3:uid="{00000000-0010-0000-0400-0000B9000000}" name="Stĺpec185" headerRowDxfId="1706" dataDxfId="1705"/>
    <tableColumn id="179" xr3:uid="{00000000-0010-0000-0400-0000B3000000}" name="Stĺpec179" headerRowDxfId="1704" dataDxfId="1703"/>
    <tableColumn id="297" xr3:uid="{00000000-0010-0000-0400-000029010000}" name="Stĺpec297" headerRowDxfId="1702" dataDxfId="1701"/>
    <tableColumn id="296" xr3:uid="{00000000-0010-0000-0400-000028010000}" name="Stĺpec296" headerRowDxfId="1700" dataDxfId="1699"/>
    <tableColumn id="295" xr3:uid="{00000000-0010-0000-0400-000027010000}" name="Stĺpec295" headerRowDxfId="1698" dataDxfId="1697"/>
    <tableColumn id="294" xr3:uid="{00000000-0010-0000-0400-000026010000}" name="Stĺpec294" headerRowDxfId="1696" dataDxfId="1695"/>
    <tableColumn id="293" xr3:uid="{00000000-0010-0000-0400-000025010000}" name="Stĺpec293" headerRowDxfId="1694" dataDxfId="1693"/>
    <tableColumn id="292" xr3:uid="{00000000-0010-0000-0400-000024010000}" name="Stĺpec292" headerRowDxfId="1692" dataDxfId="1691"/>
    <tableColumn id="291" xr3:uid="{00000000-0010-0000-0400-000023010000}" name="Stĺpec291" headerRowDxfId="1690" dataDxfId="1689"/>
    <tableColumn id="290" xr3:uid="{00000000-0010-0000-0400-000022010000}" name="Stĺpec290" headerRowDxfId="1688" dataDxfId="1687"/>
    <tableColumn id="289" xr3:uid="{00000000-0010-0000-0400-000021010000}" name="Stĺpec289" headerRowDxfId="1686" dataDxfId="1685"/>
    <tableColumn id="288" xr3:uid="{00000000-0010-0000-0400-000020010000}" name="Stĺpec288" headerRowDxfId="1684" dataDxfId="1683"/>
    <tableColumn id="287" xr3:uid="{00000000-0010-0000-0400-00001F010000}" name="Stĺpec287" headerRowDxfId="1682" dataDxfId="1681"/>
    <tableColumn id="286" xr3:uid="{00000000-0010-0000-0400-00001E010000}" name="Stĺpec286" headerRowDxfId="1680" dataDxfId="1679"/>
    <tableColumn id="285" xr3:uid="{00000000-0010-0000-0400-00001D010000}" name="Stĺpec285" headerRowDxfId="1678" dataDxfId="1677"/>
    <tableColumn id="284" xr3:uid="{00000000-0010-0000-0400-00001C010000}" name="Stĺpec284" headerRowDxfId="1676" dataDxfId="1675"/>
    <tableColumn id="283" xr3:uid="{00000000-0010-0000-0400-00001B010000}" name="Stĺpec283" headerRowDxfId="1674" dataDxfId="1673"/>
    <tableColumn id="282" xr3:uid="{00000000-0010-0000-0400-00001A010000}" name="Stĺpec282" headerRowDxfId="1672" dataDxfId="1671"/>
    <tableColumn id="281" xr3:uid="{00000000-0010-0000-0400-000019010000}" name="Stĺpec281" headerRowDxfId="1670" dataDxfId="1669"/>
    <tableColumn id="280" xr3:uid="{00000000-0010-0000-0400-000018010000}" name="Stĺpec280" headerRowDxfId="1668" dataDxfId="1667"/>
    <tableColumn id="279" xr3:uid="{00000000-0010-0000-0400-000017010000}" name="Stĺpec279" headerRowDxfId="1666" dataDxfId="1665"/>
    <tableColumn id="278" xr3:uid="{00000000-0010-0000-0400-000016010000}" name="Stĺpec278" headerRowDxfId="1664" dataDxfId="1663"/>
    <tableColumn id="277" xr3:uid="{00000000-0010-0000-0400-000015010000}" name="Stĺpec277" headerRowDxfId="1662" dataDxfId="1661"/>
    <tableColumn id="276" xr3:uid="{00000000-0010-0000-0400-000014010000}" name="Stĺpec276" headerRowDxfId="1660" dataDxfId="1659"/>
    <tableColumn id="275" xr3:uid="{00000000-0010-0000-0400-000013010000}" name="Stĺpec275" headerRowDxfId="1658" dataDxfId="1657"/>
    <tableColumn id="274" xr3:uid="{00000000-0010-0000-0400-000012010000}" name="Stĺpec274" headerRowDxfId="1656" dataDxfId="1655"/>
    <tableColumn id="273" xr3:uid="{00000000-0010-0000-0400-000011010000}" name="Stĺpec273" headerRowDxfId="1654" dataDxfId="1653"/>
    <tableColumn id="272" xr3:uid="{00000000-0010-0000-0400-000010010000}" name="Stĺpec272" headerRowDxfId="1652" dataDxfId="1651"/>
    <tableColumn id="271" xr3:uid="{00000000-0010-0000-0400-00000F010000}" name="Stĺpec271" headerRowDxfId="1650" dataDxfId="1649"/>
    <tableColumn id="270" xr3:uid="{00000000-0010-0000-0400-00000E010000}" name="Stĺpec270" headerRowDxfId="1648" dataDxfId="1647"/>
    <tableColumn id="269" xr3:uid="{00000000-0010-0000-0400-00000D010000}" name="Stĺpec269" headerRowDxfId="1646" dataDxfId="1645"/>
    <tableColumn id="268" xr3:uid="{00000000-0010-0000-0400-00000C010000}" name="Stĺpec268" headerRowDxfId="1644" dataDxfId="1643"/>
    <tableColumn id="267" xr3:uid="{00000000-0010-0000-0400-00000B010000}" name="Stĺpec267" headerRowDxfId="1642" dataDxfId="1641"/>
    <tableColumn id="266" xr3:uid="{00000000-0010-0000-0400-00000A010000}" name="Stĺpec266" headerRowDxfId="1640" dataDxfId="1639"/>
    <tableColumn id="265" xr3:uid="{00000000-0010-0000-0400-000009010000}" name="Stĺpec265" headerRowDxfId="1638" dataDxfId="1637"/>
    <tableColumn id="264" xr3:uid="{00000000-0010-0000-0400-000008010000}" name="Stĺpec264" headerRowDxfId="1636" dataDxfId="1635"/>
    <tableColumn id="263" xr3:uid="{00000000-0010-0000-0400-000007010000}" name="Stĺpec263" headerRowDxfId="1634" dataDxfId="1633"/>
    <tableColumn id="262" xr3:uid="{00000000-0010-0000-0400-000006010000}" name="Stĺpec262" headerRowDxfId="1632" dataDxfId="1631"/>
    <tableColumn id="261" xr3:uid="{00000000-0010-0000-0400-000005010000}" name="Stĺpec261" headerRowDxfId="1630" dataDxfId="1629"/>
    <tableColumn id="260" xr3:uid="{00000000-0010-0000-0400-000004010000}" name="Stĺpec260" headerRowDxfId="1628" dataDxfId="1627"/>
    <tableColumn id="259" xr3:uid="{00000000-0010-0000-0400-000003010000}" name="Stĺpec259" headerRowDxfId="1626" dataDxfId="1625"/>
    <tableColumn id="258" xr3:uid="{00000000-0010-0000-0400-000002010000}" name="Stĺpec258" headerRowDxfId="1624" dataDxfId="1623"/>
    <tableColumn id="257" xr3:uid="{00000000-0010-0000-0400-000001010000}" name="Stĺpec257" headerRowDxfId="1622" dataDxfId="1621"/>
    <tableColumn id="256" xr3:uid="{00000000-0010-0000-0400-000000010000}" name="Stĺpec256" headerRowDxfId="1620" dataDxfId="1619"/>
    <tableColumn id="255" xr3:uid="{00000000-0010-0000-0400-0000FF000000}" name="Stĺpec255" headerRowDxfId="1618" dataDxfId="1617"/>
    <tableColumn id="254" xr3:uid="{00000000-0010-0000-0400-0000FE000000}" name="Stĺpec254" headerRowDxfId="1616" dataDxfId="1615"/>
    <tableColumn id="320" xr3:uid="{00000000-0010-0000-0400-000040010000}" name="Stĺpec320" headerRowDxfId="1614" dataDxfId="1613"/>
    <tableColumn id="319" xr3:uid="{00000000-0010-0000-0400-00003F010000}" name="Stĺpec319" headerRowDxfId="1612" dataDxfId="1611"/>
    <tableColumn id="318" xr3:uid="{00000000-0010-0000-0400-00003E010000}" name="Stĺpec318" headerRowDxfId="1610" dataDxfId="1609"/>
    <tableColumn id="317" xr3:uid="{00000000-0010-0000-0400-00003D010000}" name="Stĺpec317" headerRowDxfId="1608" dataDxfId="1607"/>
    <tableColumn id="316" xr3:uid="{00000000-0010-0000-0400-00003C010000}" name="Stĺpec316" headerRowDxfId="1606" dataDxfId="1605"/>
    <tableColumn id="315" xr3:uid="{00000000-0010-0000-0400-00003B010000}" name="Stĺpec315" headerRowDxfId="1604" dataDxfId="1603"/>
    <tableColumn id="314" xr3:uid="{00000000-0010-0000-0400-00003A010000}" name="Stĺpec314" headerRowDxfId="1602" dataDxfId="1601"/>
    <tableColumn id="313" xr3:uid="{00000000-0010-0000-0400-000039010000}" name="Stĺpec313" headerRowDxfId="1600" dataDxfId="1599"/>
    <tableColumn id="312" xr3:uid="{00000000-0010-0000-0400-000038010000}" name="Stĺpec312" headerRowDxfId="1598" dataDxfId="1597"/>
    <tableColumn id="311" xr3:uid="{00000000-0010-0000-0400-000037010000}" name="Stĺpec311" headerRowDxfId="1596" dataDxfId="1595"/>
    <tableColumn id="310" xr3:uid="{00000000-0010-0000-0400-000036010000}" name="Stĺpec310" headerRowDxfId="1594" dataDxfId="1593"/>
    <tableColumn id="309" xr3:uid="{00000000-0010-0000-0400-000035010000}" name="Stĺpec309" headerRowDxfId="1592" dataDxfId="1591"/>
    <tableColumn id="308" xr3:uid="{00000000-0010-0000-0400-000034010000}" name="Stĺpec308" headerRowDxfId="1590" dataDxfId="1589"/>
    <tableColumn id="307" xr3:uid="{00000000-0010-0000-0400-000033010000}" name="Stĺpec307" headerRowDxfId="1588" dataDxfId="1587"/>
    <tableColumn id="306" xr3:uid="{00000000-0010-0000-0400-000032010000}" name="Stĺpec306" headerRowDxfId="1586" dataDxfId="1585"/>
    <tableColumn id="305" xr3:uid="{00000000-0010-0000-0400-000031010000}" name="Stĺpec305" headerRowDxfId="1584" dataDxfId="1583"/>
    <tableColumn id="304" xr3:uid="{00000000-0010-0000-0400-000030010000}" name="Stĺpec304" headerRowDxfId="1582" dataDxfId="1581"/>
    <tableColumn id="303" xr3:uid="{00000000-0010-0000-0400-00002F010000}" name="Stĺpec303" headerRowDxfId="1580" dataDxfId="1579"/>
    <tableColumn id="302" xr3:uid="{00000000-0010-0000-0400-00002E010000}" name="Stĺpec302" headerRowDxfId="1578" dataDxfId="1577"/>
    <tableColumn id="301" xr3:uid="{00000000-0010-0000-0400-00002D010000}" name="Stĺpec301" headerRowDxfId="1576" dataDxfId="1575"/>
    <tableColumn id="300" xr3:uid="{00000000-0010-0000-0400-00002C010000}" name="Stĺpec300" headerRowDxfId="1574" dataDxfId="1573"/>
    <tableColumn id="299" xr3:uid="{00000000-0010-0000-0400-00002B010000}" name="Stĺpec299" headerRowDxfId="1572" dataDxfId="1571"/>
    <tableColumn id="298" xr3:uid="{00000000-0010-0000-0400-00002A010000}" name="Stĺpec298" headerRowDxfId="1570" dataDxfId="1569"/>
    <tableColumn id="253" xr3:uid="{00000000-0010-0000-0400-0000FD000000}" name="Stĺpec253" headerRowDxfId="1568" dataDxfId="1567"/>
    <tableColumn id="252" xr3:uid="{00000000-0010-0000-0400-0000FC000000}" name="Stĺpec252" headerRowDxfId="1566" dataDxfId="1565"/>
    <tableColumn id="251" xr3:uid="{00000000-0010-0000-0400-0000FB000000}" name="Stĺpec251" headerRowDxfId="1564" dataDxfId="1563"/>
    <tableColumn id="250" xr3:uid="{00000000-0010-0000-0400-0000FA000000}" name="Stĺpec250" headerRowDxfId="1562" dataDxfId="1561"/>
    <tableColumn id="249" xr3:uid="{00000000-0010-0000-0400-0000F9000000}" name="Stĺpec249" headerRowDxfId="1560" dataDxfId="1559"/>
    <tableColumn id="248" xr3:uid="{00000000-0010-0000-0400-0000F8000000}" name="Stĺpec248" headerRowDxfId="1558" dataDxfId="1557"/>
    <tableColumn id="247" xr3:uid="{00000000-0010-0000-0400-0000F7000000}" name="Stĺpec247" headerRowDxfId="1556" dataDxfId="1555"/>
    <tableColumn id="246" xr3:uid="{00000000-0010-0000-0400-0000F6000000}" name="Stĺpec246" headerRowDxfId="1554" dataDxfId="1553"/>
    <tableColumn id="245" xr3:uid="{00000000-0010-0000-0400-0000F5000000}" name="Stĺpec245" headerRowDxfId="1552" dataDxfId="1551"/>
    <tableColumn id="244" xr3:uid="{00000000-0010-0000-0400-0000F4000000}" name="Stĺpec244" headerRowDxfId="1550" dataDxfId="1549"/>
    <tableColumn id="243" xr3:uid="{00000000-0010-0000-0400-0000F3000000}" name="Stĺpec243" headerRowDxfId="1548" dataDxfId="1547"/>
    <tableColumn id="242" xr3:uid="{00000000-0010-0000-0400-0000F2000000}" name="Stĺpec242" headerRowDxfId="1546" dataDxfId="1545"/>
    <tableColumn id="241" xr3:uid="{00000000-0010-0000-0400-0000F1000000}" name="Stĺpec241" headerRowDxfId="1544" dataDxfId="1543"/>
    <tableColumn id="240" xr3:uid="{00000000-0010-0000-0400-0000F0000000}" name="Stĺpec240" headerRowDxfId="1542" dataDxfId="1541"/>
    <tableColumn id="239" xr3:uid="{00000000-0010-0000-0400-0000EF000000}" name="Stĺpec239" headerRowDxfId="1540" dataDxfId="1539"/>
    <tableColumn id="238" xr3:uid="{00000000-0010-0000-0400-0000EE000000}" name="Stĺpec238" headerRowDxfId="1538" dataDxfId="1537"/>
    <tableColumn id="237" xr3:uid="{00000000-0010-0000-0400-0000ED000000}" name="Stĺpec237" headerRowDxfId="1536" dataDxfId="1535"/>
    <tableColumn id="178" xr3:uid="{00000000-0010-0000-0400-0000B2000000}" name="Stĺpec178" headerRowDxfId="1534" dataDxfId="1533"/>
    <tableColumn id="177" xr3:uid="{00000000-0010-0000-0400-0000B1000000}" name="Stĺpec177" headerRowDxfId="1532" dataDxfId="1531"/>
    <tableColumn id="176" xr3:uid="{00000000-0010-0000-0400-0000B0000000}" name="Stĺpec176" headerRowDxfId="1530" dataDxfId="1529"/>
    <tableColumn id="75" xr3:uid="{00000000-0010-0000-0400-00004B000000}" name="Stĺpec75" headerRowDxfId="1528" dataDxfId="1527"/>
    <tableColumn id="175" xr3:uid="{00000000-0010-0000-0400-0000AF000000}" name="Stĺpec175" headerRowDxfId="1526" dataDxfId="1525"/>
    <tableColumn id="74" xr3:uid="{00000000-0010-0000-0400-00004A000000}" name="Stĺpec74" headerRowDxfId="1524" dataDxfId="1523"/>
    <tableColumn id="328" xr3:uid="{00000000-0010-0000-0400-000048010000}" name="Stĺpec328" headerRowDxfId="1522" dataDxfId="1521"/>
    <tableColumn id="327" xr3:uid="{00000000-0010-0000-0400-000047010000}" name="Stĺpec327" headerRowDxfId="1520" dataDxfId="1519"/>
    <tableColumn id="326" xr3:uid="{00000000-0010-0000-0400-000046010000}" name="Stĺpec326" headerRowDxfId="1518" dataDxfId="1517"/>
    <tableColumn id="73" xr3:uid="{00000000-0010-0000-0400-000049000000}" name="Stĺpec73" headerRowDxfId="1516" dataDxfId="1515"/>
    <tableColumn id="72" xr3:uid="{00000000-0010-0000-0400-000048000000}" name="Stĺpec72" headerRowDxfId="1514" dataDxfId="1513"/>
    <tableColumn id="71" xr3:uid="{00000000-0010-0000-0400-000047000000}" name="Stĺpec71" headerRowDxfId="1512" dataDxfId="1511"/>
    <tableColumn id="70" xr3:uid="{00000000-0010-0000-0400-000046000000}" name="Stĺpec70" headerRowDxfId="1510" dataDxfId="1509"/>
    <tableColumn id="69" xr3:uid="{00000000-0010-0000-0400-000045000000}" name="Stĺpec69" headerRowDxfId="1508" dataDxfId="1507"/>
    <tableColumn id="334" xr3:uid="{00000000-0010-0000-0400-00004E010000}" name="Stĺpec334" headerRowDxfId="1506" dataDxfId="1505"/>
    <tableColumn id="333" xr3:uid="{00000000-0010-0000-0400-00004D010000}" name="Stĺpec333" headerRowDxfId="1504" dataDxfId="1503"/>
    <tableColumn id="332" xr3:uid="{00000000-0010-0000-0400-00004C010000}" name="Stĺpec332" headerRowDxfId="1502" dataDxfId="1501"/>
    <tableColumn id="331" xr3:uid="{00000000-0010-0000-0400-00004B010000}" name="Stĺpec331" headerRowDxfId="1500" dataDxfId="1499"/>
    <tableColumn id="330" xr3:uid="{00000000-0010-0000-0400-00004A010000}" name="Stĺpec330" headerRowDxfId="1498" dataDxfId="1497"/>
    <tableColumn id="329" xr3:uid="{00000000-0010-0000-0400-000049010000}" name="Stĺpec329" headerRowDxfId="1496" dataDxfId="1495"/>
    <tableColumn id="324" xr3:uid="{00000000-0010-0000-0400-000044010000}" name="Stĺpec324" headerRowDxfId="1494" dataDxfId="1493"/>
    <tableColumn id="323" xr3:uid="{00000000-0010-0000-0400-000043010000}" name="Stĺpec323" headerRowDxfId="1492" dataDxfId="1491"/>
    <tableColumn id="322" xr3:uid="{00000000-0010-0000-0400-000042010000}" name="Stĺpec322" headerRowDxfId="1490" dataDxfId="1489"/>
    <tableColumn id="321" xr3:uid="{00000000-0010-0000-0400-000041010000}" name="Stĺpec321" headerRowDxfId="1488" dataDxfId="1487"/>
    <tableColumn id="343" xr3:uid="{00000000-0010-0000-0400-000057010000}" name="Stĺpec343" headerRowDxfId="1486" dataDxfId="1485"/>
    <tableColumn id="342" xr3:uid="{00000000-0010-0000-0400-000056010000}" name="Stĺpec342" headerRowDxfId="1484" dataDxfId="1483"/>
    <tableColumn id="341" xr3:uid="{00000000-0010-0000-0400-000055010000}" name="Stĺpec341" headerRowDxfId="1482" dataDxfId="1481"/>
    <tableColumn id="340" xr3:uid="{00000000-0010-0000-0400-000054010000}" name="Stĺpec340" headerRowDxfId="1480" dataDxfId="1479"/>
    <tableColumn id="339" xr3:uid="{00000000-0010-0000-0400-000053010000}" name="Stĺpec339" headerRowDxfId="1478" dataDxfId="1477"/>
    <tableColumn id="338" xr3:uid="{00000000-0010-0000-0400-000052010000}" name="Stĺpec338" headerRowDxfId="1476" dataDxfId="1475"/>
    <tableColumn id="337" xr3:uid="{00000000-0010-0000-0400-000051010000}" name="Stĺpec337" headerRowDxfId="1474" dataDxfId="1473"/>
    <tableColumn id="336" xr3:uid="{00000000-0010-0000-0400-000050010000}" name="Stĺpec336" headerRowDxfId="1472" dataDxfId="1471"/>
    <tableColumn id="335" xr3:uid="{00000000-0010-0000-0400-00004F010000}" name="Stĺpec335" headerRowDxfId="1470" dataDxfId="1469"/>
    <tableColumn id="364" xr3:uid="{00000000-0010-0000-0400-00006C010000}" name="Stĺpec364" headerRowDxfId="1468" dataDxfId="1467"/>
    <tableColumn id="363" xr3:uid="{00000000-0010-0000-0400-00006B010000}" name="Stĺpec363" headerRowDxfId="1466" dataDxfId="1465"/>
    <tableColumn id="362" xr3:uid="{00000000-0010-0000-0400-00006A010000}" name="Stĺpec362" headerRowDxfId="1464" dataDxfId="1463"/>
    <tableColumn id="361" xr3:uid="{00000000-0010-0000-0400-000069010000}" name="Stĺpec361" headerRowDxfId="1462" dataDxfId="1461"/>
    <tableColumn id="360" xr3:uid="{00000000-0010-0000-0400-000068010000}" name="Stĺpec360" headerRowDxfId="1460" dataDxfId="1459"/>
    <tableColumn id="359" xr3:uid="{00000000-0010-0000-0400-000067010000}" name="Stĺpec359" headerRowDxfId="1458" dataDxfId="1457"/>
    <tableColumn id="358" xr3:uid="{00000000-0010-0000-0400-000066010000}" name="Stĺpec358" headerRowDxfId="1456" dataDxfId="1455"/>
    <tableColumn id="357" xr3:uid="{00000000-0010-0000-0400-000065010000}" name="Stĺpec357" headerRowDxfId="1454" dataDxfId="1453"/>
    <tableColumn id="356" xr3:uid="{00000000-0010-0000-0400-000064010000}" name="Stĺpec356" headerRowDxfId="1452" dataDxfId="1451"/>
    <tableColumn id="355" xr3:uid="{00000000-0010-0000-0400-000063010000}" name="Stĺpec355" headerRowDxfId="1450" dataDxfId="1449"/>
    <tableColumn id="354" xr3:uid="{00000000-0010-0000-0400-000062010000}" name="Stĺpec354" headerRowDxfId="1448" dataDxfId="1447"/>
    <tableColumn id="353" xr3:uid="{00000000-0010-0000-0400-000061010000}" name="Stĺpec353" headerRowDxfId="1446" dataDxfId="1445"/>
    <tableColumn id="352" xr3:uid="{00000000-0010-0000-0400-000060010000}" name="Stĺpec352" headerRowDxfId="1444" dataDxfId="1443"/>
    <tableColumn id="351" xr3:uid="{00000000-0010-0000-0400-00005F010000}" name="Stĺpec351" headerRowDxfId="1442" dataDxfId="1441"/>
    <tableColumn id="350" xr3:uid="{00000000-0010-0000-0400-00005E010000}" name="Stĺpec350" headerRowDxfId="1440" dataDxfId="1439"/>
    <tableColumn id="349" xr3:uid="{00000000-0010-0000-0400-00005D010000}" name="Stĺpec349" headerRowDxfId="1438" dataDxfId="1437"/>
    <tableColumn id="348" xr3:uid="{00000000-0010-0000-0400-00005C010000}" name="Stĺpec348" headerRowDxfId="1436" dataDxfId="1435"/>
    <tableColumn id="347" xr3:uid="{00000000-0010-0000-0400-00005B010000}" name="Stĺpec347" headerRowDxfId="1434" dataDxfId="1433"/>
    <tableColumn id="346" xr3:uid="{00000000-0010-0000-0400-00005A010000}" name="Stĺpec346" headerRowDxfId="1432" dataDxfId="1431"/>
    <tableColumn id="345" xr3:uid="{00000000-0010-0000-0400-000059010000}" name="Stĺpec345" headerRowDxfId="1430" dataDxfId="1429"/>
    <tableColumn id="344" xr3:uid="{00000000-0010-0000-0400-000058010000}" name="Stĺpec344" headerRowDxfId="1428" dataDxfId="1427"/>
    <tableColumn id="369" xr3:uid="{00000000-0010-0000-0400-000071010000}" name="Stĺpec369" headerRowDxfId="1426" dataDxfId="1425"/>
    <tableColumn id="368" xr3:uid="{00000000-0010-0000-0400-000070010000}" name="Stĺpec368" headerRowDxfId="1424" dataDxfId="1423"/>
    <tableColumn id="367" xr3:uid="{00000000-0010-0000-0400-00006F010000}" name="Stĺpec367" headerRowDxfId="1422" dataDxfId="1421"/>
    <tableColumn id="366" xr3:uid="{00000000-0010-0000-0400-00006E010000}" name="Stĺpec366" headerRowDxfId="1420" dataDxfId="1419"/>
    <tableColumn id="365" xr3:uid="{00000000-0010-0000-0400-00006D010000}" name="Stĺpec365" headerRowDxfId="1418" dataDxfId="1417"/>
    <tableColumn id="390" xr3:uid="{00000000-0010-0000-0400-000086010000}" name="Stĺpec390" headerRowDxfId="1416" dataDxfId="1415"/>
    <tableColumn id="389" xr3:uid="{00000000-0010-0000-0400-000085010000}" name="Stĺpec389" headerRowDxfId="1414" dataDxfId="1413"/>
    <tableColumn id="388" xr3:uid="{00000000-0010-0000-0400-000084010000}" name="Stĺpec388" headerRowDxfId="1412" dataDxfId="1411"/>
    <tableColumn id="387" xr3:uid="{00000000-0010-0000-0400-000083010000}" name="Stĺpec387" headerRowDxfId="1410" dataDxfId="1409"/>
    <tableColumn id="386" xr3:uid="{00000000-0010-0000-0400-000082010000}" name="Stĺpec386" headerRowDxfId="1408" dataDxfId="1407"/>
    <tableColumn id="385" xr3:uid="{00000000-0010-0000-0400-000081010000}" name="Stĺpec385" headerRowDxfId="1406" dataDxfId="1405"/>
    <tableColumn id="384" xr3:uid="{00000000-0010-0000-0400-000080010000}" name="Stĺpec384" headerRowDxfId="1404" dataDxfId="1403"/>
    <tableColumn id="383" xr3:uid="{00000000-0010-0000-0400-00007F010000}" name="Stĺpec383" headerRowDxfId="1402" dataDxfId="1401"/>
    <tableColumn id="382" xr3:uid="{00000000-0010-0000-0400-00007E010000}" name="Stĺpec382" headerRowDxfId="1400" dataDxfId="1399"/>
    <tableColumn id="381" xr3:uid="{00000000-0010-0000-0400-00007D010000}" name="Stĺpec381" headerRowDxfId="1398" dataDxfId="1397"/>
    <tableColumn id="380" xr3:uid="{00000000-0010-0000-0400-00007C010000}" name="Stĺpec380" headerRowDxfId="1396" dataDxfId="1395"/>
    <tableColumn id="379" xr3:uid="{00000000-0010-0000-0400-00007B010000}" name="Stĺpec379" headerRowDxfId="1394" dataDxfId="1393"/>
    <tableColumn id="378" xr3:uid="{00000000-0010-0000-0400-00007A010000}" name="Stĺpec378" headerRowDxfId="1392" dataDxfId="1391"/>
    <tableColumn id="377" xr3:uid="{00000000-0010-0000-0400-000079010000}" name="Stĺpec377" headerRowDxfId="1390" dataDxfId="1389"/>
    <tableColumn id="376" xr3:uid="{00000000-0010-0000-0400-000078010000}" name="Stĺpec376" headerRowDxfId="1388" dataDxfId="1387"/>
    <tableColumn id="375" xr3:uid="{00000000-0010-0000-0400-000077010000}" name="Stĺpec375" headerRowDxfId="1386" dataDxfId="1385"/>
    <tableColumn id="374" xr3:uid="{00000000-0010-0000-0400-000076010000}" name="Stĺpec374" headerRowDxfId="1384" dataDxfId="1383"/>
    <tableColumn id="373" xr3:uid="{00000000-0010-0000-0400-000075010000}" name="Stĺpec373" headerRowDxfId="1382" dataDxfId="1381"/>
    <tableColumn id="372" xr3:uid="{00000000-0010-0000-0400-000074010000}" name="Stĺpec372" headerRowDxfId="1380" dataDxfId="1379"/>
    <tableColumn id="371" xr3:uid="{00000000-0010-0000-0400-000073010000}" name="Stĺpec371" headerRowDxfId="1378" dataDxfId="1377"/>
    <tableColumn id="370" xr3:uid="{00000000-0010-0000-0400-000072010000}" name="Stĺpec370" headerRowDxfId="1376" dataDxfId="1375"/>
    <tableColumn id="400" xr3:uid="{00000000-0010-0000-0400-000090010000}" name="Stĺpec400" headerRowDxfId="1374" dataDxfId="1373"/>
    <tableColumn id="399" xr3:uid="{00000000-0010-0000-0400-00008F010000}" name="Stĺpec399" headerRowDxfId="1372" dataDxfId="1371"/>
    <tableColumn id="398" xr3:uid="{00000000-0010-0000-0400-00008E010000}" name="Stĺpec398" headerRowDxfId="1370" dataDxfId="1369"/>
    <tableColumn id="397" xr3:uid="{00000000-0010-0000-0400-00008D010000}" name="Stĺpec397" headerRowDxfId="1368" dataDxfId="1367"/>
    <tableColumn id="396" xr3:uid="{00000000-0010-0000-0400-00008C010000}" name="Stĺpec396" headerRowDxfId="1366" dataDxfId="1365"/>
    <tableColumn id="395" xr3:uid="{00000000-0010-0000-0400-00008B010000}" name="Stĺpec395" headerRowDxfId="1364" dataDxfId="1363"/>
    <tableColumn id="394" xr3:uid="{00000000-0010-0000-0400-00008A010000}" name="Stĺpec394" headerRowDxfId="1362" dataDxfId="1361"/>
    <tableColumn id="393" xr3:uid="{00000000-0010-0000-0400-000089010000}" name="Stĺpec393" headerRowDxfId="1360" dataDxfId="1359"/>
    <tableColumn id="392" xr3:uid="{00000000-0010-0000-0400-000088010000}" name="Stĺpec392" headerRowDxfId="1358" dataDxfId="1357"/>
    <tableColumn id="391" xr3:uid="{00000000-0010-0000-0400-000087010000}" name="Stĺpec391" headerRowDxfId="1356" dataDxfId="1355"/>
    <tableColumn id="440" xr3:uid="{00000000-0010-0000-0400-0000B8010000}" name="Stĺpec440" headerRowDxfId="1354" dataDxfId="1353"/>
    <tableColumn id="439" xr3:uid="{00000000-0010-0000-0400-0000B7010000}" name="Stĺpec439" headerRowDxfId="1352" dataDxfId="1351"/>
    <tableColumn id="438" xr3:uid="{00000000-0010-0000-0400-0000B6010000}" name="Stĺpec438" headerRowDxfId="1350" dataDxfId="1349"/>
    <tableColumn id="437" xr3:uid="{00000000-0010-0000-0400-0000B5010000}" name="Stĺpec437" headerRowDxfId="1348" dataDxfId="1347"/>
    <tableColumn id="436" xr3:uid="{00000000-0010-0000-0400-0000B4010000}" name="Stĺpec436" headerRowDxfId="1346" dataDxfId="1345"/>
    <tableColumn id="435" xr3:uid="{00000000-0010-0000-0400-0000B3010000}" name="Stĺpec435" headerRowDxfId="1344" dataDxfId="1343"/>
    <tableColumn id="434" xr3:uid="{00000000-0010-0000-0400-0000B2010000}" name="Stĺpec434" headerRowDxfId="1342" dataDxfId="1341"/>
    <tableColumn id="433" xr3:uid="{00000000-0010-0000-0400-0000B1010000}" name="Stĺpec433" headerRowDxfId="1340" dataDxfId="1339"/>
    <tableColumn id="432" xr3:uid="{00000000-0010-0000-0400-0000B0010000}" name="Stĺpec432" headerRowDxfId="1338" dataDxfId="1337"/>
    <tableColumn id="431" xr3:uid="{00000000-0010-0000-0400-0000AF010000}" name="Stĺpec431" headerRowDxfId="1336" dataDxfId="1335"/>
    <tableColumn id="430" xr3:uid="{00000000-0010-0000-0400-0000AE010000}" name="Stĺpec430" headerRowDxfId="1334" dataDxfId="1333"/>
    <tableColumn id="429" xr3:uid="{00000000-0010-0000-0400-0000AD010000}" name="Stĺpec429" headerRowDxfId="1332" dataDxfId="1331"/>
    <tableColumn id="428" xr3:uid="{00000000-0010-0000-0400-0000AC010000}" name="Stĺpec428" headerRowDxfId="1330" dataDxfId="1329"/>
    <tableColumn id="427" xr3:uid="{00000000-0010-0000-0400-0000AB010000}" name="Stĺpec427" headerRowDxfId="1328" dataDxfId="1327"/>
    <tableColumn id="426" xr3:uid="{00000000-0010-0000-0400-0000AA010000}" name="Stĺpec426" headerRowDxfId="1326" dataDxfId="1325"/>
    <tableColumn id="425" xr3:uid="{00000000-0010-0000-0400-0000A9010000}" name="Stĺpec425" headerRowDxfId="1324" dataDxfId="1323"/>
    <tableColumn id="424" xr3:uid="{00000000-0010-0000-0400-0000A8010000}" name="Stĺpec424" headerRowDxfId="1322" dataDxfId="1321"/>
    <tableColumn id="423" xr3:uid="{00000000-0010-0000-0400-0000A7010000}" name="Stĺpec423" headerRowDxfId="1320" dataDxfId="1319"/>
    <tableColumn id="422" xr3:uid="{00000000-0010-0000-0400-0000A6010000}" name="Stĺpec422" headerRowDxfId="1318" dataDxfId="1317"/>
    <tableColumn id="421" xr3:uid="{00000000-0010-0000-0400-0000A5010000}" name="Stĺpec421" headerRowDxfId="1316" dataDxfId="1315"/>
    <tableColumn id="420" xr3:uid="{00000000-0010-0000-0400-0000A4010000}" name="Stĺpec420" headerRowDxfId="1314" dataDxfId="1313"/>
    <tableColumn id="419" xr3:uid="{00000000-0010-0000-0400-0000A3010000}" name="Stĺpec419" headerRowDxfId="1312" dataDxfId="1311"/>
    <tableColumn id="418" xr3:uid="{00000000-0010-0000-0400-0000A2010000}" name="Stĺpec418" headerRowDxfId="1310" dataDxfId="1309"/>
    <tableColumn id="417" xr3:uid="{00000000-0010-0000-0400-0000A1010000}" name="Stĺpec417" headerRowDxfId="1308" dataDxfId="1307"/>
    <tableColumn id="416" xr3:uid="{00000000-0010-0000-0400-0000A0010000}" name="Stĺpec416" headerRowDxfId="1306" dataDxfId="1305"/>
    <tableColumn id="415" xr3:uid="{00000000-0010-0000-0400-00009F010000}" name="Stĺpec415" headerRowDxfId="1304" dataDxfId="1303"/>
    <tableColumn id="414" xr3:uid="{00000000-0010-0000-0400-00009E010000}" name="Stĺpec414" headerRowDxfId="1302" dataDxfId="1301"/>
    <tableColumn id="413" xr3:uid="{00000000-0010-0000-0400-00009D010000}" name="Stĺpec413" headerRowDxfId="1300" dataDxfId="1299"/>
    <tableColumn id="412" xr3:uid="{00000000-0010-0000-0400-00009C010000}" name="Stĺpec412" headerRowDxfId="1298" dataDxfId="1297"/>
    <tableColumn id="411" xr3:uid="{00000000-0010-0000-0400-00009B010000}" name="Stĺpec411" headerRowDxfId="1296" dataDxfId="1295"/>
    <tableColumn id="410" xr3:uid="{00000000-0010-0000-0400-00009A010000}" name="Stĺpec410" headerRowDxfId="1294" dataDxfId="1293"/>
    <tableColumn id="409" xr3:uid="{00000000-0010-0000-0400-000099010000}" name="Stĺpec409" headerRowDxfId="1292" dataDxfId="1291"/>
    <tableColumn id="408" xr3:uid="{00000000-0010-0000-0400-000098010000}" name="Stĺpec408" headerRowDxfId="1290" dataDxfId="1289"/>
    <tableColumn id="407" xr3:uid="{00000000-0010-0000-0400-000097010000}" name="Stĺpec407" headerRowDxfId="1288" dataDxfId="1287"/>
    <tableColumn id="406" xr3:uid="{00000000-0010-0000-0400-000096010000}" name="Stĺpec406" headerRowDxfId="1286" dataDxfId="1285"/>
    <tableColumn id="405" xr3:uid="{00000000-0010-0000-0400-000095010000}" name="Stĺpec405" headerRowDxfId="1284" dataDxfId="1283"/>
    <tableColumn id="404" xr3:uid="{00000000-0010-0000-0400-000094010000}" name="Stĺpec404" headerRowDxfId="1282" dataDxfId="1281"/>
    <tableColumn id="403" xr3:uid="{00000000-0010-0000-0400-000093010000}" name="Stĺpec403" headerRowDxfId="1280" dataDxfId="1279"/>
    <tableColumn id="402" xr3:uid="{00000000-0010-0000-0400-000092010000}" name="Stĺpec402" headerRowDxfId="1278" dataDxfId="1277"/>
    <tableColumn id="401" xr3:uid="{00000000-0010-0000-0400-000091010000}" name="Stĺpec401" headerRowDxfId="1276" dataDxfId="1275"/>
    <tableColumn id="450" xr3:uid="{00000000-0010-0000-0400-0000C2010000}" name="Stĺpec450" headerRowDxfId="1274" dataDxfId="1273"/>
    <tableColumn id="449" xr3:uid="{00000000-0010-0000-0400-0000C1010000}" name="Stĺpec449" headerRowDxfId="1272" dataDxfId="1271"/>
    <tableColumn id="448" xr3:uid="{00000000-0010-0000-0400-0000C0010000}" name="Stĺpec448" headerRowDxfId="1270" dataDxfId="1269"/>
    <tableColumn id="447" xr3:uid="{00000000-0010-0000-0400-0000BF010000}" name="Stĺpec447" headerRowDxfId="1268" dataDxfId="1267"/>
    <tableColumn id="446" xr3:uid="{00000000-0010-0000-0400-0000BE010000}" name="Stĺpec446" headerRowDxfId="1266" dataDxfId="1265"/>
    <tableColumn id="445" xr3:uid="{00000000-0010-0000-0400-0000BD010000}" name="Stĺpec445" headerRowDxfId="1264" dataDxfId="1263"/>
    <tableColumn id="444" xr3:uid="{00000000-0010-0000-0400-0000BC010000}" name="Stĺpec444" headerRowDxfId="1262" dataDxfId="1261"/>
    <tableColumn id="443" xr3:uid="{00000000-0010-0000-0400-0000BB010000}" name="Stĺpec443" headerRowDxfId="1260" dataDxfId="1259"/>
    <tableColumn id="442" xr3:uid="{00000000-0010-0000-0400-0000BA010000}" name="Stĺpec442" headerRowDxfId="1258" dataDxfId="1257"/>
    <tableColumn id="441" xr3:uid="{00000000-0010-0000-0400-0000B9010000}" name="Stĺpec441" headerRowDxfId="1256" dataDxfId="1255"/>
    <tableColumn id="468" xr3:uid="{00000000-0010-0000-0400-0000D4010000}" name="Stĺpec468" headerRowDxfId="1254" dataDxfId="1253"/>
    <tableColumn id="467" xr3:uid="{00000000-0010-0000-0400-0000D3010000}" name="Stĺpec467" headerRowDxfId="1252" dataDxfId="1251"/>
    <tableColumn id="466" xr3:uid="{00000000-0010-0000-0400-0000D2010000}" name="Stĺpec466" headerRowDxfId="1250" dataDxfId="1249"/>
    <tableColumn id="465" xr3:uid="{00000000-0010-0000-0400-0000D1010000}" name="Stĺpec465" headerRowDxfId="1248" dataDxfId="1247"/>
    <tableColumn id="464" xr3:uid="{00000000-0010-0000-0400-0000D0010000}" name="Stĺpec464" headerRowDxfId="1246" dataDxfId="1245"/>
    <tableColumn id="463" xr3:uid="{00000000-0010-0000-0400-0000CF010000}" name="Stĺpec463" headerRowDxfId="1244" dataDxfId="1243"/>
    <tableColumn id="462" xr3:uid="{00000000-0010-0000-0400-0000CE010000}" name="Stĺpec462" headerRowDxfId="1242" dataDxfId="1241"/>
    <tableColumn id="461" xr3:uid="{00000000-0010-0000-0400-0000CD010000}" name="Stĺpec461" headerRowDxfId="1240" dataDxfId="1239"/>
    <tableColumn id="460" xr3:uid="{00000000-0010-0000-0400-0000CC010000}" name="Stĺpec460" headerRowDxfId="1238" dataDxfId="1237"/>
    <tableColumn id="459" xr3:uid="{00000000-0010-0000-0400-0000CB010000}" name="Stĺpec459" headerRowDxfId="1236" dataDxfId="1235"/>
    <tableColumn id="458" xr3:uid="{00000000-0010-0000-0400-0000CA010000}" name="Stĺpec458" headerRowDxfId="1234" dataDxfId="1233"/>
    <tableColumn id="457" xr3:uid="{00000000-0010-0000-0400-0000C9010000}" name="Stĺpec457" headerRowDxfId="1232" dataDxfId="1231"/>
    <tableColumn id="456" xr3:uid="{00000000-0010-0000-0400-0000C8010000}" name="Stĺpec456" headerRowDxfId="1230" dataDxfId="1229"/>
    <tableColumn id="455" xr3:uid="{00000000-0010-0000-0400-0000C7010000}" name="Stĺpec455" headerRowDxfId="1228" dataDxfId="1227"/>
    <tableColumn id="454" xr3:uid="{00000000-0010-0000-0400-0000C6010000}" name="Stĺpec454" headerRowDxfId="1226" dataDxfId="1225"/>
    <tableColumn id="453" xr3:uid="{00000000-0010-0000-0400-0000C5010000}" name="Stĺpec453" headerRowDxfId="1224" dataDxfId="1223"/>
    <tableColumn id="452" xr3:uid="{00000000-0010-0000-0400-0000C4010000}" name="Stĺpec452" headerRowDxfId="1222" dataDxfId="1221"/>
    <tableColumn id="451" xr3:uid="{00000000-0010-0000-0400-0000C3010000}" name="Stĺpec451" headerRowDxfId="1220" dataDxfId="1219"/>
    <tableColumn id="478" xr3:uid="{73238D03-15D5-4089-8CC9-F477E2F5ECB9}" name="Stĺpec478" headerRowDxfId="1218" dataDxfId="1217"/>
    <tableColumn id="477" xr3:uid="{09123D75-2B41-4126-9E5F-E0EA885723C0}" name="Stĺpec477" headerRowDxfId="1216" dataDxfId="1215"/>
    <tableColumn id="476" xr3:uid="{41E276C9-66ED-47C0-B24E-7077E9C82EB5}" name="Stĺpec476" headerRowDxfId="1214" dataDxfId="1213"/>
    <tableColumn id="475" xr3:uid="{251568CD-3F3A-48DF-870C-8AB8AF461668}" name="Stĺpec475" headerRowDxfId="1212" dataDxfId="1211"/>
    <tableColumn id="474" xr3:uid="{56A5C27E-D7B1-4FBA-AFA4-7E73D341A32A}" name="Stĺpec474" headerRowDxfId="1210" dataDxfId="1209"/>
    <tableColumn id="473" xr3:uid="{CE504F22-90DC-402E-A7F8-350DE2DB6BAE}" name="Stĺpec473" headerRowDxfId="1208" dataDxfId="1207"/>
    <tableColumn id="472" xr3:uid="{65E59C90-E13B-4C12-9FBC-9F8081CA24E5}" name="Stĺpec472" headerRowDxfId="1206" dataDxfId="1205"/>
    <tableColumn id="471" xr3:uid="{510037DB-F54B-4573-AC1A-4BAC3B41185C}" name="Stĺpec471" headerRowDxfId="1204" dataDxfId="1203"/>
    <tableColumn id="470" xr3:uid="{536165D6-FE70-4796-81B3-E8815350AE85}" name="Stĺpec470" headerRowDxfId="1202" dataDxfId="1201"/>
    <tableColumn id="469" xr3:uid="{9633D7C8-36E2-4CF2-8F22-0B1957F1A4D9}" name="Stĺpec469" headerRowDxfId="1200" dataDxfId="1199"/>
    <tableColumn id="494" xr3:uid="{E53CABE8-3724-4B0E-83DA-2B0E8CC72095}" name="Stĺpec494" headerRowDxfId="1198" dataDxfId="1197"/>
    <tableColumn id="493" xr3:uid="{FFBD1FFB-EAB9-4292-B83E-B7CC53DA81C6}" name="Stĺpec493" headerRowDxfId="1196" dataDxfId="1195"/>
    <tableColumn id="492" xr3:uid="{F5B81A0A-1208-4FAD-91C2-C7C8692A307E}" name="Stĺpec492" headerRowDxfId="1194" dataDxfId="1193"/>
    <tableColumn id="491" xr3:uid="{20D60F5D-B47F-4011-A60F-A04138525AC4}" name="Stĺpec491" headerRowDxfId="1192" dataDxfId="1191"/>
    <tableColumn id="490" xr3:uid="{7C36291F-52BF-4362-9141-892630F8E507}" name="Stĺpec490" headerRowDxfId="1190" dataDxfId="1189"/>
    <tableColumn id="489" xr3:uid="{08E2D94C-7A99-412F-8D47-B13AA8440AA4}" name="Stĺpec489" headerRowDxfId="1188" dataDxfId="1187"/>
    <tableColumn id="488" xr3:uid="{E1B230A1-7A44-45AC-8F9D-33BFA84B9097}" name="Stĺpec488" headerRowDxfId="1186" dataDxfId="1185"/>
    <tableColumn id="487" xr3:uid="{15540C6F-A27E-476E-A9F8-7A48B50159F3}" name="Stĺpec487" headerRowDxfId="1184" dataDxfId="1183"/>
    <tableColumn id="486" xr3:uid="{CAB0A41E-A47B-4031-BAA1-06F9C1E5796F}" name="Stĺpec486" headerRowDxfId="1182" dataDxfId="1181"/>
    <tableColumn id="485" xr3:uid="{49E33561-28AD-4447-B85A-8B8F875B934F}" name="Stĺpec485" headerRowDxfId="1180" dataDxfId="1179"/>
    <tableColumn id="484" xr3:uid="{5B8C18D7-9CF4-4BC5-B192-8021D6ECA0F3}" name="Stĺpec484" headerRowDxfId="1178" dataDxfId="1177"/>
    <tableColumn id="483" xr3:uid="{D7D9374B-F44E-470F-8CE3-2DC24F9F1A27}" name="Stĺpec483" headerRowDxfId="1176" dataDxfId="1175"/>
    <tableColumn id="482" xr3:uid="{5656FFA0-EA1F-482E-B231-D8450BAC48F1}" name="Stĺpec482" headerRowDxfId="1174" dataDxfId="1173"/>
    <tableColumn id="481" xr3:uid="{2D8BE69F-20F6-4C8B-9665-53EF96CFD560}" name="Stĺpec481" headerRowDxfId="1172" dataDxfId="1171"/>
    <tableColumn id="480" xr3:uid="{F35FB89B-5DCD-4150-A2B3-76FCBC9B749C}" name="Stĺpec480" headerRowDxfId="1170" dataDxfId="1169"/>
    <tableColumn id="479" xr3:uid="{FEC85C75-84B7-4414-A075-03111A62F074}" name="Stĺpec479" headerRowDxfId="1168" dataDxfId="1167"/>
    <tableColumn id="504" xr3:uid="{62750B57-2E08-4450-AA8A-0FA3A38C8D85}" name="Stĺpec504" headerRowDxfId="1166" dataDxfId="1165"/>
    <tableColumn id="503" xr3:uid="{7BB4CC2C-DE05-40BA-BD45-7F70B3204090}" name="Stĺpec503" headerRowDxfId="1164" dataDxfId="1163"/>
    <tableColumn id="502" xr3:uid="{0ADE1237-21F4-4D36-B582-EDFC2890CBD3}" name="Stĺpec502" headerRowDxfId="1162" dataDxfId="1161"/>
    <tableColumn id="501" xr3:uid="{7B188004-316D-4F1A-BB74-2BF74C9D81A2}" name="Stĺpec501" headerRowDxfId="1160" dataDxfId="1159"/>
    <tableColumn id="500" xr3:uid="{773A5352-D9BA-40B9-B080-9E9666D32006}" name="Stĺpec500" headerRowDxfId="1158" dataDxfId="1157"/>
    <tableColumn id="499" xr3:uid="{0F9C5793-6F43-426F-85A2-B02AD4147604}" name="Stĺpec499" headerRowDxfId="1156" dataDxfId="1155"/>
    <tableColumn id="498" xr3:uid="{C0292740-32B4-490C-B606-D6936B20FA38}" name="Stĺpec498" headerRowDxfId="1154" dataDxfId="1153"/>
    <tableColumn id="497" xr3:uid="{663BC61C-F869-46D3-A81B-0E6EDE75A65F}" name="Stĺpec497" headerRowDxfId="1152" dataDxfId="1151"/>
    <tableColumn id="496" xr3:uid="{99FE7C6D-13DE-44E8-90F4-0D1E26ABDF80}" name="Stĺpec496" headerRowDxfId="1150" dataDxfId="1149"/>
    <tableColumn id="495" xr3:uid="{EF0A28A3-66B4-487D-B411-4A9A1135AF73}" name="Stĺpec495" headerRowDxfId="1148" dataDxfId="1147"/>
    <tableColumn id="522" xr3:uid="{18C4C046-F02C-4C7F-A919-8932565A4326}" name="Stĺpec522" headerRowDxfId="1146" dataDxfId="1145"/>
    <tableColumn id="521" xr3:uid="{AC3C035D-8435-4760-BBE3-1DB26CD8DCF0}" name="Stĺpec521" headerRowDxfId="1144" dataDxfId="1143"/>
    <tableColumn id="520" xr3:uid="{E13BC936-AB7F-41C9-9F23-B3224C33AAB0}" name="Stĺpec520" headerRowDxfId="1142" dataDxfId="1141"/>
    <tableColumn id="519" xr3:uid="{099BA624-A243-4889-A6A3-254299E1E9FB}" name="Stĺpec519" headerRowDxfId="1140" dataDxfId="1139"/>
    <tableColumn id="518" xr3:uid="{1E336A67-ED45-4AFF-B7EC-B90585D9937F}" name="Stĺpec518" headerRowDxfId="1138" dataDxfId="1137"/>
    <tableColumn id="517" xr3:uid="{0BF0ACDE-D0C7-44E9-8C06-F6F2872F828C}" name="Stĺpec517" headerRowDxfId="1136" dataDxfId="1135"/>
    <tableColumn id="516" xr3:uid="{6C75FDEB-8A7D-4C44-929D-0DA51848CB3C}" name="Stĺpec516" headerRowDxfId="1134" dataDxfId="1133"/>
    <tableColumn id="515" xr3:uid="{99C1E082-D174-4452-9C22-BFDC6FCC4F80}" name="Stĺpec515" headerRowDxfId="1132" dataDxfId="1131"/>
    <tableColumn id="514" xr3:uid="{078CFCD5-79DD-452C-9CE3-C7142F49F331}" name="Stĺpec514" headerRowDxfId="1130" dataDxfId="1129"/>
    <tableColumn id="513" xr3:uid="{26593861-A4F8-450C-9639-578E5FDBBC94}" name="Stĺpec513" headerRowDxfId="1128" dataDxfId="1127"/>
    <tableColumn id="512" xr3:uid="{2C0012C2-637D-45BC-9F67-85EEA1F4E3AA}" name="Stĺpec512" headerRowDxfId="1126" dataDxfId="1125"/>
    <tableColumn id="511" xr3:uid="{455A434C-C41C-4DA5-AE34-B496B43129B3}" name="Stĺpec511" headerRowDxfId="1124" dataDxfId="1123"/>
    <tableColumn id="510" xr3:uid="{7BB9ED63-4AC2-456D-8FE6-99D390097077}" name="Stĺpec510" headerRowDxfId="1122" dataDxfId="1121"/>
    <tableColumn id="509" xr3:uid="{76A8B04A-A3F1-425C-91A3-5592DCF22B83}" name="Stĺpec509" headerRowDxfId="1120" dataDxfId="1119"/>
    <tableColumn id="508" xr3:uid="{5307B5AB-3474-48F2-90B5-809B3B9D5331}" name="Stĺpec508" headerRowDxfId="1118" dataDxfId="1117"/>
    <tableColumn id="507" xr3:uid="{E306BDFF-1307-4996-B87B-65CB25EB9468}" name="Stĺpec507" headerRowDxfId="1116" dataDxfId="1115"/>
    <tableColumn id="506" xr3:uid="{0BA727FD-9496-41A8-A6DA-BA27317E39F2}" name="Stĺpec506" headerRowDxfId="1114" dataDxfId="1113"/>
    <tableColumn id="505" xr3:uid="{A669B6DE-623B-4E59-B19F-B97350238EC0}" name="Stĺpec505" headerRowDxfId="1112" dataDxfId="1111"/>
    <tableColumn id="325" xr3:uid="{00000000-0010-0000-0400-000045010000}" name="Stĺpec325" headerRowDxfId="1110" dataDxfId="1109"/>
  </tableColumns>
  <tableStyleInfo name="TableStyleMedium3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5000000}" name="Tabuľka3" displayName="Tabuľka3" ref="A9:TB270" headerRowCount="0" totalsRowShown="0">
  <tableColumns count="522">
    <tableColumn id="1" xr3:uid="{00000000-0010-0000-0500-000001000000}" name="Stĺpec1" dataDxfId="1108"/>
    <tableColumn id="2" xr3:uid="{00000000-0010-0000-0500-000002000000}" name="Stĺpec2" dataDxfId="1107"/>
    <tableColumn id="3" xr3:uid="{00000000-0010-0000-0500-000003000000}" name="Stĺpec3" dataDxfId="1106"/>
    <tableColumn id="4" xr3:uid="{00000000-0010-0000-0500-000004000000}" name="Stĺpec4" dataDxfId="1105"/>
    <tableColumn id="5" xr3:uid="{00000000-0010-0000-0500-000005000000}" name="Stĺpec5"/>
    <tableColumn id="6" xr3:uid="{00000000-0010-0000-0500-000006000000}" name="Stĺpec6" dataDxfId="1104"/>
    <tableColumn id="7" xr3:uid="{00000000-0010-0000-0500-000007000000}" name="Stĺpec7" dataDxfId="1103"/>
    <tableColumn id="8" xr3:uid="{00000000-0010-0000-0500-000008000000}" name="Stĺpec8"/>
    <tableColumn id="9" xr3:uid="{00000000-0010-0000-0500-000009000000}" name="Stĺpec9" dataDxfId="1102"/>
    <tableColumn id="10" xr3:uid="{00000000-0010-0000-0500-00000A000000}" name="Stĺpec10" dataDxfId="1101">
      <calculatedColumnFormula>Tabuľka3[[#This Row],[Stĺpec9]]</calculatedColumnFormula>
    </tableColumn>
    <tableColumn id="11" xr3:uid="{00000000-0010-0000-0500-00000B000000}" name="Stĺpec11" dataDxfId="1100"/>
    <tableColumn id="12" xr3:uid="{00000000-0010-0000-0500-00000C000000}" name="Stĺpec12" dataDxfId="1099"/>
    <tableColumn id="13" xr3:uid="{00000000-0010-0000-0500-00000D000000}" name="Stĺpec13" dataDxfId="1098"/>
    <tableColumn id="14" xr3:uid="{00000000-0010-0000-0500-00000E000000}" name="Stĺpec14" dataDxfId="1097"/>
    <tableColumn id="15" xr3:uid="{00000000-0010-0000-0500-00000F000000}" name="Stĺpec15" dataDxfId="1096"/>
    <tableColumn id="16" xr3:uid="{00000000-0010-0000-0500-000010000000}" name="Stĺpec16" dataDxfId="1095"/>
    <tableColumn id="17" xr3:uid="{00000000-0010-0000-0500-000011000000}" name="Stĺpec17" dataDxfId="1094"/>
    <tableColumn id="18" xr3:uid="{00000000-0010-0000-0500-000012000000}" name="Stĺpec18" dataDxfId="1093"/>
    <tableColumn id="19" xr3:uid="{00000000-0010-0000-0500-000013000000}" name="Stĺpec19" dataDxfId="1092"/>
    <tableColumn id="20" xr3:uid="{00000000-0010-0000-0500-000014000000}" name="Stĺpec20" dataDxfId="1091"/>
    <tableColumn id="21" xr3:uid="{00000000-0010-0000-0500-000015000000}" name="Stĺpec21" dataDxfId="1090"/>
    <tableColumn id="22" xr3:uid="{00000000-0010-0000-0500-000016000000}" name="Stĺpec22" dataDxfId="1089"/>
    <tableColumn id="23" xr3:uid="{00000000-0010-0000-0500-000017000000}" name="Stĺpec23" dataDxfId="1088"/>
    <tableColumn id="24" xr3:uid="{00000000-0010-0000-0500-000018000000}" name="Stĺpec24" dataDxfId="1087"/>
    <tableColumn id="25" xr3:uid="{00000000-0010-0000-0500-000019000000}" name="Stĺpec25" dataDxfId="1086"/>
    <tableColumn id="26" xr3:uid="{00000000-0010-0000-0500-00001A000000}" name="Stĺpec26" dataDxfId="1085"/>
    <tableColumn id="27" xr3:uid="{00000000-0010-0000-0500-00001B000000}" name="Stĺpec27" dataDxfId="1084"/>
    <tableColumn id="28" xr3:uid="{00000000-0010-0000-0500-00001C000000}" name="Stĺpec28" dataDxfId="1083"/>
    <tableColumn id="29" xr3:uid="{00000000-0010-0000-0500-00001D000000}" name="Stĺpec29" dataDxfId="1082"/>
    <tableColumn id="30" xr3:uid="{00000000-0010-0000-0500-00001E000000}" name="Stĺpec30" dataDxfId="1081"/>
    <tableColumn id="31" xr3:uid="{00000000-0010-0000-0500-00001F000000}" name="Stĺpec31" dataDxfId="1080"/>
    <tableColumn id="32" xr3:uid="{00000000-0010-0000-0500-000020000000}" name="Stĺpec32" dataDxfId="1079"/>
    <tableColumn id="33" xr3:uid="{00000000-0010-0000-0500-000021000000}" name="Stĺpec33" dataDxfId="1078"/>
    <tableColumn id="34" xr3:uid="{00000000-0010-0000-0500-000022000000}" name="Stĺpec34" dataDxfId="1077"/>
    <tableColumn id="35" xr3:uid="{00000000-0010-0000-0500-000023000000}" name="Stĺpec35" dataDxfId="1076"/>
    <tableColumn id="36" xr3:uid="{00000000-0010-0000-0500-000024000000}" name="Stĺpec36" dataDxfId="1075"/>
    <tableColumn id="37" xr3:uid="{00000000-0010-0000-0500-000025000000}" name="Stĺpec37" dataDxfId="1074"/>
    <tableColumn id="38" xr3:uid="{00000000-0010-0000-0500-000026000000}" name="Stĺpec38" dataDxfId="1073"/>
    <tableColumn id="39" xr3:uid="{00000000-0010-0000-0500-000027000000}" name="Stĺpec39" dataDxfId="1072"/>
    <tableColumn id="40" xr3:uid="{00000000-0010-0000-0500-000028000000}" name="Stĺpec40" dataDxfId="1071"/>
    <tableColumn id="41" xr3:uid="{00000000-0010-0000-0500-000029000000}" name="Stĺpec41" dataDxfId="1070"/>
    <tableColumn id="42" xr3:uid="{00000000-0010-0000-0500-00002A000000}" name="Stĺpec42" dataDxfId="1069"/>
    <tableColumn id="43" xr3:uid="{00000000-0010-0000-0500-00002B000000}" name="Stĺpec43" dataDxfId="1068"/>
    <tableColumn id="44" xr3:uid="{00000000-0010-0000-0500-00002C000000}" name="Stĺpec44" dataDxfId="1067"/>
    <tableColumn id="45" xr3:uid="{00000000-0010-0000-0500-00002D000000}" name="Stĺpec45" dataDxfId="1066"/>
    <tableColumn id="46" xr3:uid="{00000000-0010-0000-0500-00002E000000}" name="Stĺpec46" dataDxfId="1065"/>
    <tableColumn id="47" xr3:uid="{00000000-0010-0000-0500-00002F000000}" name="Stĺpec47" dataDxfId="1064"/>
    <tableColumn id="48" xr3:uid="{00000000-0010-0000-0500-000030000000}" name="Stĺpec48" dataDxfId="1063"/>
    <tableColumn id="49" xr3:uid="{00000000-0010-0000-0500-000031000000}" name="Stĺpec49" dataDxfId="1062"/>
    <tableColumn id="50" xr3:uid="{00000000-0010-0000-0500-000032000000}" name="Stĺpec50" dataDxfId="1061"/>
    <tableColumn id="51" xr3:uid="{00000000-0010-0000-0500-000033000000}" name="Stĺpec51" dataDxfId="1060"/>
    <tableColumn id="52" xr3:uid="{00000000-0010-0000-0500-000034000000}" name="Stĺpec52" dataDxfId="1059"/>
    <tableColumn id="53" xr3:uid="{00000000-0010-0000-0500-000035000000}" name="Stĺpec53" dataDxfId="1058"/>
    <tableColumn id="54" xr3:uid="{00000000-0010-0000-0500-000036000000}" name="Stĺpec54" dataDxfId="1057"/>
    <tableColumn id="55" xr3:uid="{00000000-0010-0000-0500-000037000000}" name="Stĺpec55" dataDxfId="1056"/>
    <tableColumn id="56" xr3:uid="{00000000-0010-0000-0500-000038000000}" name="Stĺpec56" dataDxfId="1055"/>
    <tableColumn id="57" xr3:uid="{00000000-0010-0000-0500-000039000000}" name="Stĺpec57" dataDxfId="1054"/>
    <tableColumn id="58" xr3:uid="{00000000-0010-0000-0500-00003A000000}" name="Stĺpec58" dataDxfId="1053"/>
    <tableColumn id="59" xr3:uid="{00000000-0010-0000-0500-00003B000000}" name="Stĺpec59" dataDxfId="1052"/>
    <tableColumn id="60" xr3:uid="{00000000-0010-0000-0500-00003C000000}" name="Stĺpec60" dataDxfId="1051"/>
    <tableColumn id="64" xr3:uid="{00000000-0010-0000-0500-000040000000}" name="Stĺpec64" dataDxfId="1050"/>
    <tableColumn id="65" xr3:uid="{00000000-0010-0000-0500-000041000000}" name="Stĺpec65" dataDxfId="1049"/>
    <tableColumn id="66" xr3:uid="{00000000-0010-0000-0500-000042000000}" name="Stĺpec66" dataDxfId="1048"/>
    <tableColumn id="67" xr3:uid="{00000000-0010-0000-0500-000043000000}" name="Stĺpec67" dataDxfId="1047"/>
    <tableColumn id="68" xr3:uid="{00000000-0010-0000-0500-000044000000}" name="Stĺpec68" dataDxfId="1046"/>
    <tableColumn id="69" xr3:uid="{00000000-0010-0000-0500-000045000000}" name="Stĺpec69" dataDxfId="1045"/>
    <tableColumn id="70" xr3:uid="{00000000-0010-0000-0500-000046000000}" name="Stĺpec70" dataDxfId="1044"/>
    <tableColumn id="71" xr3:uid="{00000000-0010-0000-0500-000047000000}" name="Stĺpec71" dataDxfId="1043"/>
    <tableColumn id="72" xr3:uid="{00000000-0010-0000-0500-000048000000}" name="Stĺpec72" dataDxfId="1042"/>
    <tableColumn id="73" xr3:uid="{00000000-0010-0000-0500-000049000000}" name="Stĺpec73" dataDxfId="1041"/>
    <tableColumn id="74" xr3:uid="{00000000-0010-0000-0500-00004A000000}" name="Stĺpec74" dataDxfId="1040"/>
    <tableColumn id="75" xr3:uid="{00000000-0010-0000-0500-00004B000000}" name="Stĺpec75" dataDxfId="1039"/>
    <tableColumn id="76" xr3:uid="{00000000-0010-0000-0500-00004C000000}" name="Stĺpec76" dataDxfId="1038"/>
    <tableColumn id="77" xr3:uid="{00000000-0010-0000-0500-00004D000000}" name="Stĺpec77" dataDxfId="1037"/>
    <tableColumn id="78" xr3:uid="{00000000-0010-0000-0500-00004E000000}" name="Stĺpec78" dataDxfId="1036"/>
    <tableColumn id="79" xr3:uid="{00000000-0010-0000-0500-00004F000000}" name="Stĺpec79" dataDxfId="1035"/>
    <tableColumn id="80" xr3:uid="{00000000-0010-0000-0500-000050000000}" name="Stĺpec80" dataDxfId="1034"/>
    <tableColumn id="81" xr3:uid="{00000000-0010-0000-0500-000051000000}" name="Stĺpec81" dataDxfId="1033"/>
    <tableColumn id="82" xr3:uid="{00000000-0010-0000-0500-000052000000}" name="Stĺpec82" dataDxfId="1032"/>
    <tableColumn id="83" xr3:uid="{00000000-0010-0000-0500-000053000000}" name="Stĺpec83" dataDxfId="1031"/>
    <tableColumn id="84" xr3:uid="{00000000-0010-0000-0500-000054000000}" name="Stĺpec84" dataDxfId="1030"/>
    <tableColumn id="85" xr3:uid="{00000000-0010-0000-0500-000055000000}" name="Stĺpec85" dataDxfId="1029"/>
    <tableColumn id="86" xr3:uid="{00000000-0010-0000-0500-000056000000}" name="Stĺpec86" dataDxfId="1028"/>
    <tableColumn id="87" xr3:uid="{00000000-0010-0000-0500-000057000000}" name="Stĺpec87" dataDxfId="1027"/>
    <tableColumn id="88" xr3:uid="{00000000-0010-0000-0500-000058000000}" name="Stĺpec88" dataDxfId="1026"/>
    <tableColumn id="90" xr3:uid="{00000000-0010-0000-0500-00005A000000}" name="Stĺpec90" dataDxfId="1025"/>
    <tableColumn id="91" xr3:uid="{00000000-0010-0000-0500-00005B000000}" name="Stĺpec91" dataDxfId="1024"/>
    <tableColumn id="92" xr3:uid="{00000000-0010-0000-0500-00005C000000}" name="Stĺpec92" dataDxfId="1023"/>
    <tableColumn id="93" xr3:uid="{00000000-0010-0000-0500-00005D000000}" name="Stĺpec93" dataDxfId="1022"/>
    <tableColumn id="94" xr3:uid="{00000000-0010-0000-0500-00005E000000}" name="Stĺpec94" dataDxfId="1021"/>
    <tableColumn id="95" xr3:uid="{00000000-0010-0000-0500-00005F000000}" name="Stĺpec95" dataDxfId="1020"/>
    <tableColumn id="96" xr3:uid="{00000000-0010-0000-0500-000060000000}" name="Stĺpec96" dataDxfId="1019"/>
    <tableColumn id="97" xr3:uid="{00000000-0010-0000-0500-000061000000}" name="Stĺpec97" dataDxfId="1018"/>
    <tableColumn id="98" xr3:uid="{00000000-0010-0000-0500-000062000000}" name="Stĺpec98" dataDxfId="1017"/>
    <tableColumn id="99" xr3:uid="{00000000-0010-0000-0500-000063000000}" name="Stĺpec99" dataDxfId="1016"/>
    <tableColumn id="100" xr3:uid="{00000000-0010-0000-0500-000064000000}" name="Stĺpec100" dataDxfId="1015"/>
    <tableColumn id="101" xr3:uid="{00000000-0010-0000-0500-000065000000}" name="Stĺpec101" dataDxfId="1014"/>
    <tableColumn id="102" xr3:uid="{00000000-0010-0000-0500-000066000000}" name="Stĺpec102" dataDxfId="1013"/>
    <tableColumn id="103" xr3:uid="{00000000-0010-0000-0500-000067000000}" name="Stĺpec103" dataDxfId="1012"/>
    <tableColumn id="104" xr3:uid="{00000000-0010-0000-0500-000068000000}" name="Stĺpec104" dataDxfId="1011"/>
    <tableColumn id="105" xr3:uid="{00000000-0010-0000-0500-000069000000}" name="Stĺpec105" dataDxfId="1010"/>
    <tableColumn id="106" xr3:uid="{00000000-0010-0000-0500-00006A000000}" name="Stĺpec106" dataDxfId="1009"/>
    <tableColumn id="107" xr3:uid="{00000000-0010-0000-0500-00006B000000}" name="Stĺpec107" dataDxfId="1008"/>
    <tableColumn id="405" xr3:uid="{00000000-0010-0000-0500-000095010000}" name="Stĺpec405" dataDxfId="1007"/>
    <tableColumn id="117" xr3:uid="{00000000-0010-0000-0500-000075000000}" name="Stĺpec117" dataDxfId="1006"/>
    <tableColumn id="89" xr3:uid="{00000000-0010-0000-0500-000059000000}" name="Stĺpec89" dataDxfId="1005"/>
    <tableColumn id="63" xr3:uid="{00000000-0010-0000-0500-00003F000000}" name="Stĺpec63" dataDxfId="1004"/>
    <tableColumn id="62" xr3:uid="{00000000-0010-0000-0500-00003E000000}" name="Stĺpec62" dataDxfId="1003"/>
    <tableColumn id="61" xr3:uid="{00000000-0010-0000-0500-00003D000000}" name="Stĺpec61" dataDxfId="1002"/>
    <tableColumn id="407" xr3:uid="{00000000-0010-0000-0500-000097010000}" name="Stĺpec407" dataDxfId="1001"/>
    <tableColumn id="406" xr3:uid="{00000000-0010-0000-0500-000096010000}" name="Stĺpec406" dataDxfId="1000"/>
    <tableColumn id="156" xr3:uid="{00000000-0010-0000-0500-00009C000000}" name="Stĺpec156" dataDxfId="999"/>
    <tableColumn id="108" xr3:uid="{00000000-0010-0000-0500-00006C000000}" name="Stĺpec108" dataDxfId="998"/>
    <tableColumn id="109" xr3:uid="{00000000-0010-0000-0500-00006D000000}" name="Stĺpec109" dataDxfId="997"/>
    <tableColumn id="110" xr3:uid="{00000000-0010-0000-0500-00006E000000}" name="Stĺpec110" dataDxfId="996"/>
    <tableColumn id="111" xr3:uid="{00000000-0010-0000-0500-00006F000000}" name="Stĺpec111" dataDxfId="995"/>
    <tableColumn id="112" xr3:uid="{00000000-0010-0000-0500-000070000000}" name="Stĺpec112" dataDxfId="994"/>
    <tableColumn id="113" xr3:uid="{00000000-0010-0000-0500-000071000000}" name="Stĺpec113" dataDxfId="993"/>
    <tableColumn id="114" xr3:uid="{00000000-0010-0000-0500-000072000000}" name="Stĺpec114" dataDxfId="992"/>
    <tableColumn id="115" xr3:uid="{00000000-0010-0000-0500-000073000000}" name="Stĺpec115" dataDxfId="991"/>
    <tableColumn id="116" xr3:uid="{00000000-0010-0000-0500-000074000000}" name="Stĺpec116" dataDxfId="990"/>
    <tableColumn id="118" xr3:uid="{00000000-0010-0000-0500-000076000000}" name="Stĺpec118" dataDxfId="989"/>
    <tableColumn id="119" xr3:uid="{00000000-0010-0000-0500-000077000000}" name="Stĺpec119" dataDxfId="988"/>
    <tableColumn id="120" xr3:uid="{00000000-0010-0000-0500-000078000000}" name="Stĺpec120" dataDxfId="987"/>
    <tableColumn id="121" xr3:uid="{00000000-0010-0000-0500-000079000000}" name="Stĺpec121" dataDxfId="986"/>
    <tableColumn id="122" xr3:uid="{00000000-0010-0000-0500-00007A000000}" name="Stĺpec122" dataDxfId="985"/>
    <tableColumn id="123" xr3:uid="{00000000-0010-0000-0500-00007B000000}" name="Stĺpec123" dataDxfId="984"/>
    <tableColumn id="124" xr3:uid="{00000000-0010-0000-0500-00007C000000}" name="Stĺpec124" dataDxfId="983"/>
    <tableColumn id="125" xr3:uid="{00000000-0010-0000-0500-00007D000000}" name="Stĺpec125" dataDxfId="982"/>
    <tableColumn id="293" xr3:uid="{00000000-0010-0000-0500-000025010000}" name="Stĺpec293" dataDxfId="981"/>
    <tableColumn id="292" xr3:uid="{00000000-0010-0000-0500-000024010000}" name="Stĺpec292" dataDxfId="980"/>
    <tableColumn id="126" xr3:uid="{00000000-0010-0000-0500-00007E000000}" name="Stĺpec126" dataDxfId="979"/>
    <tableColumn id="127" xr3:uid="{00000000-0010-0000-0500-00007F000000}" name="Stĺpec127" dataDxfId="978"/>
    <tableColumn id="128" xr3:uid="{00000000-0010-0000-0500-000080000000}" name="Stĺpec128" dataDxfId="977"/>
    <tableColumn id="129" xr3:uid="{00000000-0010-0000-0500-000081000000}" name="Stĺpec129" dataDxfId="976"/>
    <tableColumn id="130" xr3:uid="{00000000-0010-0000-0500-000082000000}" name="Stĺpec130" dataDxfId="975"/>
    <tableColumn id="131" xr3:uid="{00000000-0010-0000-0500-000083000000}" name="Stĺpec131" dataDxfId="974"/>
    <tableColumn id="132" xr3:uid="{00000000-0010-0000-0500-000084000000}" name="Stĺpec132" dataDxfId="973"/>
    <tableColumn id="133" xr3:uid="{00000000-0010-0000-0500-000085000000}" name="Stĺpec133" dataDxfId="972"/>
    <tableColumn id="134" xr3:uid="{00000000-0010-0000-0500-000086000000}" name="Stĺpec134" dataDxfId="971"/>
    <tableColumn id="135" xr3:uid="{00000000-0010-0000-0500-000087000000}" name="Stĺpec135" dataDxfId="970"/>
    <tableColumn id="410" xr3:uid="{00000000-0010-0000-0500-00009A010000}" name="Stĺpec410" dataDxfId="969"/>
    <tableColumn id="409" xr3:uid="{00000000-0010-0000-0500-000099010000}" name="Stĺpec409" dataDxfId="968"/>
    <tableColumn id="408" xr3:uid="{00000000-0010-0000-0500-000098010000}" name="Stĺpec408" dataDxfId="967"/>
    <tableColumn id="136" xr3:uid="{00000000-0010-0000-0500-000088000000}" name="Stĺpec136" dataDxfId="966"/>
    <tableColumn id="137" xr3:uid="{00000000-0010-0000-0500-000089000000}" name="Stĺpec137" dataDxfId="965"/>
    <tableColumn id="138" xr3:uid="{00000000-0010-0000-0500-00008A000000}" name="Stĺpec138" dataDxfId="964"/>
    <tableColumn id="139" xr3:uid="{00000000-0010-0000-0500-00008B000000}" name="Stĺpec139" dataDxfId="963"/>
    <tableColumn id="140" xr3:uid="{00000000-0010-0000-0500-00008C000000}" name="Stĺpec140" dataDxfId="962"/>
    <tableColumn id="141" xr3:uid="{00000000-0010-0000-0500-00008D000000}" name="Stĺpec141" dataDxfId="961"/>
    <tableColumn id="142" xr3:uid="{00000000-0010-0000-0500-00008E000000}" name="Stĺpec142" dataDxfId="960"/>
    <tableColumn id="143" xr3:uid="{00000000-0010-0000-0500-00008F000000}" name="Stĺpec143" dataDxfId="959"/>
    <tableColumn id="144" xr3:uid="{00000000-0010-0000-0500-000090000000}" name="Stĺpec144" dataDxfId="958"/>
    <tableColumn id="145" xr3:uid="{00000000-0010-0000-0500-000091000000}" name="Stĺpec145" dataDxfId="957"/>
    <tableColumn id="146" xr3:uid="{00000000-0010-0000-0500-000092000000}" name="Stĺpec146" dataDxfId="956"/>
    <tableColumn id="147" xr3:uid="{00000000-0010-0000-0500-000093000000}" name="Stĺpec147" dataDxfId="955"/>
    <tableColumn id="148" xr3:uid="{00000000-0010-0000-0500-000094000000}" name="Stĺpec148" dataDxfId="954"/>
    <tableColumn id="149" xr3:uid="{00000000-0010-0000-0500-000095000000}" name="Stĺpec149" dataDxfId="953"/>
    <tableColumn id="413" xr3:uid="{00000000-0010-0000-0500-00009D010000}" name="Stĺpec413" dataDxfId="952"/>
    <tableColumn id="412" xr3:uid="{00000000-0010-0000-0500-00009C010000}" name="Stĺpec412" dataDxfId="951"/>
    <tableColumn id="411" xr3:uid="{00000000-0010-0000-0500-00009B010000}" name="Stĺpec411" dataDxfId="950"/>
    <tableColumn id="150" xr3:uid="{00000000-0010-0000-0500-000096000000}" name="Stĺpec150" dataDxfId="949"/>
    <tableColumn id="151" xr3:uid="{00000000-0010-0000-0500-000097000000}" name="Stĺpec151" dataDxfId="948"/>
    <tableColumn id="152" xr3:uid="{00000000-0010-0000-0500-000098000000}" name="Stĺpec152" dataDxfId="947"/>
    <tableColumn id="153" xr3:uid="{00000000-0010-0000-0500-000099000000}" name="Stĺpec153" dataDxfId="946"/>
    <tableColumn id="154" xr3:uid="{00000000-0010-0000-0500-00009A000000}" name="Stĺpec154" dataDxfId="945"/>
    <tableColumn id="155" xr3:uid="{00000000-0010-0000-0500-00009B000000}" name="Stĺpec155" dataDxfId="944"/>
    <tableColumn id="157" xr3:uid="{00000000-0010-0000-0500-00009D000000}" name="Stĺpec157" dataDxfId="943"/>
    <tableColumn id="158" xr3:uid="{00000000-0010-0000-0500-00009E000000}" name="Stĺpec158" dataDxfId="942"/>
    <tableColumn id="159" xr3:uid="{00000000-0010-0000-0500-00009F000000}" name="Stĺpec159" dataDxfId="941"/>
    <tableColumn id="160" xr3:uid="{00000000-0010-0000-0500-0000A0000000}" name="Stĺpec160" dataDxfId="940"/>
    <tableColumn id="161" xr3:uid="{00000000-0010-0000-0500-0000A1000000}" name="Stĺpec161" dataDxfId="939"/>
    <tableColumn id="162" xr3:uid="{00000000-0010-0000-0500-0000A2000000}" name="Stĺpec162" dataDxfId="938"/>
    <tableColumn id="163" xr3:uid="{00000000-0010-0000-0500-0000A3000000}" name="Stĺpec163" dataDxfId="937"/>
    <tableColumn id="164" xr3:uid="{00000000-0010-0000-0500-0000A4000000}" name="Stĺpec164" dataDxfId="936"/>
    <tableColumn id="165" xr3:uid="{00000000-0010-0000-0500-0000A5000000}" name="Stĺpec165" dataDxfId="935"/>
    <tableColumn id="166" xr3:uid="{00000000-0010-0000-0500-0000A6000000}" name="Stĺpec166" dataDxfId="934"/>
    <tableColumn id="167" xr3:uid="{00000000-0010-0000-0500-0000A7000000}" name="Stĺpec167" dataDxfId="933"/>
    <tableColumn id="168" xr3:uid="{00000000-0010-0000-0500-0000A8000000}" name="Stĺpec168" dataDxfId="932"/>
    <tableColumn id="169" xr3:uid="{00000000-0010-0000-0500-0000A9000000}" name="Stĺpec169" dataDxfId="931"/>
    <tableColumn id="170" xr3:uid="{00000000-0010-0000-0500-0000AA000000}" name="Stĺpec170" dataDxfId="930"/>
    <tableColumn id="171" xr3:uid="{00000000-0010-0000-0500-0000AB000000}" name="Stĺpec171" dataDxfId="929"/>
    <tableColumn id="236" xr3:uid="{00000000-0010-0000-0500-0000EC000000}" name="Stĺpec236" dataDxfId="928"/>
    <tableColumn id="235" xr3:uid="{00000000-0010-0000-0500-0000EB000000}" name="Stĺpec235" dataDxfId="927"/>
    <tableColumn id="234" xr3:uid="{00000000-0010-0000-0500-0000EA000000}" name="Stĺpec234" dataDxfId="926"/>
    <tableColumn id="291" xr3:uid="{00000000-0010-0000-0500-000023010000}" name="Stĺpec291" dataDxfId="925"/>
    <tableColumn id="290" xr3:uid="{00000000-0010-0000-0500-000022010000}" name="Stĺpec290" dataDxfId="924"/>
    <tableColumn id="289" xr3:uid="{00000000-0010-0000-0500-000021010000}" name="Stĺpec289" dataDxfId="923"/>
    <tableColumn id="288" xr3:uid="{00000000-0010-0000-0500-000020010000}" name="Stĺpec288" dataDxfId="922"/>
    <tableColumn id="287" xr3:uid="{00000000-0010-0000-0500-00001F010000}" name="Stĺpec287" dataDxfId="921"/>
    <tableColumn id="286" xr3:uid="{00000000-0010-0000-0500-00001E010000}" name="Stĺpec286" dataDxfId="920"/>
    <tableColumn id="285" xr3:uid="{00000000-0010-0000-0500-00001D010000}" name="Stĺpec285" dataDxfId="919"/>
    <tableColumn id="284" xr3:uid="{00000000-0010-0000-0500-00001C010000}" name="Stĺpec284" dataDxfId="918"/>
    <tableColumn id="283" xr3:uid="{00000000-0010-0000-0500-00001B010000}" name="Stĺpec283" dataDxfId="917"/>
    <tableColumn id="282" xr3:uid="{00000000-0010-0000-0500-00001A010000}" name="Stĺpec282" dataDxfId="916"/>
    <tableColumn id="281" xr3:uid="{00000000-0010-0000-0500-000019010000}" name="Stĺpec281" dataDxfId="915"/>
    <tableColumn id="280" xr3:uid="{00000000-0010-0000-0500-000018010000}" name="Stĺpec280" dataDxfId="914"/>
    <tableColumn id="279" xr3:uid="{00000000-0010-0000-0500-000017010000}" name="Stĺpec279" dataDxfId="913"/>
    <tableColumn id="278" xr3:uid="{00000000-0010-0000-0500-000016010000}" name="Stĺpec278" dataDxfId="912"/>
    <tableColumn id="277" xr3:uid="{00000000-0010-0000-0500-000015010000}" name="Stĺpec277" dataDxfId="911"/>
    <tableColumn id="276" xr3:uid="{00000000-0010-0000-0500-000014010000}" name="Stĺpec276" dataDxfId="910"/>
    <tableColumn id="275" xr3:uid="{00000000-0010-0000-0500-000013010000}" name="Stĺpec275" dataDxfId="909"/>
    <tableColumn id="274" xr3:uid="{00000000-0010-0000-0500-000012010000}" name="Stĺpec274" dataDxfId="908"/>
    <tableColumn id="273" xr3:uid="{00000000-0010-0000-0500-000011010000}" name="Stĺpec273" dataDxfId="907"/>
    <tableColumn id="272" xr3:uid="{00000000-0010-0000-0500-000010010000}" name="Stĺpec272" dataDxfId="906"/>
    <tableColumn id="271" xr3:uid="{00000000-0010-0000-0500-00000F010000}" name="Stĺpec271" dataDxfId="905"/>
    <tableColumn id="270" xr3:uid="{00000000-0010-0000-0500-00000E010000}" name="Stĺpec270" dataDxfId="904"/>
    <tableColumn id="269" xr3:uid="{00000000-0010-0000-0500-00000D010000}" name="Stĺpec269" dataDxfId="903"/>
    <tableColumn id="268" xr3:uid="{00000000-0010-0000-0500-00000C010000}" name="Stĺpec268" dataDxfId="902"/>
    <tableColumn id="267" xr3:uid="{00000000-0010-0000-0500-00000B010000}" name="Stĺpec267" dataDxfId="901"/>
    <tableColumn id="266" xr3:uid="{00000000-0010-0000-0500-00000A010000}" name="Stĺpec266" dataDxfId="900"/>
    <tableColumn id="265" xr3:uid="{00000000-0010-0000-0500-000009010000}" name="Stĺpec265" dataDxfId="899"/>
    <tableColumn id="264" xr3:uid="{00000000-0010-0000-0500-000008010000}" name="Stĺpec264" dataDxfId="898"/>
    <tableColumn id="263" xr3:uid="{00000000-0010-0000-0500-000007010000}" name="Stĺpec263" dataDxfId="897"/>
    <tableColumn id="262" xr3:uid="{00000000-0010-0000-0500-000006010000}" name="Stĺpec262" dataDxfId="896"/>
    <tableColumn id="261" xr3:uid="{00000000-0010-0000-0500-000005010000}" name="Stĺpec261" dataDxfId="895"/>
    <tableColumn id="260" xr3:uid="{00000000-0010-0000-0500-000004010000}" name="Stĺpec260" dataDxfId="894"/>
    <tableColumn id="259" xr3:uid="{00000000-0010-0000-0500-000003010000}" name="Stĺpec259" dataDxfId="893"/>
    <tableColumn id="258" xr3:uid="{00000000-0010-0000-0500-000002010000}" name="Stĺpec258" dataDxfId="892"/>
    <tableColumn id="257" xr3:uid="{00000000-0010-0000-0500-000001010000}" name="Stĺpec257" dataDxfId="891"/>
    <tableColumn id="256" xr3:uid="{00000000-0010-0000-0500-000000010000}" name="Stĺpec256" dataDxfId="890"/>
    <tableColumn id="255" xr3:uid="{00000000-0010-0000-0500-0000FF000000}" name="Stĺpec255" dataDxfId="889"/>
    <tableColumn id="254" xr3:uid="{00000000-0010-0000-0500-0000FE000000}" name="Stĺpec254" dataDxfId="888"/>
    <tableColumn id="253" xr3:uid="{00000000-0010-0000-0500-0000FD000000}" name="Stĺpec253" dataDxfId="887"/>
    <tableColumn id="309" xr3:uid="{00000000-0010-0000-0500-000035010000}" name="Stĺpec309" dataDxfId="886"/>
    <tableColumn id="308" xr3:uid="{00000000-0010-0000-0500-000034010000}" name="Stĺpec308" dataDxfId="885"/>
    <tableColumn id="307" xr3:uid="{00000000-0010-0000-0500-000033010000}" name="Stĺpec307" dataDxfId="884"/>
    <tableColumn id="306" xr3:uid="{00000000-0010-0000-0500-000032010000}" name="Stĺpec306" dataDxfId="883"/>
    <tableColumn id="305" xr3:uid="{00000000-0010-0000-0500-000031010000}" name="Stĺpec305" dataDxfId="882"/>
    <tableColumn id="304" xr3:uid="{00000000-0010-0000-0500-000030010000}" name="Stĺpec304" dataDxfId="881"/>
    <tableColumn id="303" xr3:uid="{00000000-0010-0000-0500-00002F010000}" name="Stĺpec303" dataDxfId="880"/>
    <tableColumn id="302" xr3:uid="{00000000-0010-0000-0500-00002E010000}" name="Stĺpec302" dataDxfId="879"/>
    <tableColumn id="301" xr3:uid="{00000000-0010-0000-0500-00002D010000}" name="Stĺpec301" dataDxfId="878"/>
    <tableColumn id="300" xr3:uid="{00000000-0010-0000-0500-00002C010000}" name="Stĺpec300" dataDxfId="877"/>
    <tableColumn id="299" xr3:uid="{00000000-0010-0000-0500-00002B010000}" name="Stĺpec299" dataDxfId="876"/>
    <tableColumn id="298" xr3:uid="{00000000-0010-0000-0500-00002A010000}" name="Stĺpec298" dataDxfId="875"/>
    <tableColumn id="297" xr3:uid="{00000000-0010-0000-0500-000029010000}" name="Stĺpec297" dataDxfId="874"/>
    <tableColumn id="296" xr3:uid="{00000000-0010-0000-0500-000028010000}" name="Stĺpec296" dataDxfId="873"/>
    <tableColumn id="295" xr3:uid="{00000000-0010-0000-0500-000027010000}" name="Stĺpec295" dataDxfId="872"/>
    <tableColumn id="294" xr3:uid="{00000000-0010-0000-0500-000026010000}" name="Stĺpec294" dataDxfId="871"/>
    <tableColumn id="252" xr3:uid="{00000000-0010-0000-0500-0000FC000000}" name="Stĺpec252" dataDxfId="870"/>
    <tableColumn id="251" xr3:uid="{00000000-0010-0000-0500-0000FB000000}" name="Stĺpec251" dataDxfId="869"/>
    <tableColumn id="250" xr3:uid="{00000000-0010-0000-0500-0000FA000000}" name="Stĺpec250" dataDxfId="868"/>
    <tableColumn id="249" xr3:uid="{00000000-0010-0000-0500-0000F9000000}" name="Stĺpec249" dataDxfId="867"/>
    <tableColumn id="248" xr3:uid="{00000000-0010-0000-0500-0000F8000000}" name="Stĺpec248" dataDxfId="866"/>
    <tableColumn id="247" xr3:uid="{00000000-0010-0000-0500-0000F7000000}" name="Stĺpec247" dataDxfId="865"/>
    <tableColumn id="246" xr3:uid="{00000000-0010-0000-0500-0000F6000000}" name="Stĺpec246" dataDxfId="864"/>
    <tableColumn id="245" xr3:uid="{00000000-0010-0000-0500-0000F5000000}" name="Stĺpec245" dataDxfId="863"/>
    <tableColumn id="244" xr3:uid="{00000000-0010-0000-0500-0000F4000000}" name="Stĺpec244" dataDxfId="862"/>
    <tableColumn id="243" xr3:uid="{00000000-0010-0000-0500-0000F3000000}" name="Stĺpec243" dataDxfId="861"/>
    <tableColumn id="233" xr3:uid="{00000000-0010-0000-0500-0000E9000000}" name="Stĺpec233" dataDxfId="860"/>
    <tableColumn id="232" xr3:uid="{00000000-0010-0000-0500-0000E8000000}" name="Stĺpec232" dataDxfId="859"/>
    <tableColumn id="231" xr3:uid="{00000000-0010-0000-0500-0000E7000000}" name="Stĺpec231" dataDxfId="858"/>
    <tableColumn id="239" xr3:uid="{00000000-0010-0000-0500-0000EF000000}" name="Stĺpec239" dataDxfId="857"/>
    <tableColumn id="238" xr3:uid="{00000000-0010-0000-0500-0000EE000000}" name="Stĺpec238" dataDxfId="856"/>
    <tableColumn id="241" xr3:uid="{00000000-0010-0000-0500-0000F1000000}" name="Stĺpec241" dataDxfId="855"/>
    <tableColumn id="240" xr3:uid="{00000000-0010-0000-0500-0000F0000000}" name="Stĺpec240" dataDxfId="854"/>
    <tableColumn id="242" xr3:uid="{00000000-0010-0000-0500-0000F2000000}" name="Stĺpec242" dataDxfId="853"/>
    <tableColumn id="237" xr3:uid="{00000000-0010-0000-0500-0000ED000000}" name="Stĺpec237" dataDxfId="852"/>
    <tableColumn id="419" xr3:uid="{00000000-0010-0000-0500-0000A3010000}" name="Stĺpec419" dataDxfId="851"/>
    <tableColumn id="418" xr3:uid="{00000000-0010-0000-0500-0000A2010000}" name="Stĺpec418" dataDxfId="850"/>
    <tableColumn id="417" xr3:uid="{00000000-0010-0000-0500-0000A1010000}" name="Stĺpec417" dataDxfId="849"/>
    <tableColumn id="416" xr3:uid="{00000000-0010-0000-0500-0000A0010000}" name="Stĺpec416" dataDxfId="848"/>
    <tableColumn id="415" xr3:uid="{00000000-0010-0000-0500-00009F010000}" name="Stĺpec415" dataDxfId="847"/>
    <tableColumn id="414" xr3:uid="{00000000-0010-0000-0500-00009E010000}" name="Stĺpec414" dataDxfId="846"/>
    <tableColumn id="172" xr3:uid="{00000000-0010-0000-0500-0000AC000000}" name="Stĺpec172" dataDxfId="845"/>
    <tableColumn id="173" xr3:uid="{00000000-0010-0000-0500-0000AD000000}" name="Stĺpec173" dataDxfId="844"/>
    <tableColumn id="174" xr3:uid="{00000000-0010-0000-0500-0000AE000000}" name="Stĺpec174" dataDxfId="843"/>
    <tableColumn id="175" xr3:uid="{00000000-0010-0000-0500-0000AF000000}" name="Stĺpec175" dataDxfId="842"/>
    <tableColumn id="176" xr3:uid="{00000000-0010-0000-0500-0000B0000000}" name="Stĺpec176" dataDxfId="841"/>
    <tableColumn id="177" xr3:uid="{00000000-0010-0000-0500-0000B1000000}" name="Stĺpec177" dataDxfId="840"/>
    <tableColumn id="178" xr3:uid="{00000000-0010-0000-0500-0000B2000000}" name="Stĺpec178" dataDxfId="839"/>
    <tableColumn id="179" xr3:uid="{00000000-0010-0000-0500-0000B3000000}" name="Stĺpec179" dataDxfId="838"/>
    <tableColumn id="180" xr3:uid="{00000000-0010-0000-0500-0000B4000000}" name="Stĺpec180" dataDxfId="837"/>
    <tableColumn id="181" xr3:uid="{00000000-0010-0000-0500-0000B5000000}" name="Stĺpec181" dataDxfId="836"/>
    <tableColumn id="182" xr3:uid="{00000000-0010-0000-0500-0000B6000000}" name="Stĺpec182" dataDxfId="835"/>
    <tableColumn id="183" xr3:uid="{00000000-0010-0000-0500-0000B7000000}" name="Stĺpec183" dataDxfId="834"/>
    <tableColumn id="184" xr3:uid="{00000000-0010-0000-0500-0000B8000000}" name="Stĺpec184" dataDxfId="833"/>
    <tableColumn id="185" xr3:uid="{00000000-0010-0000-0500-0000B9000000}" name="Stĺpec185" dataDxfId="832"/>
    <tableColumn id="186" xr3:uid="{00000000-0010-0000-0500-0000BA000000}" name="Stĺpec186" dataDxfId="831"/>
    <tableColumn id="187" xr3:uid="{00000000-0010-0000-0500-0000BB000000}" name="Stĺpec187" dataDxfId="830"/>
    <tableColumn id="188" xr3:uid="{00000000-0010-0000-0500-0000BC000000}" name="Stĺpec188" dataDxfId="829"/>
    <tableColumn id="189" xr3:uid="{00000000-0010-0000-0500-0000BD000000}" name="Stĺpec189" dataDxfId="828"/>
    <tableColumn id="190" xr3:uid="{00000000-0010-0000-0500-0000BE000000}" name="Stĺpec190" dataDxfId="827"/>
    <tableColumn id="191" xr3:uid="{00000000-0010-0000-0500-0000BF000000}" name="Stĺpec191" dataDxfId="826"/>
    <tableColumn id="192" xr3:uid="{00000000-0010-0000-0500-0000C0000000}" name="Stĺpec192" dataDxfId="825"/>
    <tableColumn id="422" xr3:uid="{00000000-0010-0000-0500-0000A6010000}" name="Stĺpec422" dataDxfId="824"/>
    <tableColumn id="421" xr3:uid="{00000000-0010-0000-0500-0000A5010000}" name="Stĺpec421" dataDxfId="823"/>
    <tableColumn id="420" xr3:uid="{00000000-0010-0000-0500-0000A4010000}" name="Stĺpec420" dataDxfId="822"/>
    <tableColumn id="193" xr3:uid="{00000000-0010-0000-0500-0000C1000000}" name="Stĺpec193" dataDxfId="821"/>
    <tableColumn id="194" xr3:uid="{00000000-0010-0000-0500-0000C2000000}" name="Stĺpec194" dataDxfId="820"/>
    <tableColumn id="195" xr3:uid="{00000000-0010-0000-0500-0000C3000000}" name="Stĺpec195" dataDxfId="819"/>
    <tableColumn id="196" xr3:uid="{00000000-0010-0000-0500-0000C4000000}" name="Stĺpec196" dataDxfId="818"/>
    <tableColumn id="197" xr3:uid="{00000000-0010-0000-0500-0000C5000000}" name="Stĺpec197" dataDxfId="817"/>
    <tableColumn id="198" xr3:uid="{00000000-0010-0000-0500-0000C6000000}" name="Stĺpec198" dataDxfId="816"/>
    <tableColumn id="199" xr3:uid="{00000000-0010-0000-0500-0000C7000000}" name="Stĺpec199" dataDxfId="815"/>
    <tableColumn id="200" xr3:uid="{00000000-0010-0000-0500-0000C8000000}" name="Stĺpec200" dataDxfId="814"/>
    <tableColumn id="201" xr3:uid="{00000000-0010-0000-0500-0000C9000000}" name="Stĺpec201" dataDxfId="813"/>
    <tableColumn id="202" xr3:uid="{00000000-0010-0000-0500-0000CA000000}" name="Stĺpec202" dataDxfId="812"/>
    <tableColumn id="203" xr3:uid="{00000000-0010-0000-0500-0000CB000000}" name="Stĺpec203" dataDxfId="811"/>
    <tableColumn id="204" xr3:uid="{00000000-0010-0000-0500-0000CC000000}" name="Stĺpec204" dataDxfId="810"/>
    <tableColumn id="205" xr3:uid="{00000000-0010-0000-0500-0000CD000000}" name="Stĺpec205" dataDxfId="809"/>
    <tableColumn id="206" xr3:uid="{00000000-0010-0000-0500-0000CE000000}" name="Stĺpec206" dataDxfId="808"/>
    <tableColumn id="207" xr3:uid="{00000000-0010-0000-0500-0000CF000000}" name="Stĺpec207" dataDxfId="807"/>
    <tableColumn id="208" xr3:uid="{00000000-0010-0000-0500-0000D0000000}" name="Stĺpec208" dataDxfId="806"/>
    <tableColumn id="209" xr3:uid="{00000000-0010-0000-0500-0000D1000000}" name="Stĺpec209" dataDxfId="805"/>
    <tableColumn id="210" xr3:uid="{00000000-0010-0000-0500-0000D2000000}" name="Stĺpec210" dataDxfId="804"/>
    <tableColumn id="211" xr3:uid="{00000000-0010-0000-0500-0000D3000000}" name="Stĺpec211" dataDxfId="803"/>
    <tableColumn id="212" xr3:uid="{00000000-0010-0000-0500-0000D4000000}" name="Stĺpec212" dataDxfId="802"/>
    <tableColumn id="213" xr3:uid="{00000000-0010-0000-0500-0000D5000000}" name="Stĺpec213" dataDxfId="801"/>
    <tableColumn id="214" xr3:uid="{00000000-0010-0000-0500-0000D6000000}" name="Stĺpec214" dataDxfId="800"/>
    <tableColumn id="215" xr3:uid="{00000000-0010-0000-0500-0000D7000000}" name="Stĺpec215" dataDxfId="799"/>
    <tableColumn id="216" xr3:uid="{00000000-0010-0000-0500-0000D8000000}" name="Stĺpec216" dataDxfId="798"/>
    <tableColumn id="217" xr3:uid="{00000000-0010-0000-0500-0000D9000000}" name="Stĺpec217" dataDxfId="797"/>
    <tableColumn id="218" xr3:uid="{00000000-0010-0000-0500-0000DA000000}" name="Stĺpec218" dataDxfId="796"/>
    <tableColumn id="219" xr3:uid="{00000000-0010-0000-0500-0000DB000000}" name="Stĺpec219" dataDxfId="795"/>
    <tableColumn id="220" xr3:uid="{00000000-0010-0000-0500-0000DC000000}" name="Stĺpec220" dataDxfId="794"/>
    <tableColumn id="221" xr3:uid="{00000000-0010-0000-0500-0000DD000000}" name="Stĺpec221" dataDxfId="793"/>
    <tableColumn id="227" xr3:uid="{00000000-0010-0000-0500-0000E3000000}" name="Stĺpec227" dataDxfId="792"/>
    <tableColumn id="226" xr3:uid="{00000000-0010-0000-0500-0000E2000000}" name="Stĺpec226" dataDxfId="791"/>
    <tableColumn id="225" xr3:uid="{00000000-0010-0000-0500-0000E1000000}" name="Stĺpec225" dataDxfId="790"/>
    <tableColumn id="224" xr3:uid="{00000000-0010-0000-0500-0000E0000000}" name="Stĺpec224" dataDxfId="789"/>
    <tableColumn id="223" xr3:uid="{00000000-0010-0000-0500-0000DF000000}" name="Stĺpec223" dataDxfId="788"/>
    <tableColumn id="316" xr3:uid="{00000000-0010-0000-0500-00003C010000}" name="Stĺpec316" dataDxfId="787"/>
    <tableColumn id="315" xr3:uid="{00000000-0010-0000-0500-00003B010000}" name="Stĺpec315" dataDxfId="786"/>
    <tableColumn id="314" xr3:uid="{00000000-0010-0000-0500-00003A010000}" name="Stĺpec314" dataDxfId="785"/>
    <tableColumn id="313" xr3:uid="{00000000-0010-0000-0500-000039010000}" name="Stĺpec313" dataDxfId="784"/>
    <tableColumn id="312" xr3:uid="{00000000-0010-0000-0500-000038010000}" name="Stĺpec312" dataDxfId="783"/>
    <tableColumn id="311" xr3:uid="{00000000-0010-0000-0500-000037010000}" name="Stĺpec311" dataDxfId="782"/>
    <tableColumn id="310" xr3:uid="{00000000-0010-0000-0500-000036010000}" name="Stĺpec310" dataDxfId="781"/>
    <tableColumn id="230" xr3:uid="{00000000-0010-0000-0500-0000E6000000}" name="Stĺpec230" dataDxfId="780"/>
    <tableColumn id="229" xr3:uid="{00000000-0010-0000-0500-0000E5000000}" name="Stĺpec229" dataDxfId="779"/>
    <tableColumn id="228" xr3:uid="{00000000-0010-0000-0500-0000E4000000}" name="Stĺpec228" dataDxfId="778"/>
    <tableColumn id="325" xr3:uid="{00000000-0010-0000-0500-000045010000}" name="Stĺpec325" dataDxfId="777"/>
    <tableColumn id="324" xr3:uid="{00000000-0010-0000-0500-000044010000}" name="Stĺpec324" dataDxfId="776"/>
    <tableColumn id="323" xr3:uid="{00000000-0010-0000-0500-000043010000}" name="Stĺpec323" dataDxfId="775"/>
    <tableColumn id="322" xr3:uid="{00000000-0010-0000-0500-000042010000}" name="Stĺpec322" dataDxfId="774"/>
    <tableColumn id="321" xr3:uid="{00000000-0010-0000-0500-000041010000}" name="Stĺpec321" dataDxfId="773"/>
    <tableColumn id="320" xr3:uid="{00000000-0010-0000-0500-000040010000}" name="Stĺpec320" dataDxfId="772"/>
    <tableColumn id="319" xr3:uid="{00000000-0010-0000-0500-00003F010000}" name="Stĺpec319" dataDxfId="771"/>
    <tableColumn id="318" xr3:uid="{00000000-0010-0000-0500-00003E010000}" name="Stĺpec318" dataDxfId="770"/>
    <tableColumn id="317" xr3:uid="{00000000-0010-0000-0500-00003D010000}" name="Stĺpec317" dataDxfId="769"/>
    <tableColumn id="346" xr3:uid="{00000000-0010-0000-0500-00005A010000}" name="Stĺpec346" dataDxfId="768"/>
    <tableColumn id="345" xr3:uid="{00000000-0010-0000-0500-000059010000}" name="Stĺpec345" dataDxfId="767"/>
    <tableColumn id="344" xr3:uid="{00000000-0010-0000-0500-000058010000}" name="Stĺpec344" dataDxfId="766"/>
    <tableColumn id="343" xr3:uid="{00000000-0010-0000-0500-000057010000}" name="Stĺpec343" dataDxfId="765"/>
    <tableColumn id="342" xr3:uid="{00000000-0010-0000-0500-000056010000}" name="Stĺpec342" dataDxfId="764"/>
    <tableColumn id="341" xr3:uid="{00000000-0010-0000-0500-000055010000}" name="Stĺpec341" dataDxfId="763"/>
    <tableColumn id="340" xr3:uid="{00000000-0010-0000-0500-000054010000}" name="Stĺpec340" dataDxfId="762"/>
    <tableColumn id="339" xr3:uid="{00000000-0010-0000-0500-000053010000}" name="Stĺpec339" dataDxfId="761"/>
    <tableColumn id="338" xr3:uid="{00000000-0010-0000-0500-000052010000}" name="Stĺpec338" dataDxfId="760"/>
    <tableColumn id="337" xr3:uid="{00000000-0010-0000-0500-000051010000}" name="Stĺpec337" dataDxfId="759"/>
    <tableColumn id="336" xr3:uid="{00000000-0010-0000-0500-000050010000}" name="Stĺpec336" dataDxfId="758"/>
    <tableColumn id="335" xr3:uid="{00000000-0010-0000-0500-00004F010000}" name="Stĺpec335" dataDxfId="757"/>
    <tableColumn id="334" xr3:uid="{00000000-0010-0000-0500-00004E010000}" name="Stĺpec334" dataDxfId="756"/>
    <tableColumn id="333" xr3:uid="{00000000-0010-0000-0500-00004D010000}" name="Stĺpec333" dataDxfId="755"/>
    <tableColumn id="332" xr3:uid="{00000000-0010-0000-0500-00004C010000}" name="Stĺpec332" dataDxfId="754"/>
    <tableColumn id="331" xr3:uid="{00000000-0010-0000-0500-00004B010000}" name="Stĺpec331" dataDxfId="753"/>
    <tableColumn id="330" xr3:uid="{00000000-0010-0000-0500-00004A010000}" name="Stĺpec330" dataDxfId="752"/>
    <tableColumn id="329" xr3:uid="{00000000-0010-0000-0500-000049010000}" name="Stĺpec329" dataDxfId="751"/>
    <tableColumn id="328" xr3:uid="{00000000-0010-0000-0500-000048010000}" name="Stĺpec328" dataDxfId="750"/>
    <tableColumn id="327" xr3:uid="{00000000-0010-0000-0500-000047010000}" name="Stĺpec327" dataDxfId="749"/>
    <tableColumn id="326" xr3:uid="{00000000-0010-0000-0500-000046010000}" name="Stĺpec326" dataDxfId="748"/>
    <tableColumn id="351" xr3:uid="{00000000-0010-0000-0500-00005F010000}" name="Stĺpec351" dataDxfId="747"/>
    <tableColumn id="350" xr3:uid="{00000000-0010-0000-0500-00005E010000}" name="Stĺpec350" dataDxfId="746"/>
    <tableColumn id="349" xr3:uid="{00000000-0010-0000-0500-00005D010000}" name="Stĺpec349" dataDxfId="745"/>
    <tableColumn id="348" xr3:uid="{00000000-0010-0000-0500-00005C010000}" name="Stĺpec348" dataDxfId="744"/>
    <tableColumn id="347" xr3:uid="{00000000-0010-0000-0500-00005B010000}" name="Stĺpec347" dataDxfId="743"/>
    <tableColumn id="361" xr3:uid="{00000000-0010-0000-0500-000069010000}" name="Stĺpec361" dataDxfId="742"/>
    <tableColumn id="360" xr3:uid="{00000000-0010-0000-0500-000068010000}" name="Stĺpec360" dataDxfId="741"/>
    <tableColumn id="359" xr3:uid="{00000000-0010-0000-0500-000067010000}" name="Stĺpec359" dataDxfId="740"/>
    <tableColumn id="358" xr3:uid="{00000000-0010-0000-0500-000066010000}" name="Stĺpec358" dataDxfId="739"/>
    <tableColumn id="357" xr3:uid="{00000000-0010-0000-0500-000065010000}" name="Stĺpec357" dataDxfId="738"/>
    <tableColumn id="356" xr3:uid="{00000000-0010-0000-0500-000064010000}" name="Stĺpec356" dataDxfId="737"/>
    <tableColumn id="355" xr3:uid="{00000000-0010-0000-0500-000063010000}" name="Stĺpec355" dataDxfId="736"/>
    <tableColumn id="354" xr3:uid="{00000000-0010-0000-0500-000062010000}" name="Stĺpec354" dataDxfId="735"/>
    <tableColumn id="353" xr3:uid="{00000000-0010-0000-0500-000061010000}" name="Stĺpec353" dataDxfId="734"/>
    <tableColumn id="352" xr3:uid="{00000000-0010-0000-0500-000060010000}" name="Stĺpec352" dataDxfId="733"/>
    <tableColumn id="366" xr3:uid="{00000000-0010-0000-0500-00006E010000}" name="Stĺpec366" dataDxfId="732"/>
    <tableColumn id="365" xr3:uid="{00000000-0010-0000-0500-00006D010000}" name="Stĺpec365" dataDxfId="731"/>
    <tableColumn id="364" xr3:uid="{00000000-0010-0000-0500-00006C010000}" name="Stĺpec364" dataDxfId="730"/>
    <tableColumn id="363" xr3:uid="{00000000-0010-0000-0500-00006B010000}" name="Stĺpec363" dataDxfId="729"/>
    <tableColumn id="362" xr3:uid="{00000000-0010-0000-0500-00006A010000}" name="Stĺpec362" dataDxfId="728"/>
    <tableColumn id="372" xr3:uid="{00000000-0010-0000-0500-000074010000}" name="Stĺpec372" dataDxfId="727"/>
    <tableColumn id="371" xr3:uid="{00000000-0010-0000-0500-000073010000}" name="Stĺpec371" dataDxfId="726"/>
    <tableColumn id="370" xr3:uid="{00000000-0010-0000-0500-000072010000}" name="Stĺpec370" dataDxfId="725"/>
    <tableColumn id="369" xr3:uid="{00000000-0010-0000-0500-000071010000}" name="Stĺpec369" dataDxfId="724"/>
    <tableColumn id="368" xr3:uid="{00000000-0010-0000-0500-000070010000}" name="Stĺpec368" dataDxfId="723"/>
    <tableColumn id="367" xr3:uid="{00000000-0010-0000-0500-00006F010000}" name="Stĺpec367" dataDxfId="722"/>
    <tableColumn id="382" xr3:uid="{00000000-0010-0000-0500-00007E010000}" name="Stĺpec382" dataDxfId="721"/>
    <tableColumn id="381" xr3:uid="{00000000-0010-0000-0500-00007D010000}" name="Stĺpec381" dataDxfId="720"/>
    <tableColumn id="380" xr3:uid="{00000000-0010-0000-0500-00007C010000}" name="Stĺpec380" dataDxfId="719"/>
    <tableColumn id="379" xr3:uid="{00000000-0010-0000-0500-00007B010000}" name="Stĺpec379" dataDxfId="718"/>
    <tableColumn id="378" xr3:uid="{00000000-0010-0000-0500-00007A010000}" name="Stĺpec378" dataDxfId="717"/>
    <tableColumn id="377" xr3:uid="{00000000-0010-0000-0500-000079010000}" name="Stĺpec377" dataDxfId="716"/>
    <tableColumn id="376" xr3:uid="{00000000-0010-0000-0500-000078010000}" name="Stĺpec376" dataDxfId="715"/>
    <tableColumn id="375" xr3:uid="{00000000-0010-0000-0500-000077010000}" name="Stĺpec375" dataDxfId="714"/>
    <tableColumn id="374" xr3:uid="{00000000-0010-0000-0500-000076010000}" name="Stĺpec374" dataDxfId="713"/>
    <tableColumn id="373" xr3:uid="{00000000-0010-0000-0500-000075010000}" name="Stĺpec373" dataDxfId="712"/>
    <tableColumn id="440" xr3:uid="{00000000-0010-0000-0500-0000B8010000}" name="Stĺpec440" dataDxfId="711"/>
    <tableColumn id="439" xr3:uid="{00000000-0010-0000-0500-0000B7010000}" name="Stĺpec439" dataDxfId="710"/>
    <tableColumn id="438" xr3:uid="{00000000-0010-0000-0500-0000B6010000}" name="Stĺpec438" dataDxfId="709"/>
    <tableColumn id="437" xr3:uid="{00000000-0010-0000-0500-0000B5010000}" name="Stĺpec437" dataDxfId="708"/>
    <tableColumn id="436" xr3:uid="{00000000-0010-0000-0500-0000B4010000}" name="Stĺpec436" dataDxfId="707"/>
    <tableColumn id="435" xr3:uid="{00000000-0010-0000-0500-0000B3010000}" name="Stĺpec435" dataDxfId="706"/>
    <tableColumn id="434" xr3:uid="{00000000-0010-0000-0500-0000B2010000}" name="Stĺpec434" dataDxfId="705"/>
    <tableColumn id="433" xr3:uid="{00000000-0010-0000-0500-0000B1010000}" name="Stĺpec433" dataDxfId="704"/>
    <tableColumn id="432" xr3:uid="{00000000-0010-0000-0500-0000B0010000}" name="Stĺpec432" dataDxfId="703"/>
    <tableColumn id="431" xr3:uid="{00000000-0010-0000-0500-0000AF010000}" name="Stĺpec431" dataDxfId="702"/>
    <tableColumn id="430" xr3:uid="{00000000-0010-0000-0500-0000AE010000}" name="Stĺpec430" dataDxfId="701"/>
    <tableColumn id="429" xr3:uid="{00000000-0010-0000-0500-0000AD010000}" name="Stĺpec429" dataDxfId="700"/>
    <tableColumn id="428" xr3:uid="{00000000-0010-0000-0500-0000AC010000}" name="Stĺpec428" dataDxfId="699"/>
    <tableColumn id="427" xr3:uid="{00000000-0010-0000-0500-0000AB010000}" name="Stĺpec427" dataDxfId="698"/>
    <tableColumn id="426" xr3:uid="{00000000-0010-0000-0500-0000AA010000}" name="Stĺpec426" dataDxfId="697"/>
    <tableColumn id="425" xr3:uid="{00000000-0010-0000-0500-0000A9010000}" name="Stĺpec425" dataDxfId="696"/>
    <tableColumn id="424" xr3:uid="{00000000-0010-0000-0500-0000A8010000}" name="Stĺpec424" dataDxfId="695"/>
    <tableColumn id="423" xr3:uid="{00000000-0010-0000-0500-0000A7010000}" name="Stĺpec423" dataDxfId="694"/>
    <tableColumn id="404" xr3:uid="{00000000-0010-0000-0500-000094010000}" name="Stĺpec404" dataDxfId="693"/>
    <tableColumn id="403" xr3:uid="{00000000-0010-0000-0500-000093010000}" name="Stĺpec403" dataDxfId="692"/>
    <tableColumn id="402" xr3:uid="{00000000-0010-0000-0500-000092010000}" name="Stĺpec402" dataDxfId="691"/>
    <tableColumn id="401" xr3:uid="{00000000-0010-0000-0500-000091010000}" name="Stĺpec401" dataDxfId="690"/>
    <tableColumn id="400" xr3:uid="{00000000-0010-0000-0500-000090010000}" name="Stĺpec400" dataDxfId="689"/>
    <tableColumn id="399" xr3:uid="{00000000-0010-0000-0500-00008F010000}" name="Stĺpec399" dataDxfId="688"/>
    <tableColumn id="398" xr3:uid="{00000000-0010-0000-0500-00008E010000}" name="Stĺpec398" dataDxfId="687"/>
    <tableColumn id="397" xr3:uid="{00000000-0010-0000-0500-00008D010000}" name="Stĺpec397" dataDxfId="686"/>
    <tableColumn id="396" xr3:uid="{00000000-0010-0000-0500-00008C010000}" name="Stĺpec396" dataDxfId="685"/>
    <tableColumn id="395" xr3:uid="{00000000-0010-0000-0500-00008B010000}" name="Stĺpec395" dataDxfId="684"/>
    <tableColumn id="394" xr3:uid="{00000000-0010-0000-0500-00008A010000}" name="Stĺpec394" dataDxfId="683"/>
    <tableColumn id="393" xr3:uid="{00000000-0010-0000-0500-000089010000}" name="Stĺpec393" dataDxfId="682"/>
    <tableColumn id="392" xr3:uid="{00000000-0010-0000-0500-000088010000}" name="Stĺpec392" dataDxfId="681"/>
    <tableColumn id="391" xr3:uid="{00000000-0010-0000-0500-000087010000}" name="Stĺpec391" dataDxfId="680"/>
    <tableColumn id="390" xr3:uid="{00000000-0010-0000-0500-000086010000}" name="Stĺpec390" dataDxfId="679"/>
    <tableColumn id="389" xr3:uid="{00000000-0010-0000-0500-000085010000}" name="Stĺpec389" dataDxfId="678"/>
    <tableColumn id="388" xr3:uid="{00000000-0010-0000-0500-000084010000}" name="Stĺpec388" dataDxfId="677"/>
    <tableColumn id="387" xr3:uid="{00000000-0010-0000-0500-000083010000}" name="Stĺpec387" dataDxfId="676"/>
    <tableColumn id="386" xr3:uid="{00000000-0010-0000-0500-000082010000}" name="Stĺpec386" dataDxfId="675"/>
    <tableColumn id="385" xr3:uid="{00000000-0010-0000-0500-000081010000}" name="Stĺpec385" dataDxfId="674"/>
    <tableColumn id="384" xr3:uid="{00000000-0010-0000-0500-000080010000}" name="Stĺpec384" dataDxfId="673"/>
    <tableColumn id="383" xr3:uid="{00000000-0010-0000-0500-00007F010000}" name="Stĺpec383" dataDxfId="672"/>
    <tableColumn id="449" xr3:uid="{00000000-0010-0000-0500-0000C1010000}" name="Stĺpec449" dataDxfId="671"/>
    <tableColumn id="448" xr3:uid="{00000000-0010-0000-0500-0000C0010000}" name="Stĺpec448" dataDxfId="670"/>
    <tableColumn id="447" xr3:uid="{00000000-0010-0000-0500-0000BF010000}" name="Stĺpec447" dataDxfId="669"/>
    <tableColumn id="446" xr3:uid="{00000000-0010-0000-0500-0000BE010000}" name="Stĺpec446" dataDxfId="668"/>
    <tableColumn id="445" xr3:uid="{00000000-0010-0000-0500-0000BD010000}" name="Stĺpec445" dataDxfId="667"/>
    <tableColumn id="444" xr3:uid="{00000000-0010-0000-0500-0000BC010000}" name="Stĺpec444" dataDxfId="666"/>
    <tableColumn id="443" xr3:uid="{00000000-0010-0000-0500-0000BB010000}" name="Stĺpec443" dataDxfId="665"/>
    <tableColumn id="442" xr3:uid="{00000000-0010-0000-0500-0000BA010000}" name="Stĺpec442" dataDxfId="664"/>
    <tableColumn id="441" xr3:uid="{00000000-0010-0000-0500-0000B9010000}" name="Stĺpec441" dataDxfId="663"/>
    <tableColumn id="458" xr3:uid="{00000000-0010-0000-0500-0000CA010000}" name="Stĺpec458" dataDxfId="662"/>
    <tableColumn id="457" xr3:uid="{00000000-0010-0000-0500-0000C9010000}" name="Stĺpec457" dataDxfId="661"/>
    <tableColumn id="456" xr3:uid="{00000000-0010-0000-0500-0000C8010000}" name="Stĺpec456" dataDxfId="660"/>
    <tableColumn id="455" xr3:uid="{00000000-0010-0000-0500-0000C7010000}" name="Stĺpec455" dataDxfId="659"/>
    <tableColumn id="454" xr3:uid="{00000000-0010-0000-0500-0000C6010000}" name="Stĺpec454" dataDxfId="658"/>
    <tableColumn id="453" xr3:uid="{00000000-0010-0000-0500-0000C5010000}" name="Stĺpec453" dataDxfId="657"/>
    <tableColumn id="452" xr3:uid="{00000000-0010-0000-0500-0000C4010000}" name="Stĺpec452" dataDxfId="656"/>
    <tableColumn id="451" xr3:uid="{00000000-0010-0000-0500-0000C3010000}" name="Stĺpec451" dataDxfId="655"/>
    <tableColumn id="450" xr3:uid="{00000000-0010-0000-0500-0000C2010000}" name="Stĺpec450" dataDxfId="654"/>
    <tableColumn id="468" xr3:uid="{00000000-0010-0000-0500-0000D4010000}" name="Stĺpec468" dataDxfId="653"/>
    <tableColumn id="467" xr3:uid="{00000000-0010-0000-0500-0000D3010000}" name="Stĺpec467" dataDxfId="652"/>
    <tableColumn id="466" xr3:uid="{00000000-0010-0000-0500-0000D2010000}" name="Stĺpec466" dataDxfId="651"/>
    <tableColumn id="465" xr3:uid="{00000000-0010-0000-0500-0000D1010000}" name="Stĺpec465" dataDxfId="650"/>
    <tableColumn id="464" xr3:uid="{00000000-0010-0000-0500-0000D0010000}" name="Stĺpec464" dataDxfId="649"/>
    <tableColumn id="463" xr3:uid="{00000000-0010-0000-0500-0000CF010000}" name="Stĺpec463" dataDxfId="648"/>
    <tableColumn id="462" xr3:uid="{00000000-0010-0000-0500-0000CE010000}" name="Stĺpec462" dataDxfId="647"/>
    <tableColumn id="461" xr3:uid="{00000000-0010-0000-0500-0000CD010000}" name="Stĺpec461" dataDxfId="646"/>
    <tableColumn id="460" xr3:uid="{00000000-0010-0000-0500-0000CC010000}" name="Stĺpec460" dataDxfId="645"/>
    <tableColumn id="459" xr3:uid="{00000000-0010-0000-0500-0000CB010000}" name="Stĺpec459" dataDxfId="644"/>
    <tableColumn id="478" xr3:uid="{B1E6050E-A923-48EE-A8F9-B31134CCF498}" name="Stĺpec478" dataDxfId="643"/>
    <tableColumn id="477" xr3:uid="{D47317D4-1C4F-421D-8E76-D282F5A1CD21}" name="Stĺpec477" dataDxfId="642"/>
    <tableColumn id="476" xr3:uid="{4FEA57C2-8B75-4275-9700-79F0DA8CACB0}" name="Stĺpec476" dataDxfId="641"/>
    <tableColumn id="475" xr3:uid="{AA7F319A-359B-444F-A399-787E1BC09A24}" name="Stĺpec475" dataDxfId="640"/>
    <tableColumn id="474" xr3:uid="{A2D83B78-5C92-473B-A98B-B1826E569922}" name="Stĺpec474" dataDxfId="639"/>
    <tableColumn id="473" xr3:uid="{2F435728-3B01-43BB-A559-A198FF09328F}" name="Stĺpec473" dataDxfId="638"/>
    <tableColumn id="472" xr3:uid="{FBE1000C-CC22-4C96-B679-70B287BF887C}" name="Stĺpec472" dataDxfId="637"/>
    <tableColumn id="471" xr3:uid="{2E184A60-2C4D-4B2B-8666-A365E28D752F}" name="Stĺpec471" dataDxfId="636"/>
    <tableColumn id="470" xr3:uid="{FD93B9D5-0D08-4FDA-B803-FF2685EA9700}" name="Stĺpec470" dataDxfId="635"/>
    <tableColumn id="469" xr3:uid="{3B3D3B2D-352E-4BF9-BDD5-010255BAB7AB}" name="Stĺpec469" dataDxfId="634"/>
    <tableColumn id="494" xr3:uid="{68207F4B-1F48-48C2-BAD1-4685FDAEF62B}" name="Stĺpec494" dataDxfId="633"/>
    <tableColumn id="493" xr3:uid="{92960ED6-7FCF-40EC-B4B6-1975E6EFF227}" name="Stĺpec493" dataDxfId="632"/>
    <tableColumn id="492" xr3:uid="{2E719A4F-46AD-4844-8928-A981358BDFE6}" name="Stĺpec492" dataDxfId="631"/>
    <tableColumn id="491" xr3:uid="{18006105-E39A-45D3-8B7E-204F33D6C5A0}" name="Stĺpec491" dataDxfId="630"/>
    <tableColumn id="490" xr3:uid="{581F4316-E04C-4CB0-B32B-9A9D249FB14E}" name="Stĺpec490" dataDxfId="629"/>
    <tableColumn id="489" xr3:uid="{E6FB0788-35DB-48D1-90E1-419375D0FF7A}" name="Stĺpec489" dataDxfId="628"/>
    <tableColumn id="488" xr3:uid="{6FDF904A-B62B-48A1-86B8-FE6C6F18F728}" name="Stĺpec488" dataDxfId="627"/>
    <tableColumn id="487" xr3:uid="{4BBD0CAA-0BCC-47BF-ABA9-4DE502721CBB}" name="Stĺpec487" dataDxfId="626"/>
    <tableColumn id="486" xr3:uid="{69681F51-EACA-4E15-9F81-FE49232FB01C}" name="Stĺpec486" dataDxfId="625"/>
    <tableColumn id="485" xr3:uid="{AF31B8EA-0AE3-43D8-97B4-A4D3D66BA04D}" name="Stĺpec485" dataDxfId="624"/>
    <tableColumn id="484" xr3:uid="{6A59B686-3486-4D79-8036-80AF8F42A6AD}" name="Stĺpec484" dataDxfId="623"/>
    <tableColumn id="483" xr3:uid="{50B95BCB-0953-4091-9D45-9B8CB69AF5B9}" name="Stĺpec483" dataDxfId="622"/>
    <tableColumn id="482" xr3:uid="{A83608BA-ED20-4EFD-89E8-75C5557F3802}" name="Stĺpec482" dataDxfId="621"/>
    <tableColumn id="481" xr3:uid="{5744DC41-FCF2-44FB-ABB1-3E7617BCE8D1}" name="Stĺpec481" dataDxfId="620"/>
    <tableColumn id="480" xr3:uid="{87F649B7-98BB-4777-A919-DB6D0B7715BB}" name="Stĺpec480" dataDxfId="619"/>
    <tableColumn id="479" xr3:uid="{D6AF145A-AFF9-438E-9CEC-BA3B59BA5ED4}" name="Stĺpec479" dataDxfId="618"/>
    <tableColumn id="504" xr3:uid="{4F6695D8-BB9C-44FA-8673-44D1F4042D5F}" name="Stĺpec504" dataDxfId="617"/>
    <tableColumn id="503" xr3:uid="{C8E0F15A-E0B9-4DC3-967C-49D6980D5D10}" name="Stĺpec503" dataDxfId="616"/>
    <tableColumn id="502" xr3:uid="{68C60778-3706-4C53-A912-33B13984C7FF}" name="Stĺpec502" dataDxfId="615"/>
    <tableColumn id="501" xr3:uid="{86715DF8-04AD-4293-B3AA-6BB3044B48F7}" name="Stĺpec501" dataDxfId="614"/>
    <tableColumn id="500" xr3:uid="{02152AA0-FB24-4D59-801C-A0C32C3824E1}" name="Stĺpec500" dataDxfId="613"/>
    <tableColumn id="499" xr3:uid="{804F6ADF-4106-4B4B-AA8E-94A87D1A146B}" name="Stĺpec499" dataDxfId="612"/>
    <tableColumn id="498" xr3:uid="{C296618D-204B-424B-8E39-FDF71326427F}" name="Stĺpec498" dataDxfId="611"/>
    <tableColumn id="497" xr3:uid="{8009AB0C-8873-41A5-8D21-A9F4F84509C0}" name="Stĺpec497" dataDxfId="610"/>
    <tableColumn id="496" xr3:uid="{7C744F35-E6B3-4242-B1B8-F8EB70EA66CB}" name="Stĺpec496" dataDxfId="609"/>
    <tableColumn id="495" xr3:uid="{D26AF899-41FF-40C0-A835-251BB7B3EFD8}" name="Stĺpec495" dataDxfId="608"/>
    <tableColumn id="522" xr3:uid="{94103D09-423C-4732-82E4-B6378782185C}" name="Stĺpec522" dataDxfId="607"/>
    <tableColumn id="521" xr3:uid="{76982D81-5452-445B-A4E3-407C8AE19956}" name="Stĺpec521" dataDxfId="606"/>
    <tableColumn id="520" xr3:uid="{4E91CC80-EFAD-4A16-889D-7832664DF578}" name="Stĺpec520" dataDxfId="605"/>
    <tableColumn id="519" xr3:uid="{6829C78C-51FD-485A-A9E0-C63F83D67BE6}" name="Stĺpec519" dataDxfId="604"/>
    <tableColumn id="518" xr3:uid="{6ECA7C52-B846-432D-9AC8-F17C5BB1FDDF}" name="Stĺpec518" dataDxfId="603"/>
    <tableColumn id="517" xr3:uid="{C583E71F-DEF0-4946-AE16-6F7F0C007877}" name="Stĺpec517" dataDxfId="602"/>
    <tableColumn id="516" xr3:uid="{15DC7832-AF3E-4523-B90C-1ECE382D230D}" name="Stĺpec516" dataDxfId="601"/>
    <tableColumn id="515" xr3:uid="{7A0AFBCC-9477-4D89-B4AE-C7DAB56C93EF}" name="Stĺpec515" dataDxfId="600"/>
    <tableColumn id="514" xr3:uid="{7789BD95-8EAA-4909-A4D5-733F169D04C3}" name="Stĺpec514" dataDxfId="599"/>
    <tableColumn id="513" xr3:uid="{02E080B0-C6CA-40F3-AE84-D3E39D17CD6E}" name="Stĺpec513" dataDxfId="598"/>
    <tableColumn id="512" xr3:uid="{E9475372-7815-4D1B-8751-DD6BCAE93152}" name="Stĺpec512" dataDxfId="597"/>
    <tableColumn id="511" xr3:uid="{B07E7A4F-141E-4CC8-AE10-C063D349977B}" name="Stĺpec511" dataDxfId="596"/>
    <tableColumn id="510" xr3:uid="{451E11C4-9678-4D46-AA41-6847D74CB369}" name="Stĺpec510" dataDxfId="595"/>
    <tableColumn id="509" xr3:uid="{11A30456-9495-4F4C-BFEE-82EF30025765}" name="Stĺpec509" dataDxfId="594"/>
    <tableColumn id="508" xr3:uid="{F4A17D14-D570-445C-8E2F-F8F6AE474ECB}" name="Stĺpec508" dataDxfId="593"/>
    <tableColumn id="507" xr3:uid="{60F27954-A9CD-4F8E-BACD-D298549333DB}" name="Stĺpec507" dataDxfId="592"/>
    <tableColumn id="506" xr3:uid="{E2247E5E-2353-4FA7-B65F-8ECA7BBBC44F}" name="Stĺpec506" dataDxfId="591"/>
    <tableColumn id="505" xr3:uid="{F1E7FCCD-410E-4784-A107-50E0108CD5F9}" name="Stĺpec505" dataDxfId="590"/>
    <tableColumn id="222" xr3:uid="{00000000-0010-0000-0500-0000DE000000}" name="Stĺpec222" dataDxfId="589"/>
  </tableColumns>
  <tableStyleInfo name="TableStyleMedium4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Tabuľka311" displayName="Tabuľka311" ref="A9:TB70" headerRowCount="0" totalsRowShown="0">
  <sortState ref="A9:TB70">
    <sortCondition descending="1" ref="J9:J70"/>
  </sortState>
  <tableColumns count="522">
    <tableColumn id="1" xr3:uid="{00000000-0010-0000-0600-000001000000}" name="Stĺpec1" dataDxfId="588"/>
    <tableColumn id="2" xr3:uid="{00000000-0010-0000-0600-000002000000}" name="Stĺpec2" dataDxfId="587"/>
    <tableColumn id="3" xr3:uid="{00000000-0010-0000-0600-000003000000}" name="Stĺpec3" dataDxfId="586"/>
    <tableColumn id="4" xr3:uid="{00000000-0010-0000-0600-000004000000}" name="Stĺpec4" dataDxfId="585"/>
    <tableColumn id="5" xr3:uid="{00000000-0010-0000-0600-000005000000}" name="Stĺpec5"/>
    <tableColumn id="6" xr3:uid="{00000000-0010-0000-0600-000006000000}" name="Stĺpec6" dataDxfId="584"/>
    <tableColumn id="7" xr3:uid="{00000000-0010-0000-0600-000007000000}" name="Stĺpec7" dataDxfId="583"/>
    <tableColumn id="8" xr3:uid="{00000000-0010-0000-0600-000008000000}" name="Stĺpec8"/>
    <tableColumn id="9" xr3:uid="{00000000-0010-0000-0600-000009000000}" name="Stĺpec9" dataDxfId="582"/>
    <tableColumn id="10" xr3:uid="{00000000-0010-0000-0600-00000A000000}" name="Stĺpec10" dataDxfId="581"/>
    <tableColumn id="11" xr3:uid="{00000000-0010-0000-0600-00000B000000}" name="Stĺpec11" dataDxfId="580"/>
    <tableColumn id="12" xr3:uid="{00000000-0010-0000-0600-00000C000000}" name="Stĺpec12" dataDxfId="579"/>
    <tableColumn id="13" xr3:uid="{00000000-0010-0000-0600-00000D000000}" name="Stĺpec13" dataDxfId="578"/>
    <tableColumn id="14" xr3:uid="{00000000-0010-0000-0600-00000E000000}" name="Stĺpec14" dataDxfId="577"/>
    <tableColumn id="15" xr3:uid="{00000000-0010-0000-0600-00000F000000}" name="Stĺpec15" dataDxfId="576"/>
    <tableColumn id="16" xr3:uid="{00000000-0010-0000-0600-000010000000}" name="Stĺpec16" dataDxfId="575"/>
    <tableColumn id="17" xr3:uid="{00000000-0010-0000-0600-000011000000}" name="Stĺpec17" dataDxfId="574"/>
    <tableColumn id="18" xr3:uid="{00000000-0010-0000-0600-000012000000}" name="Stĺpec18" dataDxfId="573"/>
    <tableColumn id="19" xr3:uid="{00000000-0010-0000-0600-000013000000}" name="Stĺpec19" dataDxfId="572"/>
    <tableColumn id="20" xr3:uid="{00000000-0010-0000-0600-000014000000}" name="Stĺpec20" dataDxfId="571"/>
    <tableColumn id="21" xr3:uid="{00000000-0010-0000-0600-000015000000}" name="Stĺpec21" dataDxfId="570"/>
    <tableColumn id="22" xr3:uid="{00000000-0010-0000-0600-000016000000}" name="Stĺpec22" dataDxfId="569"/>
    <tableColumn id="23" xr3:uid="{00000000-0010-0000-0600-000017000000}" name="Stĺpec23" dataDxfId="568"/>
    <tableColumn id="24" xr3:uid="{00000000-0010-0000-0600-000018000000}" name="Stĺpec24" dataDxfId="567"/>
    <tableColumn id="25" xr3:uid="{00000000-0010-0000-0600-000019000000}" name="Stĺpec25" dataDxfId="566"/>
    <tableColumn id="26" xr3:uid="{00000000-0010-0000-0600-00001A000000}" name="Stĺpec26" dataDxfId="565"/>
    <tableColumn id="27" xr3:uid="{00000000-0010-0000-0600-00001B000000}" name="Stĺpec27" dataDxfId="564"/>
    <tableColumn id="28" xr3:uid="{00000000-0010-0000-0600-00001C000000}" name="Stĺpec28" dataDxfId="563"/>
    <tableColumn id="29" xr3:uid="{00000000-0010-0000-0600-00001D000000}" name="Stĺpec29" dataDxfId="562"/>
    <tableColumn id="30" xr3:uid="{00000000-0010-0000-0600-00001E000000}" name="Stĺpec30" dataDxfId="561"/>
    <tableColumn id="31" xr3:uid="{00000000-0010-0000-0600-00001F000000}" name="Stĺpec31" dataDxfId="560"/>
    <tableColumn id="32" xr3:uid="{00000000-0010-0000-0600-000020000000}" name="Stĺpec32" dataDxfId="559"/>
    <tableColumn id="33" xr3:uid="{00000000-0010-0000-0600-000021000000}" name="Stĺpec33" dataDxfId="558"/>
    <tableColumn id="34" xr3:uid="{00000000-0010-0000-0600-000022000000}" name="Stĺpec34" dataDxfId="557"/>
    <tableColumn id="35" xr3:uid="{00000000-0010-0000-0600-000023000000}" name="Stĺpec35" dataDxfId="556"/>
    <tableColumn id="36" xr3:uid="{00000000-0010-0000-0600-000024000000}" name="Stĺpec36" dataDxfId="555"/>
    <tableColumn id="37" xr3:uid="{00000000-0010-0000-0600-000025000000}" name="Stĺpec37" dataDxfId="554"/>
    <tableColumn id="38" xr3:uid="{00000000-0010-0000-0600-000026000000}" name="Stĺpec38" dataDxfId="553"/>
    <tableColumn id="39" xr3:uid="{00000000-0010-0000-0600-000027000000}" name="Stĺpec39" dataDxfId="552"/>
    <tableColumn id="40" xr3:uid="{00000000-0010-0000-0600-000028000000}" name="Stĺpec40" dataDxfId="551"/>
    <tableColumn id="41" xr3:uid="{00000000-0010-0000-0600-000029000000}" name="Stĺpec41" dataDxfId="550"/>
    <tableColumn id="42" xr3:uid="{00000000-0010-0000-0600-00002A000000}" name="Stĺpec42" dataDxfId="549"/>
    <tableColumn id="43" xr3:uid="{00000000-0010-0000-0600-00002B000000}" name="Stĺpec43" dataDxfId="548"/>
    <tableColumn id="44" xr3:uid="{00000000-0010-0000-0600-00002C000000}" name="Stĺpec44" dataDxfId="547"/>
    <tableColumn id="45" xr3:uid="{00000000-0010-0000-0600-00002D000000}" name="Stĺpec45" dataDxfId="546"/>
    <tableColumn id="46" xr3:uid="{00000000-0010-0000-0600-00002E000000}" name="Stĺpec46" dataDxfId="545"/>
    <tableColumn id="47" xr3:uid="{00000000-0010-0000-0600-00002F000000}" name="Stĺpec47" dataDxfId="544"/>
    <tableColumn id="48" xr3:uid="{00000000-0010-0000-0600-000030000000}" name="Stĺpec48" dataDxfId="543"/>
    <tableColumn id="49" xr3:uid="{00000000-0010-0000-0600-000031000000}" name="Stĺpec49" dataDxfId="542"/>
    <tableColumn id="50" xr3:uid="{00000000-0010-0000-0600-000032000000}" name="Stĺpec50" dataDxfId="541"/>
    <tableColumn id="51" xr3:uid="{00000000-0010-0000-0600-000033000000}" name="Stĺpec51" dataDxfId="540"/>
    <tableColumn id="52" xr3:uid="{00000000-0010-0000-0600-000034000000}" name="Stĺpec52" dataDxfId="539"/>
    <tableColumn id="53" xr3:uid="{00000000-0010-0000-0600-000035000000}" name="Stĺpec53" dataDxfId="538"/>
    <tableColumn id="54" xr3:uid="{00000000-0010-0000-0600-000036000000}" name="Stĺpec54" dataDxfId="537"/>
    <tableColumn id="55" xr3:uid="{00000000-0010-0000-0600-000037000000}" name="Stĺpec55" dataDxfId="536"/>
    <tableColumn id="56" xr3:uid="{00000000-0010-0000-0600-000038000000}" name="Stĺpec56" dataDxfId="535"/>
    <tableColumn id="57" xr3:uid="{00000000-0010-0000-0600-000039000000}" name="Stĺpec57" dataDxfId="534"/>
    <tableColumn id="58" xr3:uid="{00000000-0010-0000-0600-00003A000000}" name="Stĺpec58" dataDxfId="533"/>
    <tableColumn id="59" xr3:uid="{00000000-0010-0000-0600-00003B000000}" name="Stĺpec59" dataDxfId="532"/>
    <tableColumn id="60" xr3:uid="{00000000-0010-0000-0600-00003C000000}" name="Stĺpec60" dataDxfId="531"/>
    <tableColumn id="64" xr3:uid="{00000000-0010-0000-0600-000040000000}" name="Stĺpec64" dataDxfId="530"/>
    <tableColumn id="65" xr3:uid="{00000000-0010-0000-0600-000041000000}" name="Stĺpec65" dataDxfId="529"/>
    <tableColumn id="66" xr3:uid="{00000000-0010-0000-0600-000042000000}" name="Stĺpec66" dataDxfId="528"/>
    <tableColumn id="67" xr3:uid="{00000000-0010-0000-0600-000043000000}" name="Stĺpec67" dataDxfId="527"/>
    <tableColumn id="68" xr3:uid="{00000000-0010-0000-0600-000044000000}" name="Stĺpec68" dataDxfId="526"/>
    <tableColumn id="69" xr3:uid="{00000000-0010-0000-0600-000045000000}" name="Stĺpec69" dataDxfId="525"/>
    <tableColumn id="70" xr3:uid="{00000000-0010-0000-0600-000046000000}" name="Stĺpec70" dataDxfId="524"/>
    <tableColumn id="71" xr3:uid="{00000000-0010-0000-0600-000047000000}" name="Stĺpec71" dataDxfId="523"/>
    <tableColumn id="72" xr3:uid="{00000000-0010-0000-0600-000048000000}" name="Stĺpec72" dataDxfId="522"/>
    <tableColumn id="73" xr3:uid="{00000000-0010-0000-0600-000049000000}" name="Stĺpec73" dataDxfId="521"/>
    <tableColumn id="74" xr3:uid="{00000000-0010-0000-0600-00004A000000}" name="Stĺpec74" dataDxfId="520"/>
    <tableColumn id="75" xr3:uid="{00000000-0010-0000-0600-00004B000000}" name="Stĺpec75" dataDxfId="519"/>
    <tableColumn id="76" xr3:uid="{00000000-0010-0000-0600-00004C000000}" name="Stĺpec76" dataDxfId="518"/>
    <tableColumn id="77" xr3:uid="{00000000-0010-0000-0600-00004D000000}" name="Stĺpec77" dataDxfId="517"/>
    <tableColumn id="78" xr3:uid="{00000000-0010-0000-0600-00004E000000}" name="Stĺpec78" dataDxfId="516"/>
    <tableColumn id="79" xr3:uid="{00000000-0010-0000-0600-00004F000000}" name="Stĺpec79" dataDxfId="515"/>
    <tableColumn id="80" xr3:uid="{00000000-0010-0000-0600-000050000000}" name="Stĺpec80" dataDxfId="514"/>
    <tableColumn id="81" xr3:uid="{00000000-0010-0000-0600-000051000000}" name="Stĺpec81" dataDxfId="513"/>
    <tableColumn id="82" xr3:uid="{00000000-0010-0000-0600-000052000000}" name="Stĺpec82" dataDxfId="512"/>
    <tableColumn id="83" xr3:uid="{00000000-0010-0000-0600-000053000000}" name="Stĺpec83" dataDxfId="511"/>
    <tableColumn id="84" xr3:uid="{00000000-0010-0000-0600-000054000000}" name="Stĺpec84" dataDxfId="510"/>
    <tableColumn id="85" xr3:uid="{00000000-0010-0000-0600-000055000000}" name="Stĺpec85" dataDxfId="509"/>
    <tableColumn id="86" xr3:uid="{00000000-0010-0000-0600-000056000000}" name="Stĺpec86" dataDxfId="508"/>
    <tableColumn id="87" xr3:uid="{00000000-0010-0000-0600-000057000000}" name="Stĺpec87" dataDxfId="507"/>
    <tableColumn id="88" xr3:uid="{00000000-0010-0000-0600-000058000000}" name="Stĺpec88" dataDxfId="506"/>
    <tableColumn id="90" xr3:uid="{00000000-0010-0000-0600-00005A000000}" name="Stĺpec90" dataDxfId="505"/>
    <tableColumn id="91" xr3:uid="{00000000-0010-0000-0600-00005B000000}" name="Stĺpec91" dataDxfId="504"/>
    <tableColumn id="92" xr3:uid="{00000000-0010-0000-0600-00005C000000}" name="Stĺpec92" dataDxfId="503"/>
    <tableColumn id="93" xr3:uid="{00000000-0010-0000-0600-00005D000000}" name="Stĺpec93" dataDxfId="502"/>
    <tableColumn id="94" xr3:uid="{00000000-0010-0000-0600-00005E000000}" name="Stĺpec94" dataDxfId="501"/>
    <tableColumn id="95" xr3:uid="{00000000-0010-0000-0600-00005F000000}" name="Stĺpec95" dataDxfId="500"/>
    <tableColumn id="96" xr3:uid="{00000000-0010-0000-0600-000060000000}" name="Stĺpec96" dataDxfId="499"/>
    <tableColumn id="97" xr3:uid="{00000000-0010-0000-0600-000061000000}" name="Stĺpec97" dataDxfId="498"/>
    <tableColumn id="98" xr3:uid="{00000000-0010-0000-0600-000062000000}" name="Stĺpec98" dataDxfId="497"/>
    <tableColumn id="99" xr3:uid="{00000000-0010-0000-0600-000063000000}" name="Stĺpec99" dataDxfId="496"/>
    <tableColumn id="100" xr3:uid="{00000000-0010-0000-0600-000064000000}" name="Stĺpec100" dataDxfId="495"/>
    <tableColumn id="101" xr3:uid="{00000000-0010-0000-0600-000065000000}" name="Stĺpec101" dataDxfId="494"/>
    <tableColumn id="102" xr3:uid="{00000000-0010-0000-0600-000066000000}" name="Stĺpec102" dataDxfId="493"/>
    <tableColumn id="103" xr3:uid="{00000000-0010-0000-0600-000067000000}" name="Stĺpec103" dataDxfId="492"/>
    <tableColumn id="104" xr3:uid="{00000000-0010-0000-0600-000068000000}" name="Stĺpec104" dataDxfId="491"/>
    <tableColumn id="105" xr3:uid="{00000000-0010-0000-0600-000069000000}" name="Stĺpec105" dataDxfId="490"/>
    <tableColumn id="106" xr3:uid="{00000000-0010-0000-0600-00006A000000}" name="Stĺpec106" dataDxfId="489"/>
    <tableColumn id="107" xr3:uid="{00000000-0010-0000-0600-00006B000000}" name="Stĺpec107" dataDxfId="488"/>
    <tableColumn id="405" xr3:uid="{00000000-0010-0000-0600-000095010000}" name="Stĺpec405" dataDxfId="487"/>
    <tableColumn id="117" xr3:uid="{00000000-0010-0000-0600-000075000000}" name="Stĺpec117" dataDxfId="486"/>
    <tableColumn id="89" xr3:uid="{00000000-0010-0000-0600-000059000000}" name="Stĺpec89" dataDxfId="485"/>
    <tableColumn id="63" xr3:uid="{00000000-0010-0000-0600-00003F000000}" name="Stĺpec63" dataDxfId="484"/>
    <tableColumn id="62" xr3:uid="{00000000-0010-0000-0600-00003E000000}" name="Stĺpec62" dataDxfId="483"/>
    <tableColumn id="61" xr3:uid="{00000000-0010-0000-0600-00003D000000}" name="Stĺpec61" dataDxfId="482"/>
    <tableColumn id="407" xr3:uid="{00000000-0010-0000-0600-000097010000}" name="Stĺpec407" dataDxfId="481"/>
    <tableColumn id="406" xr3:uid="{00000000-0010-0000-0600-000096010000}" name="Stĺpec406" dataDxfId="480"/>
    <tableColumn id="156" xr3:uid="{00000000-0010-0000-0600-00009C000000}" name="Stĺpec156" dataDxfId="479"/>
    <tableColumn id="108" xr3:uid="{00000000-0010-0000-0600-00006C000000}" name="Stĺpec108" dataDxfId="478"/>
    <tableColumn id="109" xr3:uid="{00000000-0010-0000-0600-00006D000000}" name="Stĺpec109" dataDxfId="477"/>
    <tableColumn id="110" xr3:uid="{00000000-0010-0000-0600-00006E000000}" name="Stĺpec110" dataDxfId="476"/>
    <tableColumn id="111" xr3:uid="{00000000-0010-0000-0600-00006F000000}" name="Stĺpec111" dataDxfId="475"/>
    <tableColumn id="112" xr3:uid="{00000000-0010-0000-0600-000070000000}" name="Stĺpec112" dataDxfId="474"/>
    <tableColumn id="113" xr3:uid="{00000000-0010-0000-0600-000071000000}" name="Stĺpec113" dataDxfId="473"/>
    <tableColumn id="114" xr3:uid="{00000000-0010-0000-0600-000072000000}" name="Stĺpec114" dataDxfId="472"/>
    <tableColumn id="115" xr3:uid="{00000000-0010-0000-0600-000073000000}" name="Stĺpec115" dataDxfId="471"/>
    <tableColumn id="116" xr3:uid="{00000000-0010-0000-0600-000074000000}" name="Stĺpec116" dataDxfId="470"/>
    <tableColumn id="118" xr3:uid="{00000000-0010-0000-0600-000076000000}" name="Stĺpec118" dataDxfId="469"/>
    <tableColumn id="119" xr3:uid="{00000000-0010-0000-0600-000077000000}" name="Stĺpec119" dataDxfId="468"/>
    <tableColumn id="120" xr3:uid="{00000000-0010-0000-0600-000078000000}" name="Stĺpec120" dataDxfId="467"/>
    <tableColumn id="121" xr3:uid="{00000000-0010-0000-0600-000079000000}" name="Stĺpec121" dataDxfId="466"/>
    <tableColumn id="122" xr3:uid="{00000000-0010-0000-0600-00007A000000}" name="Stĺpec122" dataDxfId="465"/>
    <tableColumn id="123" xr3:uid="{00000000-0010-0000-0600-00007B000000}" name="Stĺpec123" dataDxfId="464"/>
    <tableColumn id="124" xr3:uid="{00000000-0010-0000-0600-00007C000000}" name="Stĺpec124" dataDxfId="463"/>
    <tableColumn id="125" xr3:uid="{00000000-0010-0000-0600-00007D000000}" name="Stĺpec125" dataDxfId="462"/>
    <tableColumn id="261" xr3:uid="{00000000-0010-0000-0600-000005010000}" name="Stĺpec261" dataDxfId="461"/>
    <tableColumn id="260" xr3:uid="{00000000-0010-0000-0600-000004010000}" name="Stĺpec260" dataDxfId="460"/>
    <tableColumn id="126" xr3:uid="{00000000-0010-0000-0600-00007E000000}" name="Stĺpec126" dataDxfId="459"/>
    <tableColumn id="127" xr3:uid="{00000000-0010-0000-0600-00007F000000}" name="Stĺpec127" dataDxfId="458"/>
    <tableColumn id="128" xr3:uid="{00000000-0010-0000-0600-000080000000}" name="Stĺpec128" dataDxfId="457"/>
    <tableColumn id="129" xr3:uid="{00000000-0010-0000-0600-000081000000}" name="Stĺpec129" dataDxfId="456"/>
    <tableColumn id="247" xr3:uid="{00000000-0010-0000-0600-0000F7000000}" name="Stĺpec247" dataDxfId="455"/>
    <tableColumn id="246" xr3:uid="{00000000-0010-0000-0600-0000F6000000}" name="Stĺpec246" dataDxfId="454"/>
    <tableColumn id="245" xr3:uid="{00000000-0010-0000-0600-0000F5000000}" name="Stĺpec245" dataDxfId="453"/>
    <tableColumn id="244" xr3:uid="{00000000-0010-0000-0600-0000F4000000}" name="Stĺpec244" dataDxfId="452"/>
    <tableColumn id="243" xr3:uid="{00000000-0010-0000-0600-0000F3000000}" name="Stĺpec243" dataDxfId="451"/>
    <tableColumn id="130" xr3:uid="{00000000-0010-0000-0600-000082000000}" name="Stĺpec130" dataDxfId="450"/>
    <tableColumn id="131" xr3:uid="{00000000-0010-0000-0600-000083000000}" name="Stĺpec131" dataDxfId="449"/>
    <tableColumn id="132" xr3:uid="{00000000-0010-0000-0600-000084000000}" name="Stĺpec132" dataDxfId="448"/>
    <tableColumn id="133" xr3:uid="{00000000-0010-0000-0600-000085000000}" name="Stĺpec133" dataDxfId="447"/>
    <tableColumn id="134" xr3:uid="{00000000-0010-0000-0600-000086000000}" name="Stĺpec134" dataDxfId="446"/>
    <tableColumn id="135" xr3:uid="{00000000-0010-0000-0600-000087000000}" name="Stĺpec135" dataDxfId="445"/>
    <tableColumn id="410" xr3:uid="{00000000-0010-0000-0600-00009A010000}" name="Stĺpec410" dataDxfId="444"/>
    <tableColumn id="409" xr3:uid="{00000000-0010-0000-0600-000099010000}" name="Stĺpec409" dataDxfId="443"/>
    <tableColumn id="408" xr3:uid="{00000000-0010-0000-0600-000098010000}" name="Stĺpec408" dataDxfId="442"/>
    <tableColumn id="136" xr3:uid="{00000000-0010-0000-0600-000088000000}" name="Stĺpec136" dataDxfId="441"/>
    <tableColumn id="137" xr3:uid="{00000000-0010-0000-0600-000089000000}" name="Stĺpec137" dataDxfId="440"/>
    <tableColumn id="138" xr3:uid="{00000000-0010-0000-0600-00008A000000}" name="Stĺpec138" dataDxfId="439"/>
    <tableColumn id="139" xr3:uid="{00000000-0010-0000-0600-00008B000000}" name="Stĺpec139" dataDxfId="438"/>
    <tableColumn id="140" xr3:uid="{00000000-0010-0000-0600-00008C000000}" name="Stĺpec140" dataDxfId="437"/>
    <tableColumn id="141" xr3:uid="{00000000-0010-0000-0600-00008D000000}" name="Stĺpec141" dataDxfId="436"/>
    <tableColumn id="142" xr3:uid="{00000000-0010-0000-0600-00008E000000}" name="Stĺpec142" dataDxfId="435"/>
    <tableColumn id="143" xr3:uid="{00000000-0010-0000-0600-00008F000000}" name="Stĺpec143" dataDxfId="434"/>
    <tableColumn id="144" xr3:uid="{00000000-0010-0000-0600-000090000000}" name="Stĺpec144" dataDxfId="433"/>
    <tableColumn id="145" xr3:uid="{00000000-0010-0000-0600-000091000000}" name="Stĺpec145" dataDxfId="432"/>
    <tableColumn id="146" xr3:uid="{00000000-0010-0000-0600-000092000000}" name="Stĺpec146" dataDxfId="431"/>
    <tableColumn id="147" xr3:uid="{00000000-0010-0000-0600-000093000000}" name="Stĺpec147" dataDxfId="430"/>
    <tableColumn id="148" xr3:uid="{00000000-0010-0000-0600-000094000000}" name="Stĺpec148" dataDxfId="429"/>
    <tableColumn id="149" xr3:uid="{00000000-0010-0000-0600-000095000000}" name="Stĺpec149" dataDxfId="428"/>
    <tableColumn id="413" xr3:uid="{00000000-0010-0000-0600-00009D010000}" name="Stĺpec413" dataDxfId="427"/>
    <tableColumn id="412" xr3:uid="{00000000-0010-0000-0600-00009C010000}" name="Stĺpec412" dataDxfId="426"/>
    <tableColumn id="411" xr3:uid="{00000000-0010-0000-0600-00009B010000}" name="Stĺpec411" dataDxfId="425"/>
    <tableColumn id="150" xr3:uid="{00000000-0010-0000-0600-000096000000}" name="Stĺpec150" dataDxfId="424"/>
    <tableColumn id="151" xr3:uid="{00000000-0010-0000-0600-000097000000}" name="Stĺpec151" dataDxfId="423"/>
    <tableColumn id="152" xr3:uid="{00000000-0010-0000-0600-000098000000}" name="Stĺpec152" dataDxfId="422"/>
    <tableColumn id="153" xr3:uid="{00000000-0010-0000-0600-000099000000}" name="Stĺpec153" dataDxfId="421"/>
    <tableColumn id="154" xr3:uid="{00000000-0010-0000-0600-00009A000000}" name="Stĺpec154" dataDxfId="420"/>
    <tableColumn id="155" xr3:uid="{00000000-0010-0000-0600-00009B000000}" name="Stĺpec155" dataDxfId="419"/>
    <tableColumn id="157" xr3:uid="{00000000-0010-0000-0600-00009D000000}" name="Stĺpec157" dataDxfId="418"/>
    <tableColumn id="158" xr3:uid="{00000000-0010-0000-0600-00009E000000}" name="Stĺpec158" dataDxfId="417"/>
    <tableColumn id="159" xr3:uid="{00000000-0010-0000-0600-00009F000000}" name="Stĺpec159" dataDxfId="416"/>
    <tableColumn id="160" xr3:uid="{00000000-0010-0000-0600-0000A0000000}" name="Stĺpec160" dataDxfId="415"/>
    <tableColumn id="161" xr3:uid="{00000000-0010-0000-0600-0000A1000000}" name="Stĺpec161" dataDxfId="414"/>
    <tableColumn id="162" xr3:uid="{00000000-0010-0000-0600-0000A2000000}" name="Stĺpec162" dataDxfId="413"/>
    <tableColumn id="259" xr3:uid="{00000000-0010-0000-0600-000003010000}" name="Stĺpec259" dataDxfId="412"/>
    <tableColumn id="258" xr3:uid="{00000000-0010-0000-0600-000002010000}" name="Stĺpec258" dataDxfId="411"/>
    <tableColumn id="257" xr3:uid="{00000000-0010-0000-0600-000001010000}" name="Stĺpec257" dataDxfId="410"/>
    <tableColumn id="256" xr3:uid="{00000000-0010-0000-0600-000000010000}" name="Stĺpec256" dataDxfId="409"/>
    <tableColumn id="255" xr3:uid="{00000000-0010-0000-0600-0000FF000000}" name="Stĺpec255" dataDxfId="408"/>
    <tableColumn id="254" xr3:uid="{00000000-0010-0000-0600-0000FE000000}" name="Stĺpec254" dataDxfId="407"/>
    <tableColumn id="253" xr3:uid="{00000000-0010-0000-0600-0000FD000000}" name="Stĺpec253" dataDxfId="406"/>
    <tableColumn id="252" xr3:uid="{00000000-0010-0000-0600-0000FC000000}" name="Stĺpec252" dataDxfId="405"/>
    <tableColumn id="251" xr3:uid="{00000000-0010-0000-0600-0000FB000000}" name="Stĺpec251" dataDxfId="404"/>
    <tableColumn id="250" xr3:uid="{00000000-0010-0000-0600-0000FA000000}" name="Stĺpec250" dataDxfId="403"/>
    <tableColumn id="249" xr3:uid="{00000000-0010-0000-0600-0000F9000000}" name="Stĺpec249" dataDxfId="402"/>
    <tableColumn id="248" xr3:uid="{00000000-0010-0000-0600-0000F8000000}" name="Stĺpec248" dataDxfId="401"/>
    <tableColumn id="163" xr3:uid="{00000000-0010-0000-0600-0000A3000000}" name="Stĺpec163" dataDxfId="400"/>
    <tableColumn id="164" xr3:uid="{00000000-0010-0000-0600-0000A4000000}" name="Stĺpec164" dataDxfId="399"/>
    <tableColumn id="165" xr3:uid="{00000000-0010-0000-0600-0000A5000000}" name="Stĺpec165" dataDxfId="398"/>
    <tableColumn id="166" xr3:uid="{00000000-0010-0000-0600-0000A6000000}" name="Stĺpec166" dataDxfId="397"/>
    <tableColumn id="167" xr3:uid="{00000000-0010-0000-0600-0000A7000000}" name="Stĺpec167" dataDxfId="396"/>
    <tableColumn id="168" xr3:uid="{00000000-0010-0000-0600-0000A8000000}" name="Stĺpec168" dataDxfId="395"/>
    <tableColumn id="169" xr3:uid="{00000000-0010-0000-0600-0000A9000000}" name="Stĺpec169" dataDxfId="394"/>
    <tableColumn id="170" xr3:uid="{00000000-0010-0000-0600-0000AA000000}" name="Stĺpec170" dataDxfId="393"/>
    <tableColumn id="171" xr3:uid="{00000000-0010-0000-0600-0000AB000000}" name="Stĺpec171" dataDxfId="392"/>
    <tableColumn id="236" xr3:uid="{00000000-0010-0000-0600-0000EC000000}" name="Stĺpec236" dataDxfId="391"/>
    <tableColumn id="235" xr3:uid="{00000000-0010-0000-0600-0000EB000000}" name="Stĺpec235" dataDxfId="390"/>
    <tableColumn id="234" xr3:uid="{00000000-0010-0000-0600-0000EA000000}" name="Stĺpec234" dataDxfId="389"/>
    <tableColumn id="233" xr3:uid="{00000000-0010-0000-0600-0000E9000000}" name="Stĺpec233" dataDxfId="388"/>
    <tableColumn id="232" xr3:uid="{00000000-0010-0000-0600-0000E8000000}" name="Stĺpec232" dataDxfId="387"/>
    <tableColumn id="231" xr3:uid="{00000000-0010-0000-0600-0000E7000000}" name="Stĺpec231" dataDxfId="386"/>
    <tableColumn id="239" xr3:uid="{00000000-0010-0000-0600-0000EF000000}" name="Stĺpec239" dataDxfId="385"/>
    <tableColumn id="238" xr3:uid="{00000000-0010-0000-0600-0000EE000000}" name="Stĺpec238" dataDxfId="384"/>
    <tableColumn id="241" xr3:uid="{00000000-0010-0000-0600-0000F1000000}" name="Stĺpec241" dataDxfId="383"/>
    <tableColumn id="240" xr3:uid="{00000000-0010-0000-0600-0000F0000000}" name="Stĺpec240" dataDxfId="382"/>
    <tableColumn id="242" xr3:uid="{00000000-0010-0000-0600-0000F2000000}" name="Stĺpec242" dataDxfId="381"/>
    <tableColumn id="237" xr3:uid="{00000000-0010-0000-0600-0000ED000000}" name="Stĺpec237" dataDxfId="380"/>
    <tableColumn id="419" xr3:uid="{00000000-0010-0000-0600-0000A3010000}" name="Stĺpec419" dataDxfId="379"/>
    <tableColumn id="418" xr3:uid="{00000000-0010-0000-0600-0000A2010000}" name="Stĺpec418" dataDxfId="378"/>
    <tableColumn id="417" xr3:uid="{00000000-0010-0000-0600-0000A1010000}" name="Stĺpec417" dataDxfId="377"/>
    <tableColumn id="416" xr3:uid="{00000000-0010-0000-0600-0000A0010000}" name="Stĺpec416" dataDxfId="376"/>
    <tableColumn id="415" xr3:uid="{00000000-0010-0000-0600-00009F010000}" name="Stĺpec415" dataDxfId="375"/>
    <tableColumn id="414" xr3:uid="{00000000-0010-0000-0600-00009E010000}" name="Stĺpec414" dataDxfId="374"/>
    <tableColumn id="172" xr3:uid="{00000000-0010-0000-0600-0000AC000000}" name="Stĺpec172" dataDxfId="373"/>
    <tableColumn id="173" xr3:uid="{00000000-0010-0000-0600-0000AD000000}" name="Stĺpec173" dataDxfId="372"/>
    <tableColumn id="174" xr3:uid="{00000000-0010-0000-0600-0000AE000000}" name="Stĺpec174" dataDxfId="371"/>
    <tableColumn id="175" xr3:uid="{00000000-0010-0000-0600-0000AF000000}" name="Stĺpec175" dataDxfId="370"/>
    <tableColumn id="176" xr3:uid="{00000000-0010-0000-0600-0000B0000000}" name="Stĺpec176" dataDxfId="369"/>
    <tableColumn id="177" xr3:uid="{00000000-0010-0000-0600-0000B1000000}" name="Stĺpec177" dataDxfId="368"/>
    <tableColumn id="276" xr3:uid="{00000000-0010-0000-0600-000014010000}" name="Stĺpec276" dataDxfId="367"/>
    <tableColumn id="275" xr3:uid="{00000000-0010-0000-0600-000013010000}" name="Stĺpec275" dataDxfId="366"/>
    <tableColumn id="274" xr3:uid="{00000000-0010-0000-0600-000012010000}" name="Stĺpec274" dataDxfId="365"/>
    <tableColumn id="273" xr3:uid="{00000000-0010-0000-0600-000011010000}" name="Stĺpec273" dataDxfId="364"/>
    <tableColumn id="272" xr3:uid="{00000000-0010-0000-0600-000010010000}" name="Stĺpec272" dataDxfId="363"/>
    <tableColumn id="271" xr3:uid="{00000000-0010-0000-0600-00000F010000}" name="Stĺpec271" dataDxfId="362"/>
    <tableColumn id="270" xr3:uid="{00000000-0010-0000-0600-00000E010000}" name="Stĺpec270" dataDxfId="361"/>
    <tableColumn id="269" xr3:uid="{00000000-0010-0000-0600-00000D010000}" name="Stĺpec269" dataDxfId="360"/>
    <tableColumn id="268" xr3:uid="{00000000-0010-0000-0600-00000C010000}" name="Stĺpec268" dataDxfId="359"/>
    <tableColumn id="267" xr3:uid="{00000000-0010-0000-0600-00000B010000}" name="Stĺpec267" dataDxfId="358"/>
    <tableColumn id="266" xr3:uid="{00000000-0010-0000-0600-00000A010000}" name="Stĺpec266" dataDxfId="357"/>
    <tableColumn id="265" xr3:uid="{00000000-0010-0000-0600-000009010000}" name="Stĺpec265" dataDxfId="356"/>
    <tableColumn id="264" xr3:uid="{00000000-0010-0000-0600-000008010000}" name="Stĺpec264" dataDxfId="355"/>
    <tableColumn id="263" xr3:uid="{00000000-0010-0000-0600-000007010000}" name="Stĺpec263" dataDxfId="354"/>
    <tableColumn id="262" xr3:uid="{00000000-0010-0000-0600-000006010000}" name="Stĺpec262" dataDxfId="353"/>
    <tableColumn id="178" xr3:uid="{00000000-0010-0000-0600-0000B2000000}" name="Stĺpec178" dataDxfId="352"/>
    <tableColumn id="179" xr3:uid="{00000000-0010-0000-0600-0000B3000000}" name="Stĺpec179" dataDxfId="351"/>
    <tableColumn id="180" xr3:uid="{00000000-0010-0000-0600-0000B4000000}" name="Stĺpec180" dataDxfId="350"/>
    <tableColumn id="181" xr3:uid="{00000000-0010-0000-0600-0000B5000000}" name="Stĺpec181" dataDxfId="349"/>
    <tableColumn id="182" xr3:uid="{00000000-0010-0000-0600-0000B6000000}" name="Stĺpec182" dataDxfId="348"/>
    <tableColumn id="183" xr3:uid="{00000000-0010-0000-0600-0000B7000000}" name="Stĺpec183" dataDxfId="347"/>
    <tableColumn id="184" xr3:uid="{00000000-0010-0000-0600-0000B8000000}" name="Stĺpec184" dataDxfId="346"/>
    <tableColumn id="185" xr3:uid="{00000000-0010-0000-0600-0000B9000000}" name="Stĺpec185" dataDxfId="345"/>
    <tableColumn id="186" xr3:uid="{00000000-0010-0000-0600-0000BA000000}" name="Stĺpec186" dataDxfId="344"/>
    <tableColumn id="187" xr3:uid="{00000000-0010-0000-0600-0000BB000000}" name="Stĺpec187" dataDxfId="343"/>
    <tableColumn id="188" xr3:uid="{00000000-0010-0000-0600-0000BC000000}" name="Stĺpec188" dataDxfId="342"/>
    <tableColumn id="189" xr3:uid="{00000000-0010-0000-0600-0000BD000000}" name="Stĺpec189" dataDxfId="341"/>
    <tableColumn id="190" xr3:uid="{00000000-0010-0000-0600-0000BE000000}" name="Stĺpec190" dataDxfId="340"/>
    <tableColumn id="191" xr3:uid="{00000000-0010-0000-0600-0000BF000000}" name="Stĺpec191" dataDxfId="339"/>
    <tableColumn id="192" xr3:uid="{00000000-0010-0000-0600-0000C0000000}" name="Stĺpec192" dataDxfId="338"/>
    <tableColumn id="422" xr3:uid="{00000000-0010-0000-0600-0000A6010000}" name="Stĺpec422" dataDxfId="337"/>
    <tableColumn id="421" xr3:uid="{00000000-0010-0000-0600-0000A5010000}" name="Stĺpec421" dataDxfId="336"/>
    <tableColumn id="420" xr3:uid="{00000000-0010-0000-0600-0000A4010000}" name="Stĺpec420" dataDxfId="335"/>
    <tableColumn id="193" xr3:uid="{00000000-0010-0000-0600-0000C1000000}" name="Stĺpec193" dataDxfId="334"/>
    <tableColumn id="194" xr3:uid="{00000000-0010-0000-0600-0000C2000000}" name="Stĺpec194" dataDxfId="333"/>
    <tableColumn id="195" xr3:uid="{00000000-0010-0000-0600-0000C3000000}" name="Stĺpec195" dataDxfId="332"/>
    <tableColumn id="196" xr3:uid="{00000000-0010-0000-0600-0000C4000000}" name="Stĺpec196" dataDxfId="331"/>
    <tableColumn id="197" xr3:uid="{00000000-0010-0000-0600-0000C5000000}" name="Stĺpec197" dataDxfId="330"/>
    <tableColumn id="198" xr3:uid="{00000000-0010-0000-0600-0000C6000000}" name="Stĺpec198" dataDxfId="329"/>
    <tableColumn id="199" xr3:uid="{00000000-0010-0000-0600-0000C7000000}" name="Stĺpec199" dataDxfId="328"/>
    <tableColumn id="200" xr3:uid="{00000000-0010-0000-0600-0000C8000000}" name="Stĺpec200" dataDxfId="327"/>
    <tableColumn id="201" xr3:uid="{00000000-0010-0000-0600-0000C9000000}" name="Stĺpec201" dataDxfId="326"/>
    <tableColumn id="202" xr3:uid="{00000000-0010-0000-0600-0000CA000000}" name="Stĺpec202" dataDxfId="325"/>
    <tableColumn id="203" xr3:uid="{00000000-0010-0000-0600-0000CB000000}" name="Stĺpec203" dataDxfId="324"/>
    <tableColumn id="204" xr3:uid="{00000000-0010-0000-0600-0000CC000000}" name="Stĺpec204" dataDxfId="323"/>
    <tableColumn id="205" xr3:uid="{00000000-0010-0000-0600-0000CD000000}" name="Stĺpec205" dataDxfId="322"/>
    <tableColumn id="206" xr3:uid="{00000000-0010-0000-0600-0000CE000000}" name="Stĺpec206" dataDxfId="321"/>
    <tableColumn id="207" xr3:uid="{00000000-0010-0000-0600-0000CF000000}" name="Stĺpec207" dataDxfId="320"/>
    <tableColumn id="208" xr3:uid="{00000000-0010-0000-0600-0000D0000000}" name="Stĺpec208" dataDxfId="319"/>
    <tableColumn id="209" xr3:uid="{00000000-0010-0000-0600-0000D1000000}" name="Stĺpec209" dataDxfId="318"/>
    <tableColumn id="210" xr3:uid="{00000000-0010-0000-0600-0000D2000000}" name="Stĺpec210" dataDxfId="317"/>
    <tableColumn id="211" xr3:uid="{00000000-0010-0000-0600-0000D3000000}" name="Stĺpec211" dataDxfId="316"/>
    <tableColumn id="212" xr3:uid="{00000000-0010-0000-0600-0000D4000000}" name="Stĺpec212" dataDxfId="315"/>
    <tableColumn id="213" xr3:uid="{00000000-0010-0000-0600-0000D5000000}" name="Stĺpec213" dataDxfId="314"/>
    <tableColumn id="214" xr3:uid="{00000000-0010-0000-0600-0000D6000000}" name="Stĺpec214" dataDxfId="313"/>
    <tableColumn id="215" xr3:uid="{00000000-0010-0000-0600-0000D7000000}" name="Stĺpec215" dataDxfId="312"/>
    <tableColumn id="216" xr3:uid="{00000000-0010-0000-0600-0000D8000000}" name="Stĺpec216" dataDxfId="311"/>
    <tableColumn id="217" xr3:uid="{00000000-0010-0000-0600-0000D9000000}" name="Stĺpec217" dataDxfId="310"/>
    <tableColumn id="218" xr3:uid="{00000000-0010-0000-0600-0000DA000000}" name="Stĺpec218" dataDxfId="309"/>
    <tableColumn id="219" xr3:uid="{00000000-0010-0000-0600-0000DB000000}" name="Stĺpec219" dataDxfId="308"/>
    <tableColumn id="220" xr3:uid="{00000000-0010-0000-0600-0000DC000000}" name="Stĺpec220" dataDxfId="307"/>
    <tableColumn id="221" xr3:uid="{00000000-0010-0000-0600-0000DD000000}" name="Stĺpec221" dataDxfId="306"/>
    <tableColumn id="222" xr3:uid="{00000000-0010-0000-0600-0000DE000000}" name="Stĺpec222" dataDxfId="305"/>
    <tableColumn id="223" xr3:uid="{00000000-0010-0000-0600-0000DF000000}" name="Stĺpec223" dataDxfId="304"/>
    <tableColumn id="306" xr3:uid="{00000000-0010-0000-0600-000032010000}" name="Stĺpec306" dataDxfId="303"/>
    <tableColumn id="305" xr3:uid="{00000000-0010-0000-0600-000031010000}" name="Stĺpec305" dataDxfId="302"/>
    <tableColumn id="304" xr3:uid="{00000000-0010-0000-0600-000030010000}" name="Stĺpec304" dataDxfId="301"/>
    <tableColumn id="303" xr3:uid="{00000000-0010-0000-0600-00002F010000}" name="Stĺpec303" dataDxfId="300"/>
    <tableColumn id="302" xr3:uid="{00000000-0010-0000-0600-00002E010000}" name="Stĺpec302" dataDxfId="299"/>
    <tableColumn id="301" xr3:uid="{00000000-0010-0000-0600-00002D010000}" name="Stĺpec301" dataDxfId="298"/>
    <tableColumn id="300" xr3:uid="{00000000-0010-0000-0600-00002C010000}" name="Stĺpec300" dataDxfId="297"/>
    <tableColumn id="299" xr3:uid="{00000000-0010-0000-0600-00002B010000}" name="Stĺpec299" dataDxfId="296"/>
    <tableColumn id="298" xr3:uid="{00000000-0010-0000-0600-00002A010000}" name="Stĺpec298" dataDxfId="295"/>
    <tableColumn id="297" xr3:uid="{00000000-0010-0000-0600-000029010000}" name="Stĺpec297" dataDxfId="294"/>
    <tableColumn id="296" xr3:uid="{00000000-0010-0000-0600-000028010000}" name="Stĺpec296" dataDxfId="293"/>
    <tableColumn id="295" xr3:uid="{00000000-0010-0000-0600-000027010000}" name="Stĺpec295" dataDxfId="292"/>
    <tableColumn id="294" xr3:uid="{00000000-0010-0000-0600-000026010000}" name="Stĺpec294" dataDxfId="291"/>
    <tableColumn id="293" xr3:uid="{00000000-0010-0000-0600-000025010000}" name="Stĺpec293" dataDxfId="290"/>
    <tableColumn id="292" xr3:uid="{00000000-0010-0000-0600-000024010000}" name="Stĺpec292" dataDxfId="289"/>
    <tableColumn id="291" xr3:uid="{00000000-0010-0000-0600-000023010000}" name="Stĺpec291" dataDxfId="288"/>
    <tableColumn id="290" xr3:uid="{00000000-0010-0000-0600-000022010000}" name="Stĺpec290" dataDxfId="287"/>
    <tableColumn id="289" xr3:uid="{00000000-0010-0000-0600-000021010000}" name="Stĺpec289" dataDxfId="286"/>
    <tableColumn id="288" xr3:uid="{00000000-0010-0000-0600-000020010000}" name="Stĺpec288" dataDxfId="285"/>
    <tableColumn id="287" xr3:uid="{00000000-0010-0000-0600-00001F010000}" name="Stĺpec287" dataDxfId="284"/>
    <tableColumn id="286" xr3:uid="{00000000-0010-0000-0600-00001E010000}" name="Stĺpec286" dataDxfId="283"/>
    <tableColumn id="285" xr3:uid="{00000000-0010-0000-0600-00001D010000}" name="Stĺpec285" dataDxfId="282"/>
    <tableColumn id="284" xr3:uid="{00000000-0010-0000-0600-00001C010000}" name="Stĺpec284" dataDxfId="281"/>
    <tableColumn id="283" xr3:uid="{00000000-0010-0000-0600-00001B010000}" name="Stĺpec283" dataDxfId="280"/>
    <tableColumn id="282" xr3:uid="{00000000-0010-0000-0600-00001A010000}" name="Stĺpec282" dataDxfId="279"/>
    <tableColumn id="281" xr3:uid="{00000000-0010-0000-0600-000019010000}" name="Stĺpec281" dataDxfId="278"/>
    <tableColumn id="280" xr3:uid="{00000000-0010-0000-0600-000018010000}" name="Stĺpec280" dataDxfId="277"/>
    <tableColumn id="279" xr3:uid="{00000000-0010-0000-0600-000017010000}" name="Stĺpec279" dataDxfId="276"/>
    <tableColumn id="278" xr3:uid="{00000000-0010-0000-0600-000016010000}" name="Stĺpec278" dataDxfId="275"/>
    <tableColumn id="277" xr3:uid="{00000000-0010-0000-0600-000015010000}" name="Stĺpec277" dataDxfId="274"/>
    <tableColumn id="224" xr3:uid="{00000000-0010-0000-0600-0000E0000000}" name="Stĺpec224" dataDxfId="273"/>
    <tableColumn id="230" xr3:uid="{00000000-0010-0000-0600-0000E6000000}" name="Stĺpec230" dataDxfId="272"/>
    <tableColumn id="229" xr3:uid="{00000000-0010-0000-0600-0000E5000000}" name="Stĺpec229" dataDxfId="271"/>
    <tableColumn id="228" xr3:uid="{00000000-0010-0000-0600-0000E4000000}" name="Stĺpec228" dataDxfId="270"/>
    <tableColumn id="227" xr3:uid="{00000000-0010-0000-0600-0000E3000000}" name="Stĺpec227" dataDxfId="269"/>
    <tableColumn id="226" xr3:uid="{00000000-0010-0000-0600-0000E2000000}" name="Stĺpec226" dataDxfId="268"/>
    <tableColumn id="316" xr3:uid="{00000000-0010-0000-0600-00003C010000}" name="Stĺpec316" dataDxfId="267"/>
    <tableColumn id="315" xr3:uid="{00000000-0010-0000-0600-00003B010000}" name="Stĺpec315" dataDxfId="266"/>
    <tableColumn id="314" xr3:uid="{00000000-0010-0000-0600-00003A010000}" name="Stĺpec314" dataDxfId="265"/>
    <tableColumn id="313" xr3:uid="{00000000-0010-0000-0600-000039010000}" name="Stĺpec313" dataDxfId="264"/>
    <tableColumn id="312" xr3:uid="{00000000-0010-0000-0600-000038010000}" name="Stĺpec312" dataDxfId="263"/>
    <tableColumn id="311" xr3:uid="{00000000-0010-0000-0600-000037010000}" name="Stĺpec311" dataDxfId="262"/>
    <tableColumn id="310" xr3:uid="{00000000-0010-0000-0600-000036010000}" name="Stĺpec310" dataDxfId="261"/>
    <tableColumn id="309" xr3:uid="{00000000-0010-0000-0600-000035010000}" name="Stĺpec309" dataDxfId="260"/>
    <tableColumn id="308" xr3:uid="{00000000-0010-0000-0600-000034010000}" name="Stĺpec308" dataDxfId="259"/>
    <tableColumn id="307" xr3:uid="{00000000-0010-0000-0600-000033010000}" name="Stĺpec307" dataDxfId="258"/>
    <tableColumn id="325" xr3:uid="{00000000-0010-0000-0600-000045010000}" name="Stĺpec325" dataDxfId="257"/>
    <tableColumn id="324" xr3:uid="{00000000-0010-0000-0600-000044010000}" name="Stĺpec324" dataDxfId="256"/>
    <tableColumn id="323" xr3:uid="{00000000-0010-0000-0600-000043010000}" name="Stĺpec323" dataDxfId="255"/>
    <tableColumn id="322" xr3:uid="{00000000-0010-0000-0600-000042010000}" name="Stĺpec322" dataDxfId="254"/>
    <tableColumn id="321" xr3:uid="{00000000-0010-0000-0600-000041010000}" name="Stĺpec321" dataDxfId="253"/>
    <tableColumn id="320" xr3:uid="{00000000-0010-0000-0600-000040010000}" name="Stĺpec320" dataDxfId="252"/>
    <tableColumn id="319" xr3:uid="{00000000-0010-0000-0600-00003F010000}" name="Stĺpec319" dataDxfId="251"/>
    <tableColumn id="318" xr3:uid="{00000000-0010-0000-0600-00003E010000}" name="Stĺpec318" dataDxfId="250"/>
    <tableColumn id="317" xr3:uid="{00000000-0010-0000-0600-00003D010000}" name="Stĺpec317" dataDxfId="249"/>
    <tableColumn id="346" xr3:uid="{00000000-0010-0000-0600-00005A010000}" name="Stĺpec346" dataDxfId="248"/>
    <tableColumn id="345" xr3:uid="{00000000-0010-0000-0600-000059010000}" name="Stĺpec345" dataDxfId="247"/>
    <tableColumn id="344" xr3:uid="{00000000-0010-0000-0600-000058010000}" name="Stĺpec344" dataDxfId="246"/>
    <tableColumn id="343" xr3:uid="{00000000-0010-0000-0600-000057010000}" name="Stĺpec343" dataDxfId="245"/>
    <tableColumn id="342" xr3:uid="{00000000-0010-0000-0600-000056010000}" name="Stĺpec342" dataDxfId="244"/>
    <tableColumn id="341" xr3:uid="{00000000-0010-0000-0600-000055010000}" name="Stĺpec341" dataDxfId="243"/>
    <tableColumn id="340" xr3:uid="{00000000-0010-0000-0600-000054010000}" name="Stĺpec340" dataDxfId="242"/>
    <tableColumn id="339" xr3:uid="{00000000-0010-0000-0600-000053010000}" name="Stĺpec339" dataDxfId="241"/>
    <tableColumn id="338" xr3:uid="{00000000-0010-0000-0600-000052010000}" name="Stĺpec338" dataDxfId="240"/>
    <tableColumn id="337" xr3:uid="{00000000-0010-0000-0600-000051010000}" name="Stĺpec337" dataDxfId="239"/>
    <tableColumn id="336" xr3:uid="{00000000-0010-0000-0600-000050010000}" name="Stĺpec336" dataDxfId="238"/>
    <tableColumn id="335" xr3:uid="{00000000-0010-0000-0600-00004F010000}" name="Stĺpec335" dataDxfId="237"/>
    <tableColumn id="334" xr3:uid="{00000000-0010-0000-0600-00004E010000}" name="Stĺpec334" dataDxfId="236"/>
    <tableColumn id="333" xr3:uid="{00000000-0010-0000-0600-00004D010000}" name="Stĺpec333" dataDxfId="235"/>
    <tableColumn id="332" xr3:uid="{00000000-0010-0000-0600-00004C010000}" name="Stĺpec332" dataDxfId="234"/>
    <tableColumn id="331" xr3:uid="{00000000-0010-0000-0600-00004B010000}" name="Stĺpec331" dataDxfId="233"/>
    <tableColumn id="330" xr3:uid="{00000000-0010-0000-0600-00004A010000}" name="Stĺpec330" dataDxfId="232"/>
    <tableColumn id="329" xr3:uid="{00000000-0010-0000-0600-000049010000}" name="Stĺpec329" dataDxfId="231"/>
    <tableColumn id="328" xr3:uid="{00000000-0010-0000-0600-000048010000}" name="Stĺpec328" dataDxfId="230"/>
    <tableColumn id="327" xr3:uid="{00000000-0010-0000-0600-000047010000}" name="Stĺpec327" dataDxfId="229"/>
    <tableColumn id="326" xr3:uid="{00000000-0010-0000-0600-000046010000}" name="Stĺpec326" dataDxfId="228"/>
    <tableColumn id="351" xr3:uid="{00000000-0010-0000-0600-00005F010000}" name="Stĺpec351" dataDxfId="227"/>
    <tableColumn id="350" xr3:uid="{00000000-0010-0000-0600-00005E010000}" name="Stĺpec350" dataDxfId="226"/>
    <tableColumn id="349" xr3:uid="{00000000-0010-0000-0600-00005D010000}" name="Stĺpec349" dataDxfId="225"/>
    <tableColumn id="348" xr3:uid="{00000000-0010-0000-0600-00005C010000}" name="Stĺpec348" dataDxfId="224"/>
    <tableColumn id="347" xr3:uid="{00000000-0010-0000-0600-00005B010000}" name="Stĺpec347" dataDxfId="223"/>
    <tableColumn id="372" xr3:uid="{00000000-0010-0000-0600-000074010000}" name="Stĺpec372" dataDxfId="222"/>
    <tableColumn id="371" xr3:uid="{00000000-0010-0000-0600-000073010000}" name="Stĺpec371" dataDxfId="221"/>
    <tableColumn id="370" xr3:uid="{00000000-0010-0000-0600-000072010000}" name="Stĺpec370" dataDxfId="220"/>
    <tableColumn id="369" xr3:uid="{00000000-0010-0000-0600-000071010000}" name="Stĺpec369" dataDxfId="219"/>
    <tableColumn id="368" xr3:uid="{00000000-0010-0000-0600-000070010000}" name="Stĺpec368" dataDxfId="218"/>
    <tableColumn id="367" xr3:uid="{00000000-0010-0000-0600-00006F010000}" name="Stĺpec367" dataDxfId="217"/>
    <tableColumn id="366" xr3:uid="{00000000-0010-0000-0600-00006E010000}" name="Stĺpec366" dataDxfId="216"/>
    <tableColumn id="365" xr3:uid="{00000000-0010-0000-0600-00006D010000}" name="Stĺpec365" dataDxfId="215"/>
    <tableColumn id="364" xr3:uid="{00000000-0010-0000-0600-00006C010000}" name="Stĺpec364" dataDxfId="214"/>
    <tableColumn id="363" xr3:uid="{00000000-0010-0000-0600-00006B010000}" name="Stĺpec363" dataDxfId="213"/>
    <tableColumn id="362" xr3:uid="{00000000-0010-0000-0600-00006A010000}" name="Stĺpec362" dataDxfId="212"/>
    <tableColumn id="361" xr3:uid="{00000000-0010-0000-0600-000069010000}" name="Stĺpec361" dataDxfId="211"/>
    <tableColumn id="360" xr3:uid="{00000000-0010-0000-0600-000068010000}" name="Stĺpec360" dataDxfId="210"/>
    <tableColumn id="359" xr3:uid="{00000000-0010-0000-0600-000067010000}" name="Stĺpec359" dataDxfId="209"/>
    <tableColumn id="358" xr3:uid="{00000000-0010-0000-0600-000066010000}" name="Stĺpec358" dataDxfId="208"/>
    <tableColumn id="357" xr3:uid="{00000000-0010-0000-0600-000065010000}" name="Stĺpec357" dataDxfId="207"/>
    <tableColumn id="356" xr3:uid="{00000000-0010-0000-0600-000064010000}" name="Stĺpec356" dataDxfId="206"/>
    <tableColumn id="355" xr3:uid="{00000000-0010-0000-0600-000063010000}" name="Stĺpec355" dataDxfId="205"/>
    <tableColumn id="354" xr3:uid="{00000000-0010-0000-0600-000062010000}" name="Stĺpec354" dataDxfId="204"/>
    <tableColumn id="353" xr3:uid="{00000000-0010-0000-0600-000061010000}" name="Stĺpec353" dataDxfId="203"/>
    <tableColumn id="352" xr3:uid="{00000000-0010-0000-0600-000060010000}" name="Stĺpec352" dataDxfId="202"/>
    <tableColumn id="382" xr3:uid="{00000000-0010-0000-0600-00007E010000}" name="Stĺpec382" dataDxfId="201"/>
    <tableColumn id="381" xr3:uid="{00000000-0010-0000-0600-00007D010000}" name="Stĺpec381" dataDxfId="200"/>
    <tableColumn id="380" xr3:uid="{00000000-0010-0000-0600-00007C010000}" name="Stĺpec380" dataDxfId="199"/>
    <tableColumn id="379" xr3:uid="{00000000-0010-0000-0600-00007B010000}" name="Stĺpec379" dataDxfId="198"/>
    <tableColumn id="378" xr3:uid="{00000000-0010-0000-0600-00007A010000}" name="Stĺpec378" dataDxfId="197"/>
    <tableColumn id="377" xr3:uid="{00000000-0010-0000-0600-000079010000}" name="Stĺpec377" dataDxfId="196"/>
    <tableColumn id="376" xr3:uid="{00000000-0010-0000-0600-000078010000}" name="Stĺpec376" dataDxfId="195"/>
    <tableColumn id="375" xr3:uid="{00000000-0010-0000-0600-000077010000}" name="Stĺpec375" dataDxfId="194"/>
    <tableColumn id="374" xr3:uid="{00000000-0010-0000-0600-000076010000}" name="Stĺpec374" dataDxfId="193"/>
    <tableColumn id="373" xr3:uid="{00000000-0010-0000-0600-000075010000}" name="Stĺpec373" dataDxfId="192"/>
    <tableColumn id="440" xr3:uid="{00000000-0010-0000-0600-0000B8010000}" name="Stĺpec440" dataDxfId="191"/>
    <tableColumn id="439" xr3:uid="{00000000-0010-0000-0600-0000B7010000}" name="Stĺpec439" dataDxfId="190"/>
    <tableColumn id="438" xr3:uid="{00000000-0010-0000-0600-0000B6010000}" name="Stĺpec438" dataDxfId="189"/>
    <tableColumn id="437" xr3:uid="{00000000-0010-0000-0600-0000B5010000}" name="Stĺpec437" dataDxfId="188"/>
    <tableColumn id="436" xr3:uid="{00000000-0010-0000-0600-0000B4010000}" name="Stĺpec436" dataDxfId="187"/>
    <tableColumn id="435" xr3:uid="{00000000-0010-0000-0600-0000B3010000}" name="Stĺpec435" dataDxfId="186"/>
    <tableColumn id="434" xr3:uid="{00000000-0010-0000-0600-0000B2010000}" name="Stĺpec434" dataDxfId="185"/>
    <tableColumn id="433" xr3:uid="{00000000-0010-0000-0600-0000B1010000}" name="Stĺpec433" dataDxfId="184"/>
    <tableColumn id="432" xr3:uid="{00000000-0010-0000-0600-0000B0010000}" name="Stĺpec432" dataDxfId="183"/>
    <tableColumn id="431" xr3:uid="{00000000-0010-0000-0600-0000AF010000}" name="Stĺpec431" dataDxfId="182"/>
    <tableColumn id="430" xr3:uid="{00000000-0010-0000-0600-0000AE010000}" name="Stĺpec430" dataDxfId="181"/>
    <tableColumn id="429" xr3:uid="{00000000-0010-0000-0600-0000AD010000}" name="Stĺpec429" dataDxfId="180"/>
    <tableColumn id="428" xr3:uid="{00000000-0010-0000-0600-0000AC010000}" name="Stĺpec428" dataDxfId="179"/>
    <tableColumn id="427" xr3:uid="{00000000-0010-0000-0600-0000AB010000}" name="Stĺpec427" dataDxfId="178"/>
    <tableColumn id="426" xr3:uid="{00000000-0010-0000-0600-0000AA010000}" name="Stĺpec426" dataDxfId="177"/>
    <tableColumn id="425" xr3:uid="{00000000-0010-0000-0600-0000A9010000}" name="Stĺpec425" dataDxfId="176"/>
    <tableColumn id="424" xr3:uid="{00000000-0010-0000-0600-0000A8010000}" name="Stĺpec424" dataDxfId="175"/>
    <tableColumn id="423" xr3:uid="{00000000-0010-0000-0600-0000A7010000}" name="Stĺpec423" dataDxfId="174"/>
    <tableColumn id="404" xr3:uid="{00000000-0010-0000-0600-000094010000}" name="Stĺpec404" dataDxfId="173"/>
    <tableColumn id="403" xr3:uid="{00000000-0010-0000-0600-000093010000}" name="Stĺpec403" dataDxfId="172"/>
    <tableColumn id="402" xr3:uid="{00000000-0010-0000-0600-000092010000}" name="Stĺpec402" dataDxfId="171"/>
    <tableColumn id="401" xr3:uid="{00000000-0010-0000-0600-000091010000}" name="Stĺpec401" dataDxfId="170"/>
    <tableColumn id="400" xr3:uid="{00000000-0010-0000-0600-000090010000}" name="Stĺpec400" dataDxfId="169"/>
    <tableColumn id="399" xr3:uid="{00000000-0010-0000-0600-00008F010000}" name="Stĺpec399" dataDxfId="168"/>
    <tableColumn id="398" xr3:uid="{00000000-0010-0000-0600-00008E010000}" name="Stĺpec398" dataDxfId="167"/>
    <tableColumn id="397" xr3:uid="{00000000-0010-0000-0600-00008D010000}" name="Stĺpec397" dataDxfId="166"/>
    <tableColumn id="396" xr3:uid="{00000000-0010-0000-0600-00008C010000}" name="Stĺpec396" dataDxfId="165"/>
    <tableColumn id="395" xr3:uid="{00000000-0010-0000-0600-00008B010000}" name="Stĺpec395" dataDxfId="164"/>
    <tableColumn id="394" xr3:uid="{00000000-0010-0000-0600-00008A010000}" name="Stĺpec394" dataDxfId="163"/>
    <tableColumn id="393" xr3:uid="{00000000-0010-0000-0600-000089010000}" name="Stĺpec393" dataDxfId="162"/>
    <tableColumn id="392" xr3:uid="{00000000-0010-0000-0600-000088010000}" name="Stĺpec392" dataDxfId="161"/>
    <tableColumn id="391" xr3:uid="{00000000-0010-0000-0600-000087010000}" name="Stĺpec391" dataDxfId="160"/>
    <tableColumn id="390" xr3:uid="{00000000-0010-0000-0600-000086010000}" name="Stĺpec390" dataDxfId="159"/>
    <tableColumn id="389" xr3:uid="{00000000-0010-0000-0600-000085010000}" name="Stĺpec389" dataDxfId="158"/>
    <tableColumn id="388" xr3:uid="{00000000-0010-0000-0600-000084010000}" name="Stĺpec388" dataDxfId="157"/>
    <tableColumn id="387" xr3:uid="{00000000-0010-0000-0600-000083010000}" name="Stĺpec387" dataDxfId="156"/>
    <tableColumn id="386" xr3:uid="{00000000-0010-0000-0600-000082010000}" name="Stĺpec386" dataDxfId="155"/>
    <tableColumn id="385" xr3:uid="{00000000-0010-0000-0600-000081010000}" name="Stĺpec385" dataDxfId="154"/>
    <tableColumn id="384" xr3:uid="{00000000-0010-0000-0600-000080010000}" name="Stĺpec384" dataDxfId="153"/>
    <tableColumn id="383" xr3:uid="{00000000-0010-0000-0600-00007F010000}" name="Stĺpec383" dataDxfId="152"/>
    <tableColumn id="468" xr3:uid="{00000000-0010-0000-0600-0000D4010000}" name="Stĺpec468" dataDxfId="151"/>
    <tableColumn id="467" xr3:uid="{00000000-0010-0000-0600-0000D3010000}" name="Stĺpec467" dataDxfId="150"/>
    <tableColumn id="466" xr3:uid="{00000000-0010-0000-0600-0000D2010000}" name="Stĺpec466" dataDxfId="149"/>
    <tableColumn id="465" xr3:uid="{00000000-0010-0000-0600-0000D1010000}" name="Stĺpec465" dataDxfId="148"/>
    <tableColumn id="464" xr3:uid="{00000000-0010-0000-0600-0000D0010000}" name="Stĺpec464" dataDxfId="147"/>
    <tableColumn id="463" xr3:uid="{00000000-0010-0000-0600-0000CF010000}" name="Stĺpec463" dataDxfId="146"/>
    <tableColumn id="462" xr3:uid="{00000000-0010-0000-0600-0000CE010000}" name="Stĺpec462" dataDxfId="145"/>
    <tableColumn id="461" xr3:uid="{00000000-0010-0000-0600-0000CD010000}" name="Stĺpec461" dataDxfId="144"/>
    <tableColumn id="460" xr3:uid="{00000000-0010-0000-0600-0000CC010000}" name="Stĺpec460" dataDxfId="143"/>
    <tableColumn id="459" xr3:uid="{00000000-0010-0000-0600-0000CB010000}" name="Stĺpec459" dataDxfId="142"/>
    <tableColumn id="458" xr3:uid="{00000000-0010-0000-0600-0000CA010000}" name="Stĺpec458" dataDxfId="141"/>
    <tableColumn id="457" xr3:uid="{00000000-0010-0000-0600-0000C9010000}" name="Stĺpec457" dataDxfId="140"/>
    <tableColumn id="456" xr3:uid="{00000000-0010-0000-0600-0000C8010000}" name="Stĺpec456" dataDxfId="139"/>
    <tableColumn id="455" xr3:uid="{00000000-0010-0000-0600-0000C7010000}" name="Stĺpec455" dataDxfId="138"/>
    <tableColumn id="454" xr3:uid="{00000000-0010-0000-0600-0000C6010000}" name="Stĺpec454" dataDxfId="137"/>
    <tableColumn id="453" xr3:uid="{00000000-0010-0000-0600-0000C5010000}" name="Stĺpec453" dataDxfId="136"/>
    <tableColumn id="452" xr3:uid="{00000000-0010-0000-0600-0000C4010000}" name="Stĺpec452" dataDxfId="135"/>
    <tableColumn id="451" xr3:uid="{00000000-0010-0000-0600-0000C3010000}" name="Stĺpec451" dataDxfId="134"/>
    <tableColumn id="450" xr3:uid="{00000000-0010-0000-0600-0000C2010000}" name="Stĺpec450" dataDxfId="133"/>
    <tableColumn id="449" xr3:uid="{00000000-0010-0000-0600-0000C1010000}" name="Stĺpec449" dataDxfId="132"/>
    <tableColumn id="448" xr3:uid="{00000000-0010-0000-0600-0000C0010000}" name="Stĺpec448" dataDxfId="131"/>
    <tableColumn id="447" xr3:uid="{00000000-0010-0000-0600-0000BF010000}" name="Stĺpec447" dataDxfId="130"/>
    <tableColumn id="446" xr3:uid="{00000000-0010-0000-0600-0000BE010000}" name="Stĺpec446" dataDxfId="129"/>
    <tableColumn id="445" xr3:uid="{00000000-0010-0000-0600-0000BD010000}" name="Stĺpec445" dataDxfId="128"/>
    <tableColumn id="444" xr3:uid="{00000000-0010-0000-0600-0000BC010000}" name="Stĺpec444" dataDxfId="127"/>
    <tableColumn id="443" xr3:uid="{00000000-0010-0000-0600-0000BB010000}" name="Stĺpec443" dataDxfId="126"/>
    <tableColumn id="442" xr3:uid="{00000000-0010-0000-0600-0000BA010000}" name="Stĺpec442" dataDxfId="125"/>
    <tableColumn id="441" xr3:uid="{00000000-0010-0000-0600-0000B9010000}" name="Stĺpec441" dataDxfId="124"/>
    <tableColumn id="478" xr3:uid="{DC94ADDC-1E2F-4BBF-AE8B-F28BA999FDCC}" name="Stĺpec478" dataDxfId="123"/>
    <tableColumn id="477" xr3:uid="{7D08BF80-9439-4DCB-B354-818D46B895DF}" name="Stĺpec477" dataDxfId="122"/>
    <tableColumn id="476" xr3:uid="{558F75C9-7274-43C9-B88B-D593E0036163}" name="Stĺpec476" dataDxfId="121"/>
    <tableColumn id="475" xr3:uid="{4A6A2357-F4C7-43AB-B3C7-BE695A710CBF}" name="Stĺpec475" dataDxfId="120"/>
    <tableColumn id="474" xr3:uid="{6E1E0CE8-4441-4DE6-B5EC-E123F6A49B07}" name="Stĺpec474" dataDxfId="119"/>
    <tableColumn id="473" xr3:uid="{2ABFB2A7-8A37-4A23-A49F-D9F0793DA697}" name="Stĺpec473" dataDxfId="118"/>
    <tableColumn id="472" xr3:uid="{0F47EA30-668A-47DB-B1DE-ABC2C74A88C7}" name="Stĺpec472" dataDxfId="117"/>
    <tableColumn id="471" xr3:uid="{08F6AB40-FB8D-4052-8BC5-58867C0D127D}" name="Stĺpec471" dataDxfId="116"/>
    <tableColumn id="470" xr3:uid="{831B4EA8-2111-487C-A22D-E5705EB73614}" name="Stĺpec470" dataDxfId="115"/>
    <tableColumn id="469" xr3:uid="{147580DD-2826-4026-A25D-76B76DCD65BE}" name="Stĺpec469" dataDxfId="114"/>
    <tableColumn id="494" xr3:uid="{6A413031-14F2-49B9-8CDF-E4A37320FA83}" name="Stĺpec494" dataDxfId="113"/>
    <tableColumn id="493" xr3:uid="{CD95BA94-D7F7-47D8-B0C9-D4526A8A6F93}" name="Stĺpec493" dataDxfId="112"/>
    <tableColumn id="492" xr3:uid="{6E0BE11E-D7DD-4EAA-B93F-7B5876A5836A}" name="Stĺpec492" dataDxfId="111"/>
    <tableColumn id="491" xr3:uid="{A22B7DA8-CE4D-4E8C-A402-8E2BA050E7AC}" name="Stĺpec491" dataDxfId="110"/>
    <tableColumn id="490" xr3:uid="{ABCA53B1-8113-4E20-AE76-9CA9A4E2929F}" name="Stĺpec490" dataDxfId="109"/>
    <tableColumn id="489" xr3:uid="{BD7AA61A-071E-4FA3-B047-C87491DDC8FA}" name="Stĺpec489" dataDxfId="108"/>
    <tableColumn id="488" xr3:uid="{B5A80FE8-1091-4F84-863B-6EB512F412FF}" name="Stĺpec488" dataDxfId="107"/>
    <tableColumn id="487" xr3:uid="{221EAD45-616C-4F7D-BE2F-4CC9D92E713E}" name="Stĺpec487" dataDxfId="106"/>
    <tableColumn id="486" xr3:uid="{E15C3609-9749-4219-82E0-B8697C8126BE}" name="Stĺpec486" dataDxfId="105"/>
    <tableColumn id="485" xr3:uid="{D4CA2044-AA85-4D97-B85F-1A55DA883050}" name="Stĺpec485" dataDxfId="104"/>
    <tableColumn id="484" xr3:uid="{9FE90353-85EF-49C8-8652-355BC5057770}" name="Stĺpec484" dataDxfId="103"/>
    <tableColumn id="483" xr3:uid="{8A689747-8EDF-4FBB-9867-19FE0352D207}" name="Stĺpec483" dataDxfId="102"/>
    <tableColumn id="482" xr3:uid="{804A3925-52AA-44C3-BD8F-4059D4C1836B}" name="Stĺpec482" dataDxfId="101"/>
    <tableColumn id="481" xr3:uid="{BD1B21D4-20F9-4B57-B31B-004A5C40ABF3}" name="Stĺpec481" dataDxfId="100"/>
    <tableColumn id="480" xr3:uid="{7D53D814-AC0B-4635-A157-1B56D56F4C09}" name="Stĺpec480" dataDxfId="99"/>
    <tableColumn id="479" xr3:uid="{E4A32EFD-A81C-42C3-AB2F-D363E146790F}" name="Stĺpec479" dataDxfId="98"/>
    <tableColumn id="504" xr3:uid="{08C51149-04FE-48F4-BA29-11E4D0CC6A22}" name="Stĺpec504" dataDxfId="97"/>
    <tableColumn id="503" xr3:uid="{E8642285-7EED-47A6-AF81-CE870291B41A}" name="Stĺpec503" dataDxfId="96"/>
    <tableColumn id="502" xr3:uid="{8DFD1EDA-BCB6-496A-899A-3596633E1C82}" name="Stĺpec502" dataDxfId="95"/>
    <tableColumn id="501" xr3:uid="{941C47E8-3787-499E-8F6C-133FFF0BD597}" name="Stĺpec501" dataDxfId="94"/>
    <tableColumn id="500" xr3:uid="{630428E0-D5C4-4D6C-B581-9482ED42D19C}" name="Stĺpec500" dataDxfId="93"/>
    <tableColumn id="499" xr3:uid="{485C7A3D-B640-41AF-98E1-A8D7A640C551}" name="Stĺpec499" dataDxfId="92"/>
    <tableColumn id="498" xr3:uid="{009692AA-860A-4D8C-9C67-DC2412A28F5E}" name="Stĺpec498" dataDxfId="91"/>
    <tableColumn id="497" xr3:uid="{AA727045-61DF-420A-8AF5-A3654DE7697C}" name="Stĺpec497" dataDxfId="90"/>
    <tableColumn id="496" xr3:uid="{01C2C3F9-0A66-47B4-8326-0B8180FE35D6}" name="Stĺpec496" dataDxfId="89"/>
    <tableColumn id="495" xr3:uid="{B89CA627-96C9-4CA2-9946-FB4AD79B567C}" name="Stĺpec495" dataDxfId="88"/>
    <tableColumn id="522" xr3:uid="{7D0F41CB-A911-48A4-81A2-B15E3D35F575}" name="Stĺpec522" dataDxfId="87"/>
    <tableColumn id="521" xr3:uid="{27EE0731-E037-4BED-9B7C-C7B119997993}" name="Stĺpec521" dataDxfId="86"/>
    <tableColumn id="520" xr3:uid="{E6F68894-04F6-43D6-BB74-47219315FA93}" name="Stĺpec520" dataDxfId="85"/>
    <tableColumn id="519" xr3:uid="{72398DC3-2899-4BA9-A09A-FFA0F31217F9}" name="Stĺpec519" dataDxfId="84"/>
    <tableColumn id="518" xr3:uid="{5F852F53-2976-4955-A4C5-092170616084}" name="Stĺpec518" dataDxfId="83"/>
    <tableColumn id="517" xr3:uid="{2767384A-6A6C-4C04-AFC7-A1958F7BFFF5}" name="Stĺpec517" dataDxfId="82"/>
    <tableColumn id="516" xr3:uid="{A5112B78-F53D-4A87-ACDD-AA5A6996BBF0}" name="Stĺpec516" dataDxfId="81"/>
    <tableColumn id="515" xr3:uid="{8C3DE851-8FBF-4DF1-9B5B-2CEFEF3FFB4B}" name="Stĺpec515" dataDxfId="80"/>
    <tableColumn id="514" xr3:uid="{68BBE2BA-3B06-4E87-AE21-AA445BC7D846}" name="Stĺpec514" dataDxfId="79"/>
    <tableColumn id="513" xr3:uid="{104F2433-D9AA-46FC-AA39-65D8337B66E4}" name="Stĺpec513" dataDxfId="78"/>
    <tableColumn id="512" xr3:uid="{BE997722-D6D9-4DC8-9BE6-177FB299E977}" name="Stĺpec512" dataDxfId="77"/>
    <tableColumn id="511" xr3:uid="{4310FB3F-995A-4692-99BD-E17F91BD361F}" name="Stĺpec511" dataDxfId="76"/>
    <tableColumn id="510" xr3:uid="{4F3E08FB-7FE3-42D3-8607-278E07850608}" name="Stĺpec510" dataDxfId="75"/>
    <tableColumn id="509" xr3:uid="{E3EDF556-3B5D-424D-A46A-B0FDE038A62E}" name="Stĺpec509" dataDxfId="74"/>
    <tableColumn id="508" xr3:uid="{DFDEC785-7215-498A-8264-4A82A0881977}" name="Stĺpec508" dataDxfId="73"/>
    <tableColumn id="507" xr3:uid="{D092A8A3-3031-467B-B9B4-C9AEF0133AA2}" name="Stĺpec507" dataDxfId="72"/>
    <tableColumn id="506" xr3:uid="{F40D81A8-040D-46F0-B49C-CED9137288E3}" name="Stĺpec506" dataDxfId="71"/>
    <tableColumn id="505" xr3:uid="{CA3B1496-6441-461F-8517-805C6FB999F0}" name="Stĺpec505" dataDxfId="70"/>
    <tableColumn id="225" xr3:uid="{00000000-0010-0000-0600-0000E1000000}" name="Stĺpec225" dataDxfId="69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TB116"/>
  <sheetViews>
    <sheetView showGridLines="0" tabSelected="1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32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30" width="4.7109375" customWidth="1"/>
    <col min="31" max="31" width="6.28515625" customWidth="1"/>
    <col min="32" max="32" width="6.42578125" customWidth="1"/>
    <col min="33" max="130" width="4.7109375" customWidth="1"/>
    <col min="131" max="131" width="5.140625" customWidth="1"/>
    <col min="132" max="132" width="5.42578125" customWidth="1"/>
    <col min="133" max="133" width="5.140625" customWidth="1"/>
    <col min="134" max="172" width="4.7109375" customWidth="1"/>
    <col min="173" max="173" width="4.7109375" style="1" customWidth="1"/>
    <col min="174" max="522" width="4.7109375" customWidth="1"/>
  </cols>
  <sheetData>
    <row r="1" spans="1:522" ht="27" customHeight="1" x14ac:dyDescent="0.4">
      <c r="A1" s="203" t="s">
        <v>266</v>
      </c>
      <c r="B1" s="204"/>
      <c r="C1" s="204"/>
      <c r="D1" s="204"/>
      <c r="E1" s="204"/>
      <c r="F1" s="204"/>
      <c r="G1" s="204"/>
      <c r="H1" s="148"/>
      <c r="I1" s="148"/>
      <c r="J1" s="148"/>
    </row>
    <row r="2" spans="1:522" ht="24.95" customHeight="1" x14ac:dyDescent="0.4">
      <c r="A2" s="203" t="s">
        <v>265</v>
      </c>
      <c r="B2" s="204"/>
      <c r="C2" s="204"/>
      <c r="D2" s="204"/>
      <c r="E2" s="204"/>
      <c r="F2" s="204"/>
      <c r="G2" s="204"/>
      <c r="H2" s="86"/>
      <c r="I2" s="9" t="s">
        <v>0</v>
      </c>
      <c r="K2" s="9"/>
      <c r="L2" s="1" t="s">
        <v>0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9"/>
      <c r="GC2" s="1"/>
      <c r="GD2" s="1"/>
      <c r="GE2" s="1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14"/>
      <c r="B3" s="32" t="s">
        <v>0</v>
      </c>
      <c r="C3" s="9"/>
      <c r="D3" s="1"/>
      <c r="E3" s="1" t="s">
        <v>0</v>
      </c>
      <c r="G3" s="1"/>
      <c r="H3" s="1"/>
      <c r="I3" s="26"/>
      <c r="J3" s="27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9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9"/>
      <c r="FH3" s="1"/>
      <c r="FI3" s="1"/>
      <c r="FJ3" s="1"/>
      <c r="FK3" s="1"/>
      <c r="FL3" s="1"/>
      <c r="FM3" s="1"/>
      <c r="FN3" s="1"/>
      <c r="FO3" s="1"/>
      <c r="FP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11" t="s">
        <v>205</v>
      </c>
      <c r="B4" s="211"/>
      <c r="C4" s="211"/>
      <c r="D4" s="211"/>
      <c r="E4" s="211"/>
      <c r="F4" s="211"/>
      <c r="G4" s="211"/>
      <c r="H4" s="87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/>
    <row r="6" spans="1:522" ht="15" x14ac:dyDescent="0.25">
      <c r="A6" s="212" t="s">
        <v>1</v>
      </c>
      <c r="B6" s="205" t="s">
        <v>2</v>
      </c>
      <c r="C6" s="205" t="s">
        <v>3</v>
      </c>
      <c r="D6" s="205" t="s">
        <v>4</v>
      </c>
      <c r="E6" s="205" t="s">
        <v>3</v>
      </c>
      <c r="F6" s="205" t="s">
        <v>5</v>
      </c>
      <c r="G6" s="205" t="s">
        <v>6</v>
      </c>
      <c r="H6" s="83"/>
      <c r="I6" s="208" t="s">
        <v>7</v>
      </c>
      <c r="J6" s="208" t="s">
        <v>8</v>
      </c>
      <c r="K6" s="129" t="s">
        <v>267</v>
      </c>
      <c r="L6" s="128"/>
      <c r="M6" s="29"/>
      <c r="N6" s="29"/>
      <c r="O6" s="29"/>
      <c r="P6" s="29"/>
      <c r="Q6" s="29" t="s">
        <v>269</v>
      </c>
      <c r="R6" s="29"/>
      <c r="S6" s="29"/>
      <c r="T6" s="29"/>
      <c r="U6" s="29"/>
      <c r="V6" s="29"/>
      <c r="W6" s="29"/>
      <c r="X6" s="29"/>
      <c r="Y6" s="29"/>
      <c r="Z6" s="29"/>
      <c r="AA6" s="29"/>
      <c r="AB6" s="29"/>
      <c r="AC6" s="29"/>
      <c r="AD6" s="29"/>
      <c r="AE6" s="29"/>
      <c r="AF6" s="29"/>
      <c r="AG6" s="132"/>
      <c r="AH6" s="134"/>
      <c r="AI6" s="132"/>
      <c r="AJ6" s="132"/>
      <c r="AK6" s="29"/>
      <c r="AL6" s="29"/>
      <c r="AM6" s="29"/>
      <c r="AN6" s="29"/>
      <c r="AO6" s="134" t="s">
        <v>290</v>
      </c>
      <c r="AP6" s="134"/>
      <c r="AQ6" s="134"/>
      <c r="AR6" s="134"/>
      <c r="AS6" s="134"/>
      <c r="AT6" s="134"/>
      <c r="AU6" s="29"/>
      <c r="AV6" s="29"/>
      <c r="AW6" s="29"/>
      <c r="AX6" s="29"/>
      <c r="AY6" s="29"/>
      <c r="AZ6" s="29"/>
      <c r="BA6" s="29"/>
      <c r="BB6" s="29"/>
      <c r="BC6" s="29"/>
      <c r="BD6" s="29" t="s">
        <v>294</v>
      </c>
      <c r="BE6" s="29"/>
      <c r="BF6" s="29"/>
      <c r="BG6" s="29"/>
      <c r="BH6" s="134"/>
      <c r="BI6" s="134"/>
      <c r="BJ6" s="134"/>
      <c r="BK6" s="29"/>
      <c r="BL6" s="29"/>
      <c r="BM6" s="29" t="s">
        <v>296</v>
      </c>
      <c r="BN6" s="29"/>
      <c r="BO6" s="29"/>
      <c r="BP6" s="29"/>
      <c r="BQ6" s="29"/>
      <c r="BR6" s="29"/>
      <c r="BS6" s="29"/>
      <c r="BT6" s="29"/>
      <c r="BU6" s="29"/>
      <c r="BV6" s="29"/>
      <c r="BW6" s="29"/>
      <c r="BX6" s="29"/>
      <c r="BY6" s="29"/>
      <c r="BZ6" s="29"/>
      <c r="CA6" s="29"/>
      <c r="CB6" s="134"/>
      <c r="CC6" s="29"/>
      <c r="CD6" s="29"/>
      <c r="CE6" s="29"/>
      <c r="CF6" s="29"/>
      <c r="CG6" s="29"/>
      <c r="CH6" s="134"/>
      <c r="CI6" s="29" t="s">
        <v>303</v>
      </c>
      <c r="CJ6" s="29"/>
      <c r="CK6" s="29"/>
      <c r="CL6" s="134"/>
      <c r="CM6" s="29"/>
      <c r="CN6" s="29"/>
      <c r="CO6" s="29"/>
      <c r="CP6" s="29"/>
      <c r="CQ6" s="29"/>
      <c r="CR6" s="66"/>
      <c r="CS6" s="29"/>
      <c r="CT6" s="29"/>
      <c r="CU6" s="29"/>
      <c r="CV6" s="134"/>
      <c r="CW6" s="29"/>
      <c r="CX6" s="29"/>
      <c r="CY6" s="29"/>
      <c r="CZ6" s="29"/>
      <c r="DA6" s="29"/>
      <c r="DB6" s="29"/>
      <c r="DC6" s="29" t="s">
        <v>317</v>
      </c>
      <c r="DD6" s="29"/>
      <c r="DE6" s="29"/>
      <c r="DF6" s="29"/>
      <c r="DG6" s="29" t="s">
        <v>319</v>
      </c>
      <c r="DH6" s="29"/>
      <c r="DI6" s="29"/>
      <c r="DJ6" s="29"/>
      <c r="DK6" s="29"/>
      <c r="DL6" s="29"/>
      <c r="DM6" s="29"/>
      <c r="DN6" s="29"/>
      <c r="DO6" s="29"/>
      <c r="DP6" s="29"/>
      <c r="DQ6" s="29"/>
      <c r="DR6" s="29" t="s">
        <v>323</v>
      </c>
      <c r="DS6" s="29"/>
      <c r="DT6" s="29"/>
      <c r="DU6" s="29"/>
      <c r="DV6" s="29"/>
      <c r="DW6" s="29"/>
      <c r="DX6" s="29"/>
      <c r="DY6" s="110"/>
      <c r="DZ6" s="110"/>
      <c r="EA6" s="29"/>
      <c r="EB6" s="29"/>
      <c r="EC6" s="29"/>
      <c r="ED6" s="29"/>
      <c r="EE6" s="29"/>
      <c r="EF6" s="134"/>
      <c r="EG6" s="29"/>
      <c r="EH6" s="29"/>
      <c r="EI6" s="29" t="s">
        <v>331</v>
      </c>
      <c r="EJ6" s="29"/>
      <c r="EK6" s="29" t="s">
        <v>334</v>
      </c>
      <c r="EL6" s="134"/>
      <c r="EM6" s="29"/>
      <c r="EN6" s="29"/>
      <c r="EO6" s="29"/>
      <c r="EP6" s="29"/>
      <c r="EQ6" s="29"/>
      <c r="ER6" s="29"/>
      <c r="ES6" s="29"/>
      <c r="ET6" s="29"/>
      <c r="EU6" s="29"/>
      <c r="EV6" s="29"/>
      <c r="EW6" s="29"/>
      <c r="EX6" s="29"/>
      <c r="EY6" s="29"/>
      <c r="EZ6" s="29" t="s">
        <v>334</v>
      </c>
      <c r="FA6" s="29"/>
      <c r="FB6" s="29"/>
      <c r="FC6" s="29"/>
      <c r="FD6" s="29"/>
      <c r="FE6" s="29" t="s">
        <v>342</v>
      </c>
      <c r="FF6" s="134"/>
      <c r="FG6" s="29" t="s">
        <v>344</v>
      </c>
      <c r="FH6" s="29"/>
      <c r="FI6" s="29"/>
      <c r="FJ6" s="29"/>
      <c r="FK6" s="29"/>
      <c r="FL6" s="29"/>
      <c r="FM6" s="29"/>
      <c r="FN6" s="134"/>
      <c r="FO6" s="29"/>
      <c r="FP6" s="29"/>
      <c r="FQ6" s="163"/>
      <c r="FR6" s="29"/>
      <c r="FS6" s="29"/>
      <c r="FT6" s="29"/>
      <c r="FU6" s="29" t="s">
        <v>353</v>
      </c>
      <c r="FV6" s="29"/>
      <c r="FW6" s="29"/>
      <c r="FX6" s="29"/>
      <c r="FY6" s="29"/>
      <c r="FZ6" s="29"/>
      <c r="GA6" s="29" t="s">
        <v>353</v>
      </c>
      <c r="GB6" s="29"/>
      <c r="GC6" s="29"/>
      <c r="GD6" s="29"/>
      <c r="GE6" s="29"/>
      <c r="GF6" s="29"/>
      <c r="GG6" s="29"/>
      <c r="GH6" s="134"/>
      <c r="GI6" s="134"/>
      <c r="GJ6" s="29"/>
      <c r="GK6" s="29"/>
      <c r="GL6" s="29"/>
      <c r="GM6" s="134" t="s">
        <v>356</v>
      </c>
      <c r="GN6" s="29"/>
      <c r="GO6" s="29"/>
      <c r="GP6" s="29"/>
      <c r="GQ6" s="29" t="s">
        <v>357</v>
      </c>
      <c r="GR6" s="29"/>
      <c r="GS6" s="29"/>
      <c r="GT6" s="29"/>
      <c r="GU6" s="29"/>
      <c r="GV6" s="29"/>
      <c r="GW6" s="29"/>
      <c r="GX6" s="29"/>
      <c r="GY6" s="29"/>
      <c r="GZ6" s="29"/>
      <c r="HA6" s="29" t="s">
        <v>385</v>
      </c>
      <c r="HB6" s="29"/>
      <c r="HC6" s="29"/>
      <c r="HD6" s="29"/>
      <c r="HE6" s="29"/>
      <c r="HF6" s="29"/>
      <c r="HG6" s="29" t="s">
        <v>389</v>
      </c>
      <c r="HH6" s="29"/>
      <c r="HI6" s="29"/>
      <c r="HJ6" s="29"/>
      <c r="HK6" s="29"/>
      <c r="HL6" s="29"/>
      <c r="HM6" s="29"/>
      <c r="HN6" s="29"/>
      <c r="HO6" s="29" t="s">
        <v>449</v>
      </c>
      <c r="HP6" s="29"/>
      <c r="HQ6" s="29"/>
      <c r="HR6" s="29" t="s">
        <v>451</v>
      </c>
      <c r="HS6" s="29"/>
      <c r="HT6" s="29"/>
      <c r="HU6" s="29"/>
      <c r="HV6" s="29"/>
      <c r="HW6" s="29"/>
      <c r="HX6" s="29"/>
      <c r="HY6" s="29"/>
      <c r="HZ6" s="29"/>
      <c r="IA6" s="29"/>
      <c r="IB6" s="29"/>
      <c r="IC6" s="29"/>
      <c r="ID6" s="29"/>
      <c r="IE6" s="29"/>
      <c r="IF6" s="29"/>
      <c r="IG6" s="29"/>
      <c r="IH6" s="29"/>
      <c r="II6" s="29"/>
      <c r="IJ6" s="29"/>
      <c r="IK6" s="29"/>
      <c r="IL6" s="29" t="s">
        <v>459</v>
      </c>
      <c r="IM6" s="29"/>
      <c r="IN6" s="29" t="s">
        <v>463</v>
      </c>
      <c r="IO6" s="29"/>
      <c r="IP6" s="29"/>
      <c r="IQ6" s="29"/>
      <c r="IR6" s="29"/>
      <c r="IS6" s="29"/>
      <c r="IT6" s="29"/>
      <c r="IU6" s="29"/>
      <c r="IV6" s="29" t="s">
        <v>465</v>
      </c>
      <c r="IW6" s="29"/>
      <c r="IX6" s="29"/>
      <c r="IY6" s="29"/>
      <c r="IZ6" s="29"/>
      <c r="JA6" s="29"/>
      <c r="JB6" s="29"/>
      <c r="JC6" s="29" t="s">
        <v>467</v>
      </c>
      <c r="JD6" s="29"/>
      <c r="JE6" s="29"/>
      <c r="JF6" s="29"/>
      <c r="JG6" s="29"/>
      <c r="JH6" s="29"/>
      <c r="JI6" s="29"/>
      <c r="JJ6" s="29"/>
      <c r="JK6" s="29" t="s">
        <v>491</v>
      </c>
      <c r="JL6" s="29"/>
      <c r="JM6" s="29" t="s">
        <v>492</v>
      </c>
      <c r="JN6" s="29"/>
      <c r="JO6" s="29"/>
      <c r="JP6" s="29"/>
      <c r="JQ6" s="29"/>
      <c r="JR6" s="29"/>
      <c r="JS6" s="78"/>
      <c r="JT6" s="78"/>
      <c r="JU6" s="78"/>
      <c r="JV6" s="78"/>
      <c r="JW6" s="78"/>
      <c r="JX6" s="78" t="s">
        <v>493</v>
      </c>
      <c r="JY6" s="29"/>
      <c r="JZ6" s="29"/>
      <c r="KA6" s="29"/>
      <c r="KB6" s="29"/>
      <c r="KC6" s="29"/>
      <c r="KD6" s="29"/>
      <c r="KE6" s="29"/>
      <c r="KF6" s="29"/>
      <c r="KG6" s="29"/>
      <c r="KH6" s="29"/>
      <c r="KI6" s="29"/>
      <c r="KJ6" s="29"/>
      <c r="KK6" s="134"/>
      <c r="KL6" s="29"/>
      <c r="KM6" s="29" t="s">
        <v>493</v>
      </c>
      <c r="KN6" s="29"/>
      <c r="KO6" s="29" t="s">
        <v>497</v>
      </c>
      <c r="KP6" s="29"/>
      <c r="KQ6" s="29"/>
      <c r="KR6" s="29"/>
      <c r="KS6" s="29"/>
      <c r="KT6" s="29"/>
      <c r="KU6" s="29"/>
      <c r="KV6" s="29"/>
      <c r="KW6" s="29"/>
      <c r="KX6" s="29"/>
      <c r="KY6" s="29"/>
      <c r="KZ6" s="29"/>
      <c r="LA6" s="134"/>
      <c r="LB6" s="29"/>
      <c r="LC6" s="29"/>
      <c r="LD6" s="29"/>
      <c r="LE6" s="29"/>
      <c r="LF6" s="29"/>
      <c r="LG6" s="29"/>
      <c r="LH6" s="29"/>
      <c r="LI6" s="29" t="s">
        <v>525</v>
      </c>
      <c r="LJ6" s="29"/>
      <c r="LK6" s="29" t="s">
        <v>527</v>
      </c>
      <c r="LL6" s="29"/>
      <c r="LM6" s="29"/>
      <c r="LN6" s="29"/>
      <c r="LO6" s="29"/>
      <c r="LP6" s="29"/>
      <c r="LQ6" s="29"/>
      <c r="LR6" s="29"/>
      <c r="LS6" s="29"/>
      <c r="LT6" s="29"/>
      <c r="LU6" s="29"/>
      <c r="LV6" s="29"/>
      <c r="LW6" s="29"/>
      <c r="LX6" s="29"/>
      <c r="LY6" s="29"/>
      <c r="LZ6" s="29"/>
      <c r="MA6" s="29"/>
      <c r="MB6" s="29"/>
      <c r="MC6" s="29" t="s">
        <v>532</v>
      </c>
      <c r="MD6" s="29"/>
      <c r="ME6" s="29" t="s">
        <v>541</v>
      </c>
      <c r="MF6" s="29"/>
      <c r="MG6" s="29" t="s">
        <v>540</v>
      </c>
      <c r="MH6" s="29"/>
      <c r="MI6" s="29" t="s">
        <v>544</v>
      </c>
      <c r="MJ6" s="29"/>
      <c r="MK6" s="29"/>
      <c r="ML6" s="29"/>
      <c r="MM6" s="29"/>
      <c r="MN6" s="29"/>
      <c r="MO6" s="29"/>
      <c r="MP6" s="29"/>
      <c r="MQ6" s="29"/>
      <c r="MR6" s="29"/>
      <c r="MS6" s="29"/>
      <c r="MT6" s="29"/>
      <c r="MU6" s="29"/>
      <c r="MV6" s="29"/>
      <c r="MW6" s="29"/>
      <c r="MX6" s="29"/>
      <c r="MY6" s="29"/>
      <c r="MZ6" s="29"/>
      <c r="NA6" s="29" t="s">
        <v>548</v>
      </c>
      <c r="NB6" s="29"/>
      <c r="NC6" s="29"/>
      <c r="ND6" s="29"/>
      <c r="NE6" s="29"/>
      <c r="NF6" s="29"/>
      <c r="NG6" s="29"/>
      <c r="NH6" s="29"/>
      <c r="NI6" s="29"/>
      <c r="NJ6" s="29" t="s">
        <v>559</v>
      </c>
      <c r="NK6" s="29"/>
      <c r="NL6" s="29"/>
      <c r="NM6" s="29"/>
      <c r="NN6" s="29" t="s">
        <v>566</v>
      </c>
      <c r="NO6" s="29"/>
      <c r="NP6" s="29"/>
      <c r="NQ6" s="29"/>
      <c r="NR6" s="29"/>
      <c r="NS6" s="29" t="s">
        <v>568</v>
      </c>
      <c r="NT6" s="29"/>
      <c r="NU6" s="29" t="s">
        <v>568</v>
      </c>
      <c r="NV6" s="29"/>
      <c r="NW6" s="29"/>
      <c r="NX6" s="29"/>
      <c r="NY6" s="29"/>
      <c r="NZ6" s="29"/>
      <c r="OA6" s="29"/>
      <c r="OB6" s="29"/>
      <c r="OC6" s="29"/>
      <c r="OD6" s="29"/>
      <c r="OE6" s="29"/>
      <c r="OF6" s="29"/>
      <c r="OG6" s="29"/>
      <c r="OH6" s="29"/>
      <c r="OI6" s="29" t="s">
        <v>571</v>
      </c>
      <c r="OJ6" s="29"/>
      <c r="OK6" s="29"/>
      <c r="OL6" s="29"/>
      <c r="OM6" s="29"/>
      <c r="ON6" s="29"/>
      <c r="OO6" s="29"/>
      <c r="OP6" s="29"/>
      <c r="OQ6" s="29"/>
      <c r="OR6" s="29"/>
      <c r="OS6" s="29"/>
      <c r="OT6" s="29"/>
      <c r="OU6" s="29"/>
      <c r="OV6" s="29"/>
      <c r="OW6" s="29"/>
      <c r="OX6" s="29" t="s">
        <v>584</v>
      </c>
      <c r="OY6" s="29"/>
      <c r="OZ6" s="29" t="s">
        <v>586</v>
      </c>
      <c r="PA6" s="29" t="s">
        <v>588</v>
      </c>
      <c r="PB6" s="29" t="s">
        <v>588</v>
      </c>
      <c r="PC6" s="29"/>
      <c r="PD6" s="29"/>
      <c r="PE6" s="29"/>
      <c r="PF6" s="29"/>
      <c r="PG6" s="29"/>
      <c r="PH6" s="29"/>
      <c r="PI6" s="29"/>
      <c r="PJ6" s="29"/>
      <c r="PK6" s="29"/>
      <c r="PL6" s="29"/>
      <c r="PM6" s="29"/>
      <c r="PN6" s="29" t="s">
        <v>593</v>
      </c>
      <c r="PO6" s="29"/>
      <c r="PP6" s="29"/>
      <c r="PQ6" s="29"/>
      <c r="PR6" s="29"/>
      <c r="PS6" s="29" t="s">
        <v>602</v>
      </c>
      <c r="PT6" s="29"/>
      <c r="PU6" s="29"/>
      <c r="PV6" s="29"/>
      <c r="PW6" s="29"/>
      <c r="PX6" s="29" t="s">
        <v>629</v>
      </c>
      <c r="PY6" s="29"/>
      <c r="PZ6" s="29"/>
      <c r="QA6" s="29"/>
      <c r="QB6" s="29"/>
      <c r="QC6" s="29"/>
      <c r="QD6" s="29"/>
      <c r="QE6" s="29"/>
      <c r="QF6" s="29" t="s">
        <v>629</v>
      </c>
      <c r="QG6" s="29"/>
      <c r="QH6" s="29"/>
      <c r="QI6" s="29"/>
      <c r="QJ6" s="29"/>
      <c r="QK6" s="29" t="s">
        <v>634</v>
      </c>
      <c r="QL6" s="29"/>
      <c r="QM6" s="29"/>
      <c r="QN6" s="29"/>
      <c r="QO6" s="29"/>
      <c r="QP6" s="29"/>
      <c r="QQ6" s="29"/>
      <c r="QR6" s="29"/>
      <c r="QS6" s="29"/>
      <c r="QT6" s="29"/>
      <c r="QU6" s="29"/>
      <c r="QV6" s="29"/>
      <c r="QW6" s="29"/>
      <c r="QX6" s="29"/>
      <c r="QY6" s="29"/>
      <c r="QZ6" s="29"/>
      <c r="RA6" s="29"/>
      <c r="RB6" s="29"/>
      <c r="RC6" s="29"/>
      <c r="RD6" s="29"/>
      <c r="RE6" s="29" t="s">
        <v>645</v>
      </c>
      <c r="RF6" s="29"/>
      <c r="RG6" s="29"/>
      <c r="RH6" s="29"/>
      <c r="RI6" s="29"/>
      <c r="RJ6" s="29"/>
      <c r="RK6" s="29"/>
      <c r="RL6" s="29"/>
      <c r="RM6" s="29"/>
      <c r="RN6" s="29"/>
      <c r="RO6" s="29"/>
      <c r="RP6" s="29"/>
      <c r="RQ6" s="29"/>
      <c r="RR6" s="29"/>
      <c r="RS6" s="29"/>
      <c r="RT6" s="29"/>
      <c r="RU6" s="29"/>
      <c r="RV6" s="29"/>
      <c r="RW6" s="29"/>
      <c r="RX6" s="29" t="s">
        <v>646</v>
      </c>
      <c r="RY6" s="29"/>
      <c r="RZ6" s="29"/>
      <c r="SA6" s="29"/>
      <c r="SB6" s="29"/>
      <c r="SC6" s="29"/>
      <c r="SD6" s="29"/>
      <c r="SE6" s="29"/>
      <c r="SF6" s="29"/>
      <c r="SG6" s="29"/>
      <c r="SH6" s="29" t="s">
        <v>656</v>
      </c>
      <c r="SI6" s="29"/>
      <c r="SJ6" s="29"/>
      <c r="SK6" s="29"/>
      <c r="SL6" s="29"/>
      <c r="SM6" s="29"/>
      <c r="SN6" s="29"/>
      <c r="SO6" s="29"/>
      <c r="SP6" s="29"/>
      <c r="SQ6" s="29"/>
      <c r="SR6" s="29"/>
      <c r="SS6" s="29"/>
      <c r="ST6" s="29"/>
      <c r="SU6" s="29"/>
      <c r="SV6" s="29"/>
      <c r="SW6" s="29"/>
      <c r="SX6" s="29"/>
      <c r="SY6" s="29"/>
      <c r="SZ6" s="29"/>
      <c r="TA6" s="29"/>
      <c r="TB6" s="62"/>
    </row>
    <row r="7" spans="1:522" ht="15" x14ac:dyDescent="0.25">
      <c r="A7" s="213"/>
      <c r="B7" s="206"/>
      <c r="C7" s="206"/>
      <c r="D7" s="206"/>
      <c r="E7" s="206"/>
      <c r="F7" s="206"/>
      <c r="G7" s="206"/>
      <c r="H7" s="84"/>
      <c r="I7" s="209"/>
      <c r="J7" s="209"/>
      <c r="K7" s="30" t="s">
        <v>9</v>
      </c>
      <c r="L7" s="30"/>
      <c r="M7" s="30"/>
      <c r="N7" s="30"/>
      <c r="O7" s="30"/>
      <c r="P7" s="30"/>
      <c r="Q7" s="30" t="s">
        <v>9</v>
      </c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133"/>
      <c r="AH7" s="133"/>
      <c r="AI7" s="133"/>
      <c r="AJ7" s="133"/>
      <c r="AK7" s="30"/>
      <c r="AL7" s="30"/>
      <c r="AM7" s="30"/>
      <c r="AN7" s="30"/>
      <c r="AO7" s="135" t="s">
        <v>236</v>
      </c>
      <c r="AP7" s="135"/>
      <c r="AQ7" s="135"/>
      <c r="AR7" s="135"/>
      <c r="AS7" s="135"/>
      <c r="AT7" s="135"/>
      <c r="AU7" s="30"/>
      <c r="AV7" s="30"/>
      <c r="AW7" s="30"/>
      <c r="AX7" s="30"/>
      <c r="AY7" s="30"/>
      <c r="AZ7" s="30"/>
      <c r="BA7" s="30"/>
      <c r="BB7" s="30"/>
      <c r="BC7" s="30"/>
      <c r="BD7" s="30" t="s">
        <v>233</v>
      </c>
      <c r="BE7" s="30"/>
      <c r="BF7" s="30"/>
      <c r="BG7" s="30"/>
      <c r="BH7" s="135"/>
      <c r="BI7" s="135"/>
      <c r="BJ7" s="137"/>
      <c r="BK7" s="30"/>
      <c r="BL7" s="30"/>
      <c r="BM7" s="30" t="s">
        <v>9</v>
      </c>
      <c r="BN7" s="30"/>
      <c r="BO7" s="30"/>
      <c r="BP7" s="30"/>
      <c r="BQ7" s="30"/>
      <c r="BR7" s="30"/>
      <c r="BS7" s="30"/>
      <c r="BT7" s="30"/>
      <c r="BU7" s="30"/>
      <c r="BV7" s="30"/>
      <c r="BW7" s="30"/>
      <c r="BX7" s="30"/>
      <c r="BY7" s="30"/>
      <c r="BZ7" s="30"/>
      <c r="CA7" s="30"/>
      <c r="CB7" s="30"/>
      <c r="CC7" s="30"/>
      <c r="CD7" s="30"/>
      <c r="CE7" s="30"/>
      <c r="CF7" s="30"/>
      <c r="CG7" s="30"/>
      <c r="CH7" s="30"/>
      <c r="CI7" s="77" t="s">
        <v>9</v>
      </c>
      <c r="CJ7" s="30"/>
      <c r="CK7" s="30"/>
      <c r="CL7" s="30"/>
      <c r="CM7" s="30"/>
      <c r="CN7" s="30"/>
      <c r="CO7" s="30"/>
      <c r="CP7" s="30"/>
      <c r="CQ7" s="30"/>
      <c r="CR7" s="30"/>
      <c r="CS7" s="30"/>
      <c r="CT7" s="30"/>
      <c r="CU7" s="30"/>
      <c r="CV7" s="30"/>
      <c r="CW7" s="30"/>
      <c r="CX7" s="30"/>
      <c r="CY7" s="30"/>
      <c r="CZ7" s="30"/>
      <c r="DA7" s="30"/>
      <c r="DB7" s="30"/>
      <c r="DC7" s="30" t="s">
        <v>318</v>
      </c>
      <c r="DD7" s="30"/>
      <c r="DE7" s="30"/>
      <c r="DF7" s="30"/>
      <c r="DG7" s="30" t="s">
        <v>320</v>
      </c>
      <c r="DH7" s="30"/>
      <c r="DI7" s="30"/>
      <c r="DJ7" s="30"/>
      <c r="DK7" s="30"/>
      <c r="DL7" s="30"/>
      <c r="DM7" s="30"/>
      <c r="DN7" s="30"/>
      <c r="DO7" s="30"/>
      <c r="DP7" s="30"/>
      <c r="DQ7" s="30"/>
      <c r="DR7" s="30" t="s">
        <v>324</v>
      </c>
      <c r="DS7" s="30"/>
      <c r="DT7" s="30"/>
      <c r="DU7" s="30"/>
      <c r="DV7" s="30"/>
      <c r="DW7" s="30"/>
      <c r="DX7" s="30"/>
      <c r="DY7" s="111"/>
      <c r="DZ7" s="111"/>
      <c r="EA7" s="30"/>
      <c r="EB7" s="30"/>
      <c r="EC7" s="30"/>
      <c r="ED7" s="30"/>
      <c r="EE7" s="30"/>
      <c r="EF7" s="30"/>
      <c r="EG7" s="30"/>
      <c r="EH7" s="30"/>
      <c r="EI7" s="30" t="s">
        <v>332</v>
      </c>
      <c r="EJ7" s="30"/>
      <c r="EK7" s="30" t="s">
        <v>9</v>
      </c>
      <c r="EL7" s="30"/>
      <c r="EM7" s="30"/>
      <c r="EN7" s="30"/>
      <c r="EO7" s="30"/>
      <c r="EP7" s="30"/>
      <c r="EQ7" s="30"/>
      <c r="ER7" s="30"/>
      <c r="ES7" s="30"/>
      <c r="ET7" s="30"/>
      <c r="EU7" s="30"/>
      <c r="EV7" s="30"/>
      <c r="EW7" s="30"/>
      <c r="EX7" s="30"/>
      <c r="EY7" s="30"/>
      <c r="EZ7" s="30" t="s">
        <v>339</v>
      </c>
      <c r="FA7" s="30"/>
      <c r="FB7" s="30"/>
      <c r="FC7" s="30"/>
      <c r="FD7" s="30"/>
      <c r="FE7" s="30" t="s">
        <v>343</v>
      </c>
      <c r="FF7" s="30"/>
      <c r="FG7" s="30" t="s">
        <v>9</v>
      </c>
      <c r="FH7" s="30"/>
      <c r="FI7" s="30"/>
      <c r="FJ7" s="30"/>
      <c r="FK7" s="30"/>
      <c r="FL7" s="30"/>
      <c r="FM7" s="30"/>
      <c r="FN7" s="30"/>
      <c r="FO7" s="30"/>
      <c r="FP7" s="30"/>
      <c r="FQ7" s="31"/>
      <c r="FR7" s="30"/>
      <c r="FS7" s="30"/>
      <c r="FT7" s="30"/>
      <c r="FU7" s="30" t="s">
        <v>354</v>
      </c>
      <c r="FV7" s="30"/>
      <c r="FW7" s="30"/>
      <c r="FX7" s="30"/>
      <c r="FY7" s="30"/>
      <c r="FZ7" s="30"/>
      <c r="GA7" s="30" t="s">
        <v>9</v>
      </c>
      <c r="GB7" s="30"/>
      <c r="GC7" s="30"/>
      <c r="GD7" s="30"/>
      <c r="GE7" s="30"/>
      <c r="GF7" s="30"/>
      <c r="GG7" s="30"/>
      <c r="GH7" s="30"/>
      <c r="GI7" s="30"/>
      <c r="GJ7" s="30"/>
      <c r="GK7" s="30"/>
      <c r="GL7" s="30"/>
      <c r="GM7" s="30" t="s">
        <v>9</v>
      </c>
      <c r="GN7" s="30"/>
      <c r="GO7" s="30"/>
      <c r="GP7" s="30"/>
      <c r="GQ7" s="30" t="s">
        <v>358</v>
      </c>
      <c r="GR7" s="30"/>
      <c r="GS7" s="30"/>
      <c r="GT7" s="30"/>
      <c r="GU7" s="30"/>
      <c r="GV7" s="30"/>
      <c r="GW7" s="30"/>
      <c r="GX7" s="30"/>
      <c r="GY7" s="30"/>
      <c r="GZ7" s="30"/>
      <c r="HA7" s="30" t="s">
        <v>386</v>
      </c>
      <c r="HB7" s="30"/>
      <c r="HC7" s="70"/>
      <c r="HD7" s="30"/>
      <c r="HE7" s="30"/>
      <c r="HF7" s="30"/>
      <c r="HG7" s="30" t="s">
        <v>390</v>
      </c>
      <c r="HH7" s="30"/>
      <c r="HI7" s="30"/>
      <c r="HJ7" s="30"/>
      <c r="HK7" s="30"/>
      <c r="HL7" s="30"/>
      <c r="HM7" s="30"/>
      <c r="HN7" s="30"/>
      <c r="HO7" s="30" t="s">
        <v>450</v>
      </c>
      <c r="HP7" s="30"/>
      <c r="HQ7" s="30"/>
      <c r="HR7" s="30" t="s">
        <v>9</v>
      </c>
      <c r="HS7" s="30"/>
      <c r="HT7" s="30"/>
      <c r="HU7" s="30"/>
      <c r="HV7" s="30"/>
      <c r="HW7" s="30"/>
      <c r="HX7" s="30"/>
      <c r="HY7" s="30"/>
      <c r="HZ7" s="30"/>
      <c r="IA7" s="30"/>
      <c r="IB7" s="30"/>
      <c r="IC7" s="30"/>
      <c r="ID7" s="30"/>
      <c r="IE7" s="30"/>
      <c r="IF7" s="30"/>
      <c r="IG7" s="30"/>
      <c r="IH7" s="30"/>
      <c r="II7" s="30"/>
      <c r="IJ7" s="30"/>
      <c r="IK7" s="30"/>
      <c r="IL7" s="30" t="s">
        <v>318</v>
      </c>
      <c r="IM7" s="30"/>
      <c r="IN7" s="30" t="s">
        <v>464</v>
      </c>
      <c r="IO7" s="30"/>
      <c r="IP7" s="30"/>
      <c r="IQ7" s="30"/>
      <c r="IR7" s="30"/>
      <c r="IS7" s="30"/>
      <c r="IT7" s="30"/>
      <c r="IU7" s="30"/>
      <c r="IV7" s="30" t="s">
        <v>466</v>
      </c>
      <c r="IW7" s="30"/>
      <c r="IX7" s="30"/>
      <c r="IY7" s="30"/>
      <c r="IZ7" s="30"/>
      <c r="JA7" s="77"/>
      <c r="JB7" s="30"/>
      <c r="JC7" s="30" t="s">
        <v>468</v>
      </c>
      <c r="JD7" s="70"/>
      <c r="JE7" s="30"/>
      <c r="JF7" s="64"/>
      <c r="JG7" s="30"/>
      <c r="JH7" s="30"/>
      <c r="JI7" s="30"/>
      <c r="JJ7" s="30"/>
      <c r="JK7" s="30" t="s">
        <v>390</v>
      </c>
      <c r="JL7" s="30"/>
      <c r="JM7" s="30" t="s">
        <v>320</v>
      </c>
      <c r="JN7" s="30"/>
      <c r="JO7" s="30"/>
      <c r="JP7" s="30"/>
      <c r="JQ7" s="30"/>
      <c r="JR7" s="70"/>
      <c r="JS7" s="30"/>
      <c r="JT7" s="30"/>
      <c r="JU7" s="30"/>
      <c r="JV7" s="30"/>
      <c r="JW7" s="30"/>
      <c r="JX7" s="30" t="s">
        <v>324</v>
      </c>
      <c r="JY7" s="30"/>
      <c r="JZ7" s="30"/>
      <c r="KA7" s="30"/>
      <c r="KB7" s="30"/>
      <c r="KC7" s="30"/>
      <c r="KD7" s="30"/>
      <c r="KE7" s="30"/>
      <c r="KF7" s="30"/>
      <c r="KG7" s="30"/>
      <c r="KH7" s="30"/>
      <c r="KI7" s="30"/>
      <c r="KJ7" s="30"/>
      <c r="KK7" s="30"/>
      <c r="KL7" s="30"/>
      <c r="KM7" s="30" t="s">
        <v>318</v>
      </c>
      <c r="KN7" s="30"/>
      <c r="KO7" s="30" t="s">
        <v>498</v>
      </c>
      <c r="KP7" s="30"/>
      <c r="KQ7" s="30"/>
      <c r="KR7" s="30"/>
      <c r="KS7" s="30"/>
      <c r="KT7" s="30"/>
      <c r="KU7" s="30"/>
      <c r="KV7" s="30"/>
      <c r="KW7" s="30"/>
      <c r="KX7" s="30"/>
      <c r="KY7" s="30"/>
      <c r="KZ7" s="30"/>
      <c r="LA7" s="30"/>
      <c r="LB7" s="30"/>
      <c r="LC7" s="30"/>
      <c r="LD7" s="30"/>
      <c r="LE7" s="30"/>
      <c r="LF7" s="30"/>
      <c r="LG7" s="30"/>
      <c r="LH7" s="30"/>
      <c r="LI7" s="30" t="s">
        <v>526</v>
      </c>
      <c r="LJ7" s="30"/>
      <c r="LK7" s="30" t="s">
        <v>498</v>
      </c>
      <c r="LL7" s="30"/>
      <c r="LM7" s="30"/>
      <c r="LN7" s="30"/>
      <c r="LO7" s="30"/>
      <c r="LP7" s="30"/>
      <c r="LQ7" s="30"/>
      <c r="LR7" s="30"/>
      <c r="LS7" s="30"/>
      <c r="LT7" s="30"/>
      <c r="LU7" s="30"/>
      <c r="LV7" s="30"/>
      <c r="LW7" s="30"/>
      <c r="LX7" s="30"/>
      <c r="LY7" s="30"/>
      <c r="LZ7" s="30"/>
      <c r="MA7" s="30"/>
      <c r="MB7" s="30"/>
      <c r="MC7" s="30" t="s">
        <v>533</v>
      </c>
      <c r="MD7" s="30"/>
      <c r="ME7" s="30" t="s">
        <v>542</v>
      </c>
      <c r="MF7" s="30"/>
      <c r="MG7" s="30" t="s">
        <v>543</v>
      </c>
      <c r="MH7" s="30"/>
      <c r="MI7" s="30" t="s">
        <v>498</v>
      </c>
      <c r="MJ7" s="30"/>
      <c r="MK7" s="30"/>
      <c r="ML7" s="30"/>
      <c r="MM7" s="30"/>
      <c r="MN7" s="30"/>
      <c r="MO7" s="30"/>
      <c r="MP7" s="30"/>
      <c r="MQ7" s="30"/>
      <c r="MR7" s="30"/>
      <c r="MS7" s="30"/>
      <c r="MT7" s="30"/>
      <c r="MU7" s="30"/>
      <c r="MV7" s="30"/>
      <c r="MW7" s="30"/>
      <c r="MX7" s="30"/>
      <c r="MY7" s="30"/>
      <c r="MZ7" s="30"/>
      <c r="NA7" s="30" t="s">
        <v>236</v>
      </c>
      <c r="NB7" s="30"/>
      <c r="NC7" s="30"/>
      <c r="ND7" s="30"/>
      <c r="NE7" s="30"/>
      <c r="NF7" s="30"/>
      <c r="NG7" s="30"/>
      <c r="NH7" s="30"/>
      <c r="NI7" s="30"/>
      <c r="NJ7" s="30" t="s">
        <v>560</v>
      </c>
      <c r="NK7" s="30"/>
      <c r="NL7" s="30"/>
      <c r="NM7" s="30"/>
      <c r="NN7" s="30" t="s">
        <v>560</v>
      </c>
      <c r="NO7" s="30"/>
      <c r="NP7" s="30"/>
      <c r="NQ7" s="30"/>
      <c r="NR7" s="30"/>
      <c r="NS7" s="30" t="s">
        <v>569</v>
      </c>
      <c r="NT7" s="30"/>
      <c r="NU7" s="30" t="s">
        <v>233</v>
      </c>
      <c r="NV7" s="30"/>
      <c r="NW7" s="30"/>
      <c r="NX7" s="30"/>
      <c r="NY7" s="30"/>
      <c r="NZ7" s="30"/>
      <c r="OA7" s="30"/>
      <c r="OB7" s="30"/>
      <c r="OC7" s="30"/>
      <c r="OD7" s="30"/>
      <c r="OE7" s="30"/>
      <c r="OF7" s="30"/>
      <c r="OG7" s="30"/>
      <c r="OH7" s="30"/>
      <c r="OI7" s="30" t="s">
        <v>9</v>
      </c>
      <c r="OJ7" s="30"/>
      <c r="OK7" s="30"/>
      <c r="OL7" s="30"/>
      <c r="OM7" s="30"/>
      <c r="ON7" s="30"/>
      <c r="OO7" s="30"/>
      <c r="OP7" s="30"/>
      <c r="OQ7" s="30"/>
      <c r="OR7" s="30"/>
      <c r="OS7" s="30"/>
      <c r="OT7" s="30"/>
      <c r="OU7" s="30"/>
      <c r="OV7" s="30"/>
      <c r="OW7" s="30"/>
      <c r="OX7" s="30" t="s">
        <v>585</v>
      </c>
      <c r="OY7" s="30"/>
      <c r="OZ7" s="30" t="s">
        <v>587</v>
      </c>
      <c r="PA7" s="30" t="s">
        <v>589</v>
      </c>
      <c r="PB7" s="30" t="s">
        <v>590</v>
      </c>
      <c r="PC7" s="30"/>
      <c r="PD7" s="30"/>
      <c r="PE7" s="30"/>
      <c r="PF7" s="30"/>
      <c r="PG7" s="30"/>
      <c r="PH7" s="30"/>
      <c r="PI7" s="30"/>
      <c r="PJ7" s="30"/>
      <c r="PK7" s="30"/>
      <c r="PL7" s="30"/>
      <c r="PM7" s="30"/>
      <c r="PN7" s="30" t="s">
        <v>594</v>
      </c>
      <c r="PO7" s="30"/>
      <c r="PP7" s="30"/>
      <c r="PQ7" s="30"/>
      <c r="PR7" s="30"/>
      <c r="PS7" s="30" t="s">
        <v>603</v>
      </c>
      <c r="PT7" s="30"/>
      <c r="PU7" s="30"/>
      <c r="PV7" s="30"/>
      <c r="PW7" s="30"/>
      <c r="PX7" s="30" t="s">
        <v>358</v>
      </c>
      <c r="PY7" s="30"/>
      <c r="PZ7" s="30"/>
      <c r="QA7" s="30"/>
      <c r="QB7" s="30"/>
      <c r="QC7" s="30"/>
      <c r="QD7" s="30"/>
      <c r="QE7" s="30"/>
      <c r="QF7" s="30" t="s">
        <v>318</v>
      </c>
      <c r="QG7" s="30"/>
      <c r="QH7" s="30"/>
      <c r="QI7" s="30"/>
      <c r="QJ7" s="30"/>
      <c r="QK7" s="30" t="s">
        <v>9</v>
      </c>
      <c r="QL7" s="30"/>
      <c r="QM7" s="30"/>
      <c r="QN7" s="30"/>
      <c r="QO7" s="30"/>
      <c r="QP7" s="30"/>
      <c r="QQ7" s="30"/>
      <c r="QR7" s="30"/>
      <c r="QS7" s="30"/>
      <c r="QT7" s="30"/>
      <c r="QU7" s="30"/>
      <c r="QV7" s="30"/>
      <c r="QW7" s="30"/>
      <c r="QX7" s="30"/>
      <c r="QY7" s="30"/>
      <c r="QZ7" s="30"/>
      <c r="RA7" s="30"/>
      <c r="RB7" s="30"/>
      <c r="RC7" s="30"/>
      <c r="RD7" s="30"/>
      <c r="RE7" s="30" t="s">
        <v>354</v>
      </c>
      <c r="RF7" s="30"/>
      <c r="RG7" s="30"/>
      <c r="RH7" s="30"/>
      <c r="RI7" s="30"/>
      <c r="RJ7" s="30"/>
      <c r="RK7" s="30"/>
      <c r="RL7" s="30"/>
      <c r="RM7" s="30"/>
      <c r="RN7" s="30"/>
      <c r="RO7" s="30"/>
      <c r="RP7" s="30"/>
      <c r="RQ7" s="30"/>
      <c r="RR7" s="30"/>
      <c r="RS7" s="30"/>
      <c r="RT7" s="30"/>
      <c r="RU7" s="30"/>
      <c r="RV7" s="30"/>
      <c r="RW7" s="30"/>
      <c r="RX7" s="30" t="s">
        <v>9</v>
      </c>
      <c r="RY7" s="30"/>
      <c r="RZ7" s="30"/>
      <c r="SA7" s="30"/>
      <c r="SB7" s="30"/>
      <c r="SC7" s="30"/>
      <c r="SD7" s="30"/>
      <c r="SE7" s="30"/>
      <c r="SF7" s="30"/>
      <c r="SG7" s="30"/>
      <c r="SH7" s="30" t="s">
        <v>358</v>
      </c>
      <c r="SI7" s="30"/>
      <c r="SJ7" s="30"/>
      <c r="SK7" s="30"/>
      <c r="SL7" s="30"/>
      <c r="SM7" s="30"/>
      <c r="SN7" s="30"/>
      <c r="SO7" s="30"/>
      <c r="SP7" s="30"/>
      <c r="SQ7" s="30"/>
      <c r="SR7" s="30"/>
      <c r="SS7" s="30"/>
      <c r="ST7" s="30"/>
      <c r="SU7" s="30"/>
      <c r="SV7" s="30"/>
      <c r="SW7" s="30"/>
      <c r="SX7" s="30"/>
      <c r="SY7" s="30"/>
      <c r="SZ7" s="30"/>
      <c r="TA7" s="30"/>
      <c r="TB7" s="63"/>
    </row>
    <row r="8" spans="1:522" s="1" customFormat="1" ht="18" customHeight="1" x14ac:dyDescent="0.25">
      <c r="A8" s="214"/>
      <c r="B8" s="207"/>
      <c r="C8" s="207"/>
      <c r="D8" s="207"/>
      <c r="E8" s="207"/>
      <c r="F8" s="207"/>
      <c r="G8" s="207"/>
      <c r="H8" s="85"/>
      <c r="I8" s="210"/>
      <c r="J8" s="210"/>
      <c r="K8" s="40" t="s">
        <v>10</v>
      </c>
      <c r="L8" s="40" t="s">
        <v>160</v>
      </c>
      <c r="M8" s="40" t="s">
        <v>11</v>
      </c>
      <c r="N8" s="40" t="s">
        <v>12</v>
      </c>
      <c r="O8" s="40" t="s">
        <v>177</v>
      </c>
      <c r="P8" s="40" t="s">
        <v>15</v>
      </c>
      <c r="Q8" s="40" t="s">
        <v>10</v>
      </c>
      <c r="R8" s="40" t="s">
        <v>160</v>
      </c>
      <c r="S8" s="40" t="s">
        <v>13</v>
      </c>
      <c r="T8" s="40" t="s">
        <v>11</v>
      </c>
      <c r="U8" s="40" t="s">
        <v>222</v>
      </c>
      <c r="V8" s="40" t="s">
        <v>282</v>
      </c>
      <c r="W8" s="40" t="s">
        <v>177</v>
      </c>
      <c r="X8" s="40" t="s">
        <v>14</v>
      </c>
      <c r="Y8" s="40" t="s">
        <v>181</v>
      </c>
      <c r="Z8" s="40" t="s">
        <v>182</v>
      </c>
      <c r="AA8" s="40" t="s">
        <v>17</v>
      </c>
      <c r="AB8" s="40" t="s">
        <v>213</v>
      </c>
      <c r="AC8" s="40" t="s">
        <v>10</v>
      </c>
      <c r="AD8" s="40" t="s">
        <v>160</v>
      </c>
      <c r="AE8" s="40" t="s">
        <v>13</v>
      </c>
      <c r="AF8" s="40" t="s">
        <v>12</v>
      </c>
      <c r="AG8" s="40" t="s">
        <v>11</v>
      </c>
      <c r="AH8" s="40" t="s">
        <v>222</v>
      </c>
      <c r="AI8" s="40" t="s">
        <v>282</v>
      </c>
      <c r="AJ8" s="40" t="s">
        <v>177</v>
      </c>
      <c r="AK8" s="40" t="s">
        <v>15</v>
      </c>
      <c r="AL8" s="40" t="s">
        <v>198</v>
      </c>
      <c r="AM8" s="40" t="s">
        <v>17</v>
      </c>
      <c r="AN8" s="40" t="s">
        <v>214</v>
      </c>
      <c r="AO8" s="136" t="s">
        <v>159</v>
      </c>
      <c r="AP8" s="136" t="s">
        <v>17</v>
      </c>
      <c r="AQ8" s="136" t="s">
        <v>291</v>
      </c>
      <c r="AR8" s="136" t="s">
        <v>198</v>
      </c>
      <c r="AS8" s="136" t="s">
        <v>215</v>
      </c>
      <c r="AT8" s="136" t="s">
        <v>182</v>
      </c>
      <c r="AU8" s="40" t="s">
        <v>13</v>
      </c>
      <c r="AV8" s="40" t="s">
        <v>15</v>
      </c>
      <c r="AW8" s="40" t="s">
        <v>197</v>
      </c>
      <c r="AX8" s="40" t="s">
        <v>16</v>
      </c>
      <c r="AY8" s="40" t="s">
        <v>200</v>
      </c>
      <c r="AZ8" s="40" t="s">
        <v>282</v>
      </c>
      <c r="BA8" s="40" t="s">
        <v>177</v>
      </c>
      <c r="BB8" s="40" t="s">
        <v>213</v>
      </c>
      <c r="BC8" s="40" t="s">
        <v>13</v>
      </c>
      <c r="BD8" s="40" t="s">
        <v>177</v>
      </c>
      <c r="BE8" s="40" t="s">
        <v>159</v>
      </c>
      <c r="BF8" s="40" t="s">
        <v>198</v>
      </c>
      <c r="BG8" s="40" t="s">
        <v>182</v>
      </c>
      <c r="BH8" s="40" t="s">
        <v>232</v>
      </c>
      <c r="BI8" s="40" t="s">
        <v>295</v>
      </c>
      <c r="BJ8" s="40" t="s">
        <v>217</v>
      </c>
      <c r="BK8" s="40" t="s">
        <v>198</v>
      </c>
      <c r="BL8" s="65" t="s">
        <v>216</v>
      </c>
      <c r="BM8" s="40" t="s">
        <v>11</v>
      </c>
      <c r="BN8" s="40" t="s">
        <v>213</v>
      </c>
      <c r="BO8" s="40" t="s">
        <v>213</v>
      </c>
      <c r="BP8" s="40" t="s">
        <v>13</v>
      </c>
      <c r="BQ8" s="65" t="s">
        <v>15</v>
      </c>
      <c r="BR8" s="40" t="s">
        <v>181</v>
      </c>
      <c r="BS8" s="40" t="s">
        <v>160</v>
      </c>
      <c r="BT8" s="40" t="s">
        <v>10</v>
      </c>
      <c r="BU8" s="40" t="s">
        <v>11</v>
      </c>
      <c r="BV8" s="40" t="s">
        <v>213</v>
      </c>
      <c r="BW8" s="40" t="s">
        <v>198</v>
      </c>
      <c r="BX8" s="40" t="s">
        <v>12</v>
      </c>
      <c r="BY8" s="40" t="s">
        <v>159</v>
      </c>
      <c r="BZ8" s="40" t="s">
        <v>214</v>
      </c>
      <c r="CA8" s="40" t="s">
        <v>10</v>
      </c>
      <c r="CB8" s="40" t="s">
        <v>160</v>
      </c>
      <c r="CC8" s="40" t="s">
        <v>10</v>
      </c>
      <c r="CD8" s="40" t="s">
        <v>217</v>
      </c>
      <c r="CE8" s="40" t="s">
        <v>218</v>
      </c>
      <c r="CF8" s="40" t="s">
        <v>11</v>
      </c>
      <c r="CG8" s="40" t="s">
        <v>214</v>
      </c>
      <c r="CH8" s="40" t="s">
        <v>12</v>
      </c>
      <c r="CI8" s="40" t="s">
        <v>10</v>
      </c>
      <c r="CJ8" s="40" t="s">
        <v>160</v>
      </c>
      <c r="CK8" s="40" t="s">
        <v>13</v>
      </c>
      <c r="CL8" s="40" t="s">
        <v>12</v>
      </c>
      <c r="CM8" s="40" t="s">
        <v>11</v>
      </c>
      <c r="CN8" s="40" t="s">
        <v>213</v>
      </c>
      <c r="CO8" s="40" t="s">
        <v>222</v>
      </c>
      <c r="CP8" s="40" t="s">
        <v>177</v>
      </c>
      <c r="CQ8" s="40" t="s">
        <v>15</v>
      </c>
      <c r="CR8" s="40" t="s">
        <v>181</v>
      </c>
      <c r="CS8" s="40" t="s">
        <v>10</v>
      </c>
      <c r="CT8" s="40" t="s">
        <v>160</v>
      </c>
      <c r="CU8" s="40" t="s">
        <v>13</v>
      </c>
      <c r="CV8" s="40" t="s">
        <v>12</v>
      </c>
      <c r="CW8" s="40" t="s">
        <v>11</v>
      </c>
      <c r="CX8" s="40" t="s">
        <v>213</v>
      </c>
      <c r="CY8" s="40" t="s">
        <v>177</v>
      </c>
      <c r="CZ8" s="40" t="s">
        <v>15</v>
      </c>
      <c r="DA8" s="40" t="s">
        <v>159</v>
      </c>
      <c r="DB8" s="40" t="s">
        <v>198</v>
      </c>
      <c r="DC8" s="40" t="s">
        <v>13</v>
      </c>
      <c r="DD8" s="40" t="s">
        <v>177</v>
      </c>
      <c r="DE8" s="40" t="s">
        <v>14</v>
      </c>
      <c r="DF8" s="40" t="s">
        <v>15</v>
      </c>
      <c r="DG8" s="40" t="s">
        <v>17</v>
      </c>
      <c r="DH8" s="40" t="s">
        <v>321</v>
      </c>
      <c r="DI8" s="40" t="s">
        <v>222</v>
      </c>
      <c r="DJ8" s="40" t="s">
        <v>322</v>
      </c>
      <c r="DK8" s="40" t="s">
        <v>282</v>
      </c>
      <c r="DL8" s="40" t="s">
        <v>197</v>
      </c>
      <c r="DM8" s="40" t="s">
        <v>198</v>
      </c>
      <c r="DN8" s="40" t="s">
        <v>218</v>
      </c>
      <c r="DO8" s="40" t="s">
        <v>15</v>
      </c>
      <c r="DP8" s="40" t="s">
        <v>159</v>
      </c>
      <c r="DQ8" s="40" t="s">
        <v>217</v>
      </c>
      <c r="DR8" s="40" t="s">
        <v>11</v>
      </c>
      <c r="DS8" s="40" t="s">
        <v>222</v>
      </c>
      <c r="DT8" s="40" t="s">
        <v>13</v>
      </c>
      <c r="DU8" s="40" t="s">
        <v>177</v>
      </c>
      <c r="DV8" s="40" t="s">
        <v>14</v>
      </c>
      <c r="DW8" s="40" t="s">
        <v>181</v>
      </c>
      <c r="DX8" s="40" t="s">
        <v>182</v>
      </c>
      <c r="DY8" s="112" t="s">
        <v>16</v>
      </c>
      <c r="DZ8" s="112" t="s">
        <v>11</v>
      </c>
      <c r="EA8" s="40" t="s">
        <v>322</v>
      </c>
      <c r="EB8" s="40" t="s">
        <v>12</v>
      </c>
      <c r="EC8" s="40" t="s">
        <v>215</v>
      </c>
      <c r="ED8" s="40" t="s">
        <v>15</v>
      </c>
      <c r="EE8" s="40" t="s">
        <v>197</v>
      </c>
      <c r="EF8" s="40" t="s">
        <v>182</v>
      </c>
      <c r="EG8" s="40" t="s">
        <v>17</v>
      </c>
      <c r="EH8" s="40" t="s">
        <v>330</v>
      </c>
      <c r="EI8" s="40" t="s">
        <v>222</v>
      </c>
      <c r="EJ8" s="40" t="s">
        <v>322</v>
      </c>
      <c r="EK8" s="40" t="s">
        <v>10</v>
      </c>
      <c r="EL8" s="40" t="s">
        <v>160</v>
      </c>
      <c r="EM8" s="40" t="s">
        <v>13</v>
      </c>
      <c r="EN8" s="40" t="s">
        <v>11</v>
      </c>
      <c r="EO8" s="40" t="s">
        <v>213</v>
      </c>
      <c r="EP8" s="40" t="s">
        <v>177</v>
      </c>
      <c r="EQ8" s="40" t="s">
        <v>182</v>
      </c>
      <c r="ER8" s="40" t="s">
        <v>330</v>
      </c>
      <c r="ES8" s="40" t="s">
        <v>10</v>
      </c>
      <c r="ET8" s="40" t="s">
        <v>160</v>
      </c>
      <c r="EU8" s="40" t="s">
        <v>13</v>
      </c>
      <c r="EV8" s="40" t="s">
        <v>11</v>
      </c>
      <c r="EW8" s="40" t="s">
        <v>213</v>
      </c>
      <c r="EX8" s="40" t="s">
        <v>159</v>
      </c>
      <c r="EY8" s="40" t="s">
        <v>330</v>
      </c>
      <c r="EZ8" s="40" t="s">
        <v>340</v>
      </c>
      <c r="FA8" s="40" t="s">
        <v>13</v>
      </c>
      <c r="FB8" s="40" t="s">
        <v>13</v>
      </c>
      <c r="FC8" s="40" t="s">
        <v>341</v>
      </c>
      <c r="FD8" s="40" t="s">
        <v>341</v>
      </c>
      <c r="FE8" s="40" t="s">
        <v>197</v>
      </c>
      <c r="FF8" s="40" t="s">
        <v>198</v>
      </c>
      <c r="FG8" s="40" t="s">
        <v>10</v>
      </c>
      <c r="FH8" s="40" t="s">
        <v>160</v>
      </c>
      <c r="FI8" s="40" t="s">
        <v>13</v>
      </c>
      <c r="FJ8" s="40" t="s">
        <v>282</v>
      </c>
      <c r="FK8" s="40" t="s">
        <v>11</v>
      </c>
      <c r="FL8" s="40" t="s">
        <v>16</v>
      </c>
      <c r="FM8" s="40" t="s">
        <v>14</v>
      </c>
      <c r="FN8" s="40" t="s">
        <v>345</v>
      </c>
      <c r="FO8" s="40" t="s">
        <v>15</v>
      </c>
      <c r="FP8" s="40" t="s">
        <v>11</v>
      </c>
      <c r="FQ8" s="40" t="s">
        <v>16</v>
      </c>
      <c r="FR8" s="40" t="s">
        <v>13</v>
      </c>
      <c r="FS8" s="40" t="s">
        <v>12</v>
      </c>
      <c r="FT8" s="40" t="s">
        <v>160</v>
      </c>
      <c r="FU8" s="40" t="s">
        <v>15</v>
      </c>
      <c r="FV8" s="40" t="s">
        <v>197</v>
      </c>
      <c r="FW8" s="40" t="s">
        <v>159</v>
      </c>
      <c r="FX8" s="40" t="s">
        <v>198</v>
      </c>
      <c r="FY8" s="40" t="s">
        <v>217</v>
      </c>
      <c r="FZ8" s="40" t="s">
        <v>218</v>
      </c>
      <c r="GA8" s="40" t="s">
        <v>11</v>
      </c>
      <c r="GB8" s="40" t="s">
        <v>12</v>
      </c>
      <c r="GC8" s="40" t="s">
        <v>15</v>
      </c>
      <c r="GD8" s="40" t="s">
        <v>160</v>
      </c>
      <c r="GE8" s="40" t="s">
        <v>10</v>
      </c>
      <c r="GF8" s="40" t="s">
        <v>12</v>
      </c>
      <c r="GG8" s="40" t="s">
        <v>213</v>
      </c>
      <c r="GH8" s="40" t="s">
        <v>14</v>
      </c>
      <c r="GI8" s="40" t="s">
        <v>14</v>
      </c>
      <c r="GJ8" s="40" t="s">
        <v>11</v>
      </c>
      <c r="GK8" s="40" t="s">
        <v>160</v>
      </c>
      <c r="GL8" s="40" t="s">
        <v>13</v>
      </c>
      <c r="GM8" s="40" t="s">
        <v>160</v>
      </c>
      <c r="GN8" s="40" t="s">
        <v>13</v>
      </c>
      <c r="GO8" s="40" t="s">
        <v>12</v>
      </c>
      <c r="GP8" s="40" t="s">
        <v>11</v>
      </c>
      <c r="GQ8" s="40" t="s">
        <v>359</v>
      </c>
      <c r="GR8" s="40" t="s">
        <v>11</v>
      </c>
      <c r="GS8" s="40" t="s">
        <v>13</v>
      </c>
      <c r="GT8" s="40" t="s">
        <v>177</v>
      </c>
      <c r="GU8" s="40" t="s">
        <v>14</v>
      </c>
      <c r="GV8" s="40" t="s">
        <v>375</v>
      </c>
      <c r="GW8" s="40" t="s">
        <v>11</v>
      </c>
      <c r="GX8" s="40" t="s">
        <v>377</v>
      </c>
      <c r="GY8" s="40" t="s">
        <v>384</v>
      </c>
      <c r="GZ8" s="40" t="s">
        <v>291</v>
      </c>
      <c r="HA8" s="40" t="s">
        <v>15</v>
      </c>
      <c r="HB8" s="40" t="s">
        <v>17</v>
      </c>
      <c r="HC8" s="40" t="s">
        <v>17</v>
      </c>
      <c r="HD8" s="40" t="s">
        <v>159</v>
      </c>
      <c r="HE8" s="40" t="s">
        <v>387</v>
      </c>
      <c r="HF8" s="40" t="s">
        <v>321</v>
      </c>
      <c r="HG8" s="40" t="s">
        <v>10</v>
      </c>
      <c r="HH8" s="40" t="s">
        <v>404</v>
      </c>
      <c r="HI8" s="40" t="s">
        <v>435</v>
      </c>
      <c r="HJ8" s="40" t="s">
        <v>436</v>
      </c>
      <c r="HK8" s="40" t="s">
        <v>437</v>
      </c>
      <c r="HL8" s="40" t="s">
        <v>441</v>
      </c>
      <c r="HM8" s="40" t="s">
        <v>442</v>
      </c>
      <c r="HN8" s="40" t="s">
        <v>448</v>
      </c>
      <c r="HO8" s="40" t="s">
        <v>17</v>
      </c>
      <c r="HP8" s="40" t="s">
        <v>17</v>
      </c>
      <c r="HQ8" s="40" t="s">
        <v>387</v>
      </c>
      <c r="HR8" s="40" t="s">
        <v>160</v>
      </c>
      <c r="HS8" s="40" t="s">
        <v>13</v>
      </c>
      <c r="HT8" s="40" t="s">
        <v>452</v>
      </c>
      <c r="HU8" s="40" t="s">
        <v>11</v>
      </c>
      <c r="HV8" s="40" t="s">
        <v>177</v>
      </c>
      <c r="HW8" s="40" t="s">
        <v>213</v>
      </c>
      <c r="HX8" s="40" t="s">
        <v>291</v>
      </c>
      <c r="HY8" s="40" t="s">
        <v>14</v>
      </c>
      <c r="HZ8" s="40" t="s">
        <v>15</v>
      </c>
      <c r="IA8" s="40" t="s">
        <v>330</v>
      </c>
      <c r="IB8" s="40" t="s">
        <v>10</v>
      </c>
      <c r="IC8" s="40" t="s">
        <v>160</v>
      </c>
      <c r="ID8" s="40" t="s">
        <v>13</v>
      </c>
      <c r="IE8" s="40" t="s">
        <v>11</v>
      </c>
      <c r="IF8" s="40" t="s">
        <v>213</v>
      </c>
      <c r="IG8" s="40" t="s">
        <v>452</v>
      </c>
      <c r="IH8" s="40" t="s">
        <v>177</v>
      </c>
      <c r="II8" s="40" t="s">
        <v>15</v>
      </c>
      <c r="IJ8" s="40" t="s">
        <v>159</v>
      </c>
      <c r="IK8" s="40" t="s">
        <v>330</v>
      </c>
      <c r="IL8" s="40" t="s">
        <v>460</v>
      </c>
      <c r="IM8" s="40" t="s">
        <v>13</v>
      </c>
      <c r="IN8" s="40" t="s">
        <v>15</v>
      </c>
      <c r="IO8" s="40" t="s">
        <v>197</v>
      </c>
      <c r="IP8" s="40" t="s">
        <v>198</v>
      </c>
      <c r="IQ8" s="40" t="s">
        <v>17</v>
      </c>
      <c r="IR8" s="40" t="s">
        <v>217</v>
      </c>
      <c r="IS8" s="40" t="s">
        <v>321</v>
      </c>
      <c r="IT8" s="40" t="s">
        <v>387</v>
      </c>
      <c r="IU8" s="40" t="s">
        <v>218</v>
      </c>
      <c r="IV8" s="40" t="s">
        <v>15</v>
      </c>
      <c r="IW8" s="40" t="s">
        <v>159</v>
      </c>
      <c r="IX8" s="40" t="s">
        <v>217</v>
      </c>
      <c r="IY8" s="40" t="s">
        <v>197</v>
      </c>
      <c r="IZ8" s="40" t="s">
        <v>198</v>
      </c>
      <c r="JA8" s="40" t="s">
        <v>218</v>
      </c>
      <c r="JB8" s="40" t="s">
        <v>222</v>
      </c>
      <c r="JC8" s="40" t="s">
        <v>160</v>
      </c>
      <c r="JD8" s="40" t="s">
        <v>404</v>
      </c>
      <c r="JE8" s="40" t="s">
        <v>472</v>
      </c>
      <c r="JF8" s="40" t="s">
        <v>481</v>
      </c>
      <c r="JG8" s="40" t="s">
        <v>482</v>
      </c>
      <c r="JH8" s="40" t="s">
        <v>484</v>
      </c>
      <c r="JI8" s="40" t="s">
        <v>485</v>
      </c>
      <c r="JJ8" s="40" t="s">
        <v>486</v>
      </c>
      <c r="JK8" s="40" t="s">
        <v>160</v>
      </c>
      <c r="JL8" s="40" t="s">
        <v>404</v>
      </c>
      <c r="JM8" s="40" t="s">
        <v>213</v>
      </c>
      <c r="JN8" s="40" t="s">
        <v>197</v>
      </c>
      <c r="JO8" s="40" t="s">
        <v>15</v>
      </c>
      <c r="JP8" s="40" t="s">
        <v>214</v>
      </c>
      <c r="JQ8" s="40" t="s">
        <v>198</v>
      </c>
      <c r="JR8" s="40" t="s">
        <v>17</v>
      </c>
      <c r="JS8" s="40" t="s">
        <v>159</v>
      </c>
      <c r="JT8" s="40" t="s">
        <v>17</v>
      </c>
      <c r="JU8" s="40" t="s">
        <v>321</v>
      </c>
      <c r="JV8" s="40" t="s">
        <v>387</v>
      </c>
      <c r="JW8" s="40" t="s">
        <v>217</v>
      </c>
      <c r="JX8" s="40" t="s">
        <v>11</v>
      </c>
      <c r="JY8" s="40" t="s">
        <v>222</v>
      </c>
      <c r="JZ8" s="40" t="s">
        <v>13</v>
      </c>
      <c r="KA8" s="40" t="s">
        <v>177</v>
      </c>
      <c r="KB8" s="40" t="s">
        <v>14</v>
      </c>
      <c r="KC8" s="40" t="s">
        <v>181</v>
      </c>
      <c r="KD8" s="40" t="s">
        <v>330</v>
      </c>
      <c r="KE8" s="40" t="s">
        <v>182</v>
      </c>
      <c r="KF8" s="40" t="s">
        <v>11</v>
      </c>
      <c r="KG8" s="40" t="s">
        <v>322</v>
      </c>
      <c r="KH8" s="40" t="s">
        <v>12</v>
      </c>
      <c r="KI8" s="40" t="s">
        <v>215</v>
      </c>
      <c r="KJ8" s="40" t="s">
        <v>15</v>
      </c>
      <c r="KK8" s="40" t="s">
        <v>197</v>
      </c>
      <c r="KL8" s="40" t="s">
        <v>182</v>
      </c>
      <c r="KM8" s="40" t="s">
        <v>13</v>
      </c>
      <c r="KN8" s="40" t="s">
        <v>496</v>
      </c>
      <c r="KO8" s="40" t="s">
        <v>11</v>
      </c>
      <c r="KP8" s="40" t="s">
        <v>213</v>
      </c>
      <c r="KQ8" s="40" t="s">
        <v>222</v>
      </c>
      <c r="KR8" s="40" t="s">
        <v>160</v>
      </c>
      <c r="KS8" s="40" t="s">
        <v>13</v>
      </c>
      <c r="KT8" s="40" t="s">
        <v>177</v>
      </c>
      <c r="KU8" s="40" t="s">
        <v>14</v>
      </c>
      <c r="KV8" s="40" t="s">
        <v>197</v>
      </c>
      <c r="KW8" s="40" t="s">
        <v>11</v>
      </c>
      <c r="KX8" s="40" t="s">
        <v>214</v>
      </c>
      <c r="KY8" s="40" t="s">
        <v>322</v>
      </c>
      <c r="KZ8" s="40" t="s">
        <v>375</v>
      </c>
      <c r="LA8" s="40" t="s">
        <v>13</v>
      </c>
      <c r="LB8" s="40" t="s">
        <v>215</v>
      </c>
      <c r="LC8" s="40" t="s">
        <v>15</v>
      </c>
      <c r="LD8" s="40" t="s">
        <v>330</v>
      </c>
      <c r="LE8" s="40" t="s">
        <v>182</v>
      </c>
      <c r="LF8" s="40" t="s">
        <v>17</v>
      </c>
      <c r="LG8" s="40" t="s">
        <v>182</v>
      </c>
      <c r="LH8" s="40" t="s">
        <v>17</v>
      </c>
      <c r="LI8" s="40" t="s">
        <v>496</v>
      </c>
      <c r="LJ8" s="40" t="s">
        <v>496</v>
      </c>
      <c r="LK8" s="40" t="s">
        <v>11</v>
      </c>
      <c r="LL8" s="40" t="s">
        <v>213</v>
      </c>
      <c r="LM8" s="40" t="s">
        <v>222</v>
      </c>
      <c r="LN8" s="40" t="s">
        <v>160</v>
      </c>
      <c r="LO8" s="40" t="s">
        <v>13</v>
      </c>
      <c r="LP8" s="40" t="s">
        <v>177</v>
      </c>
      <c r="LQ8" s="40" t="s">
        <v>14</v>
      </c>
      <c r="LR8" s="40" t="s">
        <v>197</v>
      </c>
      <c r="LS8" s="40" t="s">
        <v>182</v>
      </c>
      <c r="LT8" s="40" t="s">
        <v>11</v>
      </c>
      <c r="LU8" s="40" t="s">
        <v>214</v>
      </c>
      <c r="LV8" s="40" t="s">
        <v>322</v>
      </c>
      <c r="LW8" s="40" t="s">
        <v>375</v>
      </c>
      <c r="LX8" s="40" t="s">
        <v>12</v>
      </c>
      <c r="LY8" s="40" t="s">
        <v>215</v>
      </c>
      <c r="LZ8" s="40" t="s">
        <v>15</v>
      </c>
      <c r="MA8" s="40" t="s">
        <v>330</v>
      </c>
      <c r="MB8" s="40" t="s">
        <v>182</v>
      </c>
      <c r="MC8" s="40" t="s">
        <v>404</v>
      </c>
      <c r="MD8" s="40" t="s">
        <v>441</v>
      </c>
      <c r="ME8" s="40" t="s">
        <v>197</v>
      </c>
      <c r="MF8" s="40" t="s">
        <v>198</v>
      </c>
      <c r="MG8" s="40" t="s">
        <v>15</v>
      </c>
      <c r="MH8" s="40" t="s">
        <v>159</v>
      </c>
      <c r="MI8" s="40" t="s">
        <v>11</v>
      </c>
      <c r="MJ8" s="40" t="s">
        <v>213</v>
      </c>
      <c r="MK8" s="40" t="s">
        <v>222</v>
      </c>
      <c r="ML8" s="40" t="s">
        <v>160</v>
      </c>
      <c r="MM8" s="40" t="s">
        <v>13</v>
      </c>
      <c r="MN8" s="40" t="s">
        <v>177</v>
      </c>
      <c r="MO8" s="40" t="s">
        <v>14</v>
      </c>
      <c r="MP8" s="40" t="s">
        <v>330</v>
      </c>
      <c r="MQ8" s="40" t="s">
        <v>182</v>
      </c>
      <c r="MR8" s="40" t="s">
        <v>11</v>
      </c>
      <c r="MS8" s="40" t="s">
        <v>214</v>
      </c>
      <c r="MT8" s="40" t="s">
        <v>322</v>
      </c>
      <c r="MU8" s="40" t="s">
        <v>375</v>
      </c>
      <c r="MV8" s="40" t="s">
        <v>12</v>
      </c>
      <c r="MW8" s="40" t="s">
        <v>177</v>
      </c>
      <c r="MX8" s="40" t="s">
        <v>15</v>
      </c>
      <c r="MY8" s="40" t="s">
        <v>330</v>
      </c>
      <c r="MZ8" s="40" t="s">
        <v>216</v>
      </c>
      <c r="NA8" s="40" t="s">
        <v>13</v>
      </c>
      <c r="NB8" s="40" t="s">
        <v>213</v>
      </c>
      <c r="NC8" s="40" t="s">
        <v>177</v>
      </c>
      <c r="ND8" s="40" t="s">
        <v>200</v>
      </c>
      <c r="NE8" s="40" t="s">
        <v>15</v>
      </c>
      <c r="NF8" s="40" t="s">
        <v>13</v>
      </c>
      <c r="NG8" s="40" t="s">
        <v>215</v>
      </c>
      <c r="NH8" s="40" t="s">
        <v>291</v>
      </c>
      <c r="NI8" s="40" t="s">
        <v>159</v>
      </c>
      <c r="NJ8" s="40" t="s">
        <v>11</v>
      </c>
      <c r="NK8" s="40" t="s">
        <v>13</v>
      </c>
      <c r="NL8" s="40" t="s">
        <v>12</v>
      </c>
      <c r="NM8" s="40" t="s">
        <v>14</v>
      </c>
      <c r="NN8" s="40" t="s">
        <v>15</v>
      </c>
      <c r="NO8" s="40" t="s">
        <v>11</v>
      </c>
      <c r="NP8" s="40" t="s">
        <v>14</v>
      </c>
      <c r="NQ8" s="40" t="s">
        <v>13</v>
      </c>
      <c r="NR8" s="40" t="s">
        <v>12</v>
      </c>
      <c r="NS8" s="40" t="s">
        <v>16</v>
      </c>
      <c r="NT8" s="40" t="s">
        <v>17</v>
      </c>
      <c r="NU8" s="40" t="s">
        <v>340</v>
      </c>
      <c r="NV8" s="40" t="s">
        <v>13</v>
      </c>
      <c r="NW8" s="40" t="s">
        <v>177</v>
      </c>
      <c r="NX8" s="40" t="s">
        <v>15</v>
      </c>
      <c r="NY8" s="40" t="s">
        <v>197</v>
      </c>
      <c r="NZ8" s="40" t="s">
        <v>182</v>
      </c>
      <c r="OA8" s="40" t="s">
        <v>11</v>
      </c>
      <c r="OB8" s="40" t="s">
        <v>213</v>
      </c>
      <c r="OC8" s="40" t="s">
        <v>570</v>
      </c>
      <c r="OD8" s="40" t="s">
        <v>215</v>
      </c>
      <c r="OE8" s="40" t="s">
        <v>15</v>
      </c>
      <c r="OF8" s="40" t="s">
        <v>198</v>
      </c>
      <c r="OG8" s="40" t="s">
        <v>182</v>
      </c>
      <c r="OH8" s="40" t="s">
        <v>214</v>
      </c>
      <c r="OI8" s="40" t="s">
        <v>10</v>
      </c>
      <c r="OJ8" s="40" t="s">
        <v>340</v>
      </c>
      <c r="OK8" s="40" t="s">
        <v>13</v>
      </c>
      <c r="OL8" s="40" t="s">
        <v>177</v>
      </c>
      <c r="OM8" s="40" t="s">
        <v>11</v>
      </c>
      <c r="ON8" s="40" t="s">
        <v>213</v>
      </c>
      <c r="OO8" s="40" t="s">
        <v>15</v>
      </c>
      <c r="OP8" s="40" t="s">
        <v>159</v>
      </c>
      <c r="OQ8" s="40" t="s">
        <v>160</v>
      </c>
      <c r="OR8" s="40" t="s">
        <v>13</v>
      </c>
      <c r="OS8" s="40" t="s">
        <v>12</v>
      </c>
      <c r="OT8" s="40" t="s">
        <v>11</v>
      </c>
      <c r="OU8" s="40" t="s">
        <v>213</v>
      </c>
      <c r="OV8" s="40" t="s">
        <v>215</v>
      </c>
      <c r="OW8" s="40" t="s">
        <v>159</v>
      </c>
      <c r="OX8" s="40" t="s">
        <v>14</v>
      </c>
      <c r="OY8" s="40" t="s">
        <v>15</v>
      </c>
      <c r="OZ8" s="40" t="s">
        <v>17</v>
      </c>
      <c r="PA8" s="40" t="s">
        <v>15</v>
      </c>
      <c r="PB8" s="40" t="s">
        <v>591</v>
      </c>
      <c r="PC8" s="40" t="s">
        <v>232</v>
      </c>
      <c r="PD8" s="40" t="s">
        <v>15</v>
      </c>
      <c r="PE8" s="40" t="s">
        <v>197</v>
      </c>
      <c r="PF8" s="40" t="s">
        <v>11</v>
      </c>
      <c r="PG8" s="40" t="s">
        <v>213</v>
      </c>
      <c r="PH8" s="40" t="s">
        <v>182</v>
      </c>
      <c r="PI8" s="40" t="s">
        <v>592</v>
      </c>
      <c r="PJ8" s="40" t="s">
        <v>159</v>
      </c>
      <c r="PK8" s="40" t="s">
        <v>11</v>
      </c>
      <c r="PL8" s="40" t="s">
        <v>214</v>
      </c>
      <c r="PM8" s="40" t="s">
        <v>330</v>
      </c>
      <c r="PN8" s="40" t="s">
        <v>359</v>
      </c>
      <c r="PO8" s="40" t="s">
        <v>340</v>
      </c>
      <c r="PP8" s="40" t="s">
        <v>597</v>
      </c>
      <c r="PQ8" s="40" t="s">
        <v>601</v>
      </c>
      <c r="PR8" s="40" t="s">
        <v>486</v>
      </c>
      <c r="PS8" s="40" t="s">
        <v>10</v>
      </c>
      <c r="PT8" s="40" t="s">
        <v>13</v>
      </c>
      <c r="PU8" s="40" t="s">
        <v>11</v>
      </c>
      <c r="PV8" s="40" t="s">
        <v>177</v>
      </c>
      <c r="PW8" s="40" t="s">
        <v>15</v>
      </c>
      <c r="PX8" s="40" t="s">
        <v>10</v>
      </c>
      <c r="PY8" s="40" t="s">
        <v>13</v>
      </c>
      <c r="PZ8" s="40" t="s">
        <v>177</v>
      </c>
      <c r="QA8" s="40" t="s">
        <v>15</v>
      </c>
      <c r="QB8" s="40" t="s">
        <v>10</v>
      </c>
      <c r="QC8" s="40" t="s">
        <v>13</v>
      </c>
      <c r="QD8" s="40" t="s">
        <v>177</v>
      </c>
      <c r="QE8" s="40" t="s">
        <v>15</v>
      </c>
      <c r="QF8" s="40" t="s">
        <v>460</v>
      </c>
      <c r="QG8" s="40" t="s">
        <v>177</v>
      </c>
      <c r="QH8" s="40" t="s">
        <v>14</v>
      </c>
      <c r="QI8" s="40" t="s">
        <v>15</v>
      </c>
      <c r="QJ8" s="40" t="s">
        <v>340</v>
      </c>
      <c r="QK8" s="40" t="s">
        <v>10</v>
      </c>
      <c r="QL8" s="40" t="s">
        <v>160</v>
      </c>
      <c r="QM8" s="40" t="s">
        <v>13</v>
      </c>
      <c r="QN8" s="40" t="s">
        <v>11</v>
      </c>
      <c r="QO8" s="40" t="s">
        <v>213</v>
      </c>
      <c r="QP8" s="40" t="s">
        <v>177</v>
      </c>
      <c r="QQ8" s="40" t="s">
        <v>14</v>
      </c>
      <c r="QR8" s="40" t="s">
        <v>15</v>
      </c>
      <c r="QS8" s="40" t="s">
        <v>330</v>
      </c>
      <c r="QT8" s="40" t="s">
        <v>182</v>
      </c>
      <c r="QU8" s="40" t="s">
        <v>10</v>
      </c>
      <c r="QV8" s="40" t="s">
        <v>160</v>
      </c>
      <c r="QW8" s="40" t="s">
        <v>12</v>
      </c>
      <c r="QX8" s="40" t="s">
        <v>11</v>
      </c>
      <c r="QY8" s="40" t="s">
        <v>213</v>
      </c>
      <c r="QZ8" s="40" t="s">
        <v>177</v>
      </c>
      <c r="RA8" s="40" t="s">
        <v>15</v>
      </c>
      <c r="RB8" s="40" t="s">
        <v>159</v>
      </c>
      <c r="RC8" s="40" t="s">
        <v>330</v>
      </c>
      <c r="RD8" s="40" t="s">
        <v>182</v>
      </c>
      <c r="RE8" s="40" t="s">
        <v>11</v>
      </c>
      <c r="RF8" s="40" t="s">
        <v>213</v>
      </c>
      <c r="RG8" s="40" t="s">
        <v>222</v>
      </c>
      <c r="RH8" s="40" t="s">
        <v>15</v>
      </c>
      <c r="RI8" s="40" t="s">
        <v>12</v>
      </c>
      <c r="RJ8" s="40" t="s">
        <v>177</v>
      </c>
      <c r="RK8" s="40" t="s">
        <v>197</v>
      </c>
      <c r="RL8" s="40" t="s">
        <v>11</v>
      </c>
      <c r="RM8" s="40" t="s">
        <v>214</v>
      </c>
      <c r="RN8" s="40" t="s">
        <v>322</v>
      </c>
      <c r="RO8" s="40" t="s">
        <v>159</v>
      </c>
      <c r="RP8" s="40" t="s">
        <v>177</v>
      </c>
      <c r="RQ8" s="40" t="s">
        <v>17</v>
      </c>
      <c r="RR8" s="40" t="s">
        <v>198</v>
      </c>
      <c r="RS8" s="40" t="s">
        <v>387</v>
      </c>
      <c r="RT8" s="40" t="s">
        <v>218</v>
      </c>
      <c r="RU8" s="40" t="s">
        <v>217</v>
      </c>
      <c r="RV8" s="40" t="s">
        <v>215</v>
      </c>
      <c r="RW8" s="40" t="s">
        <v>177</v>
      </c>
      <c r="RX8" s="40" t="s">
        <v>13</v>
      </c>
      <c r="RY8" s="40" t="s">
        <v>11</v>
      </c>
      <c r="RZ8" s="40" t="s">
        <v>177</v>
      </c>
      <c r="SA8" s="40" t="s">
        <v>14</v>
      </c>
      <c r="SB8" s="40" t="s">
        <v>182</v>
      </c>
      <c r="SC8" s="40" t="s">
        <v>160</v>
      </c>
      <c r="SD8" s="40" t="s">
        <v>13</v>
      </c>
      <c r="SE8" s="40" t="s">
        <v>11</v>
      </c>
      <c r="SF8" s="40" t="s">
        <v>177</v>
      </c>
      <c r="SG8" s="40" t="s">
        <v>330</v>
      </c>
      <c r="SH8" s="40" t="s">
        <v>657</v>
      </c>
      <c r="SI8" s="40" t="s">
        <v>591</v>
      </c>
      <c r="SJ8" s="40" t="s">
        <v>658</v>
      </c>
      <c r="SK8" s="40" t="s">
        <v>659</v>
      </c>
      <c r="SL8" s="40" t="s">
        <v>11</v>
      </c>
      <c r="SM8" s="40" t="s">
        <v>13</v>
      </c>
      <c r="SN8" s="40" t="s">
        <v>177</v>
      </c>
      <c r="SO8" s="40" t="s">
        <v>14</v>
      </c>
      <c r="SP8" s="40" t="s">
        <v>182</v>
      </c>
      <c r="SQ8" s="40" t="s">
        <v>11</v>
      </c>
      <c r="SR8" s="40" t="s">
        <v>12</v>
      </c>
      <c r="SS8" s="40" t="s">
        <v>215</v>
      </c>
      <c r="ST8" s="40" t="s">
        <v>15</v>
      </c>
      <c r="SU8" s="40" t="s">
        <v>182</v>
      </c>
      <c r="SV8" s="40" t="s">
        <v>213</v>
      </c>
      <c r="SW8" s="40" t="s">
        <v>222</v>
      </c>
      <c r="SX8" s="40" t="s">
        <v>214</v>
      </c>
      <c r="SY8" s="40" t="s">
        <v>322</v>
      </c>
      <c r="SZ8" s="40"/>
      <c r="TA8" s="40"/>
      <c r="TB8" s="181"/>
    </row>
    <row r="9" spans="1:522" s="10" customFormat="1" ht="18" customHeight="1" x14ac:dyDescent="0.2">
      <c r="A9" s="12">
        <v>1</v>
      </c>
      <c r="B9" s="32" t="s">
        <v>18</v>
      </c>
      <c r="C9" s="1">
        <v>6972</v>
      </c>
      <c r="D9" t="s">
        <v>19</v>
      </c>
      <c r="E9" s="1">
        <v>10279</v>
      </c>
      <c r="F9" s="1">
        <v>2013</v>
      </c>
      <c r="G9" t="s">
        <v>20</v>
      </c>
      <c r="H9"/>
      <c r="I9" s="1">
        <f t="shared" ref="I9:I87" si="0">SUM(K9:TB9)</f>
        <v>16</v>
      </c>
      <c r="J9" s="12">
        <f>DG11+DH11+HB10+HC11+HE11+HQ11+IT11+JT11+JU10+JV11+MP10+MP11+MZ10+MZ11+NT11</f>
        <v>489</v>
      </c>
      <c r="K9" s="123"/>
      <c r="L9" s="123"/>
      <c r="M9" s="123"/>
      <c r="N9" s="123"/>
      <c r="O9" s="123"/>
      <c r="P9" s="123"/>
      <c r="Q9" s="123"/>
      <c r="R9" s="123"/>
      <c r="S9" s="123"/>
      <c r="T9" s="123"/>
      <c r="U9" s="123"/>
      <c r="V9" s="123"/>
      <c r="W9" s="123"/>
      <c r="X9" s="123"/>
      <c r="Y9" s="123"/>
      <c r="Z9" s="123"/>
      <c r="AA9" s="123"/>
      <c r="AB9" s="123"/>
      <c r="AC9" s="123"/>
      <c r="AD9" s="123"/>
      <c r="AE9" s="123"/>
      <c r="AF9" s="123"/>
      <c r="AG9" s="123"/>
      <c r="AH9" s="123"/>
      <c r="AI9" s="123"/>
      <c r="AJ9" s="123"/>
      <c r="AK9" s="123"/>
      <c r="AL9" s="123"/>
      <c r="AM9" s="123"/>
      <c r="AN9" s="123"/>
      <c r="AO9" s="123"/>
      <c r="AP9" s="123"/>
      <c r="AQ9" s="123"/>
      <c r="AR9" s="123"/>
      <c r="AS9" s="123"/>
      <c r="AT9" s="123"/>
      <c r="AU9" s="123"/>
      <c r="AV9" s="123"/>
      <c r="AW9" s="123"/>
      <c r="AX9" s="123"/>
      <c r="AY9" s="123"/>
      <c r="AZ9" s="123"/>
      <c r="BA9" s="123"/>
      <c r="BB9" s="123"/>
      <c r="BC9" s="123"/>
      <c r="BD9" s="123"/>
      <c r="BE9" s="123"/>
      <c r="BF9" s="123"/>
      <c r="BG9" s="123"/>
      <c r="BH9" s="123"/>
      <c r="BI9" s="123"/>
      <c r="BJ9" s="123"/>
      <c r="BK9" s="123"/>
      <c r="BL9" s="123"/>
      <c r="BM9" s="123"/>
      <c r="BN9" s="123"/>
      <c r="BO9" s="123"/>
      <c r="BP9" s="123"/>
      <c r="BQ9" s="123"/>
      <c r="BR9" s="123"/>
      <c r="BS9" s="123"/>
      <c r="BT9" s="123"/>
      <c r="BU9" s="123"/>
      <c r="BV9" s="123"/>
      <c r="BW9" s="123"/>
      <c r="BX9" s="123"/>
      <c r="BY9" s="123"/>
      <c r="BZ9" s="123"/>
      <c r="CA9" s="123"/>
      <c r="CB9" s="123"/>
      <c r="CC9" s="123"/>
      <c r="CD9" s="123"/>
      <c r="CE9" s="123"/>
      <c r="CF9" s="123"/>
      <c r="CG9" s="123"/>
      <c r="CH9" s="123"/>
      <c r="CI9" s="123"/>
      <c r="CJ9" s="123"/>
      <c r="CK9" s="123"/>
      <c r="CL9" s="123"/>
      <c r="CM9" s="123"/>
      <c r="CN9" s="123"/>
      <c r="CO9" s="123"/>
      <c r="CP9" s="123"/>
      <c r="CQ9" s="123"/>
      <c r="CR9" s="123"/>
      <c r="CS9" s="123"/>
      <c r="CT9" s="123"/>
      <c r="CU9" s="123"/>
      <c r="CV9" s="123"/>
      <c r="CW9" s="123"/>
      <c r="CX9" s="123"/>
      <c r="CY9" s="123"/>
      <c r="CZ9" s="123"/>
      <c r="DA9" s="123"/>
      <c r="DB9" s="123"/>
      <c r="DC9" s="123"/>
      <c r="DD9" s="123"/>
      <c r="DE9" s="123"/>
      <c r="DF9" s="123"/>
      <c r="DG9" s="123"/>
      <c r="DH9" s="123"/>
      <c r="DI9" s="123"/>
      <c r="DJ9" s="123"/>
      <c r="DK9" s="123"/>
      <c r="DL9" s="123"/>
      <c r="DM9" s="123"/>
      <c r="DN9" s="123"/>
      <c r="DO9" s="123"/>
      <c r="DP9" s="123"/>
      <c r="DQ9" s="123"/>
      <c r="DR9" s="123"/>
      <c r="DS9" s="123"/>
      <c r="DT9" s="123"/>
      <c r="DU9" s="123"/>
      <c r="DV9" s="123"/>
      <c r="DW9" s="123"/>
      <c r="DX9" s="123"/>
      <c r="DY9" s="123"/>
      <c r="DZ9" s="123"/>
      <c r="EA9" s="123"/>
      <c r="EB9" s="123"/>
      <c r="EC9" s="123"/>
      <c r="ED9" s="123"/>
      <c r="EE9" s="123"/>
      <c r="EF9" s="123"/>
      <c r="EG9" s="123"/>
      <c r="EH9" s="123">
        <f>8+8</f>
        <v>16</v>
      </c>
      <c r="EI9" s="123"/>
      <c r="EJ9" s="123"/>
      <c r="EK9" s="123"/>
      <c r="EL9" s="123"/>
      <c r="EM9" s="123"/>
      <c r="EN9" s="123"/>
      <c r="EO9" s="123"/>
      <c r="EP9" s="123"/>
      <c r="EQ9" s="123"/>
      <c r="ER9" s="123"/>
      <c r="ES9" s="123"/>
      <c r="ET9" s="123"/>
      <c r="EU9" s="123"/>
      <c r="EV9" s="123"/>
      <c r="EW9" s="123"/>
      <c r="EX9" s="123"/>
      <c r="EY9" s="123"/>
      <c r="EZ9" s="123"/>
      <c r="FA9" s="123"/>
      <c r="FB9" s="123"/>
      <c r="FC9" s="123"/>
      <c r="FD9" s="123"/>
      <c r="FE9" s="123"/>
      <c r="FF9" s="123"/>
      <c r="FG9" s="119"/>
      <c r="FH9" s="119"/>
      <c r="FI9" s="119"/>
      <c r="FJ9" s="119"/>
      <c r="FK9" s="119"/>
      <c r="FL9" s="120"/>
      <c r="FM9" s="119"/>
      <c r="FN9" s="119"/>
      <c r="FO9" s="120"/>
      <c r="FP9" s="119"/>
      <c r="FQ9" s="118"/>
      <c r="FR9" s="182"/>
      <c r="FS9" s="119"/>
      <c r="FT9" s="119"/>
      <c r="FU9" s="119"/>
      <c r="FV9" s="119"/>
      <c r="FW9" s="119"/>
      <c r="FX9" s="119"/>
      <c r="FY9" s="119"/>
      <c r="FZ9" s="119"/>
      <c r="GA9" s="182"/>
      <c r="GB9" s="119"/>
      <c r="GC9" s="119"/>
      <c r="GD9" s="120"/>
      <c r="GE9" s="119"/>
      <c r="GF9" s="119"/>
      <c r="GG9" s="119"/>
      <c r="GH9" s="119"/>
      <c r="GI9" s="119"/>
      <c r="GJ9" s="119"/>
      <c r="GK9" s="119"/>
      <c r="GL9" s="119"/>
      <c r="GM9" s="119"/>
      <c r="GN9" s="119"/>
      <c r="GO9" s="119"/>
      <c r="GP9" s="119"/>
      <c r="GQ9" s="119"/>
      <c r="GR9" s="119"/>
      <c r="GS9" s="119"/>
      <c r="GT9" s="119"/>
      <c r="GU9" s="119"/>
      <c r="GV9" s="119"/>
      <c r="GW9" s="119"/>
      <c r="GX9" s="119"/>
      <c r="GY9" s="119"/>
      <c r="GZ9" s="119"/>
      <c r="HA9" s="119"/>
      <c r="HB9" s="119"/>
      <c r="HC9" s="119"/>
      <c r="HD9" s="119"/>
      <c r="HE9" s="119"/>
      <c r="HF9" s="119"/>
      <c r="HG9" s="119"/>
      <c r="HH9" s="119"/>
      <c r="HI9" s="119"/>
      <c r="HJ9" s="119"/>
      <c r="HK9" s="119"/>
      <c r="HL9" s="123"/>
      <c r="HM9" s="123"/>
      <c r="HN9" s="123"/>
      <c r="HO9" s="123"/>
      <c r="HP9" s="123"/>
      <c r="HQ9" s="123"/>
      <c r="HR9" s="123"/>
      <c r="HS9" s="123"/>
      <c r="HT9" s="123"/>
      <c r="HU9" s="123"/>
      <c r="HV9" s="123"/>
      <c r="HW9" s="123"/>
      <c r="HX9" s="123"/>
      <c r="HY9" s="123"/>
      <c r="HZ9" s="123"/>
      <c r="IA9" s="123"/>
      <c r="IB9" s="123"/>
      <c r="IC9" s="123"/>
      <c r="ID9" s="123"/>
      <c r="IE9" s="123"/>
      <c r="IF9" s="123"/>
      <c r="IG9" s="123"/>
      <c r="IH9" s="123"/>
      <c r="II9" s="123"/>
      <c r="IJ9" s="123"/>
      <c r="IK9" s="123"/>
      <c r="IL9" s="123"/>
      <c r="IM9" s="123"/>
      <c r="IN9" s="123"/>
      <c r="IO9" s="123"/>
      <c r="IP9" s="123"/>
      <c r="IQ9" s="123"/>
      <c r="IR9" s="123"/>
      <c r="IS9" s="123"/>
      <c r="IT9" s="123"/>
      <c r="IU9" s="123"/>
      <c r="IV9" s="123"/>
      <c r="IW9" s="123"/>
      <c r="IX9" s="123"/>
      <c r="IY9" s="123"/>
      <c r="IZ9" s="123"/>
      <c r="JA9" s="123"/>
      <c r="JB9" s="123"/>
      <c r="JC9" s="123"/>
      <c r="JD9" s="123"/>
      <c r="JE9" s="123"/>
      <c r="JF9" s="123"/>
      <c r="JG9" s="123"/>
      <c r="JH9" s="123"/>
      <c r="JI9" s="123"/>
      <c r="JJ9" s="123"/>
      <c r="JK9" s="123"/>
      <c r="JL9" s="123"/>
      <c r="JM9" s="123"/>
      <c r="JN9" s="123"/>
      <c r="JO9" s="123"/>
      <c r="JP9" s="123"/>
      <c r="JQ9" s="123"/>
      <c r="JR9" s="123"/>
      <c r="JS9" s="123"/>
      <c r="JT9" s="123"/>
      <c r="JU9" s="123"/>
      <c r="JV9" s="123"/>
      <c r="JW9" s="123"/>
      <c r="JX9" s="123"/>
      <c r="JY9" s="123"/>
      <c r="JZ9" s="123"/>
      <c r="KA9" s="123"/>
      <c r="KB9" s="123"/>
      <c r="KC9" s="123"/>
      <c r="KD9" s="123"/>
      <c r="KE9" s="123"/>
      <c r="KF9" s="123"/>
      <c r="KG9" s="123"/>
      <c r="KH9" s="123"/>
      <c r="KI9" s="123"/>
      <c r="KJ9" s="123"/>
      <c r="KK9" s="123"/>
      <c r="KL9" s="123"/>
      <c r="KM9" s="123"/>
      <c r="KN9" s="123"/>
      <c r="KO9" s="123"/>
      <c r="KP9" s="123"/>
      <c r="KQ9" s="123"/>
      <c r="KR9" s="123"/>
      <c r="KS9" s="123"/>
      <c r="KT9" s="123"/>
      <c r="KU9" s="123"/>
      <c r="KV9" s="123"/>
      <c r="KW9" s="123"/>
      <c r="KX9" s="123"/>
      <c r="KY9" s="123"/>
      <c r="KZ9" s="123"/>
      <c r="LA9" s="123"/>
      <c r="LB9" s="123"/>
      <c r="LC9" s="123"/>
      <c r="LD9" s="123"/>
      <c r="LE9" s="123"/>
      <c r="LF9" s="123"/>
      <c r="LG9" s="123"/>
      <c r="LH9" s="123"/>
      <c r="LI9" s="123"/>
      <c r="LJ9" s="123"/>
      <c r="LK9" s="123"/>
      <c r="LL9" s="123"/>
      <c r="LM9" s="123"/>
      <c r="LN9" s="123"/>
      <c r="LO9" s="123"/>
      <c r="LP9" s="123"/>
      <c r="LQ9" s="123"/>
      <c r="LR9" s="123"/>
      <c r="LS9" s="123"/>
      <c r="LT9" s="123"/>
      <c r="LU9" s="123"/>
      <c r="LV9" s="123"/>
      <c r="LW9" s="123"/>
      <c r="LX9" s="123"/>
      <c r="LY9" s="123"/>
      <c r="LZ9" s="123"/>
      <c r="MA9" s="123"/>
      <c r="MB9" s="123"/>
      <c r="MC9" s="123"/>
      <c r="MD9" s="123"/>
      <c r="ME9" s="123"/>
      <c r="MF9" s="123"/>
      <c r="MG9" s="123"/>
      <c r="MH9" s="123"/>
      <c r="MI9" s="123"/>
      <c r="MJ9" s="123"/>
      <c r="MK9" s="123"/>
      <c r="ML9" s="123"/>
      <c r="MM9" s="123"/>
      <c r="MN9" s="123"/>
      <c r="MO9" s="123"/>
      <c r="MP9" s="123"/>
      <c r="MQ9" s="123"/>
      <c r="MR9" s="123"/>
      <c r="MS9" s="123"/>
      <c r="MT9" s="123"/>
      <c r="MU9" s="123"/>
      <c r="MV9" s="123"/>
      <c r="MW9" s="123"/>
      <c r="MX9" s="123"/>
      <c r="MY9" s="123"/>
      <c r="MZ9" s="123"/>
      <c r="NA9" s="123"/>
      <c r="NB9" s="123"/>
      <c r="NC9" s="123"/>
      <c r="ND9" s="123"/>
      <c r="NE9" s="123"/>
      <c r="NF9" s="123"/>
      <c r="NG9" s="123"/>
      <c r="NH9" s="123"/>
      <c r="NI9" s="123"/>
      <c r="NJ9" s="123"/>
      <c r="NK9" s="123"/>
      <c r="NL9" s="123"/>
      <c r="NM9" s="123"/>
      <c r="NN9" s="123"/>
      <c r="NO9" s="123"/>
      <c r="NP9" s="123"/>
      <c r="NQ9" s="123"/>
      <c r="NR9" s="123"/>
      <c r="NS9" s="123"/>
      <c r="NT9" s="123"/>
      <c r="NU9" s="123"/>
      <c r="NV9" s="123"/>
      <c r="NW9" s="123"/>
      <c r="NX9" s="123"/>
      <c r="NY9" s="123"/>
      <c r="NZ9" s="123"/>
      <c r="OA9" s="123"/>
      <c r="OB9" s="123"/>
      <c r="OC9" s="123"/>
      <c r="OD9" s="123"/>
      <c r="OE9" s="123"/>
      <c r="OF9" s="123"/>
      <c r="OG9" s="123"/>
      <c r="OH9" s="123"/>
      <c r="OI9" s="123"/>
      <c r="OJ9" s="123"/>
      <c r="OK9" s="123"/>
      <c r="OL9" s="123"/>
      <c r="OM9" s="123"/>
      <c r="ON9" s="123"/>
      <c r="OO9" s="123"/>
      <c r="OP9" s="123"/>
      <c r="OQ9" s="123"/>
      <c r="OR9" s="123"/>
      <c r="OS9" s="123"/>
      <c r="OT9" s="123"/>
      <c r="OU9" s="123"/>
      <c r="OV9" s="123"/>
      <c r="OW9" s="123"/>
      <c r="OX9" s="123"/>
      <c r="OY9" s="123"/>
      <c r="OZ9" s="123"/>
      <c r="PA9" s="123"/>
      <c r="PB9" s="123"/>
      <c r="PC9" s="123"/>
      <c r="PD9" s="123"/>
      <c r="PE9" s="123"/>
      <c r="PF9" s="123"/>
      <c r="PG9" s="123"/>
      <c r="PH9" s="123"/>
      <c r="PI9" s="123"/>
      <c r="PJ9" s="123"/>
      <c r="PK9" s="123"/>
      <c r="PL9" s="123"/>
      <c r="PM9" s="123"/>
      <c r="PN9" s="123"/>
      <c r="PO9" s="123"/>
      <c r="PP9" s="123"/>
      <c r="PQ9" s="123"/>
      <c r="PR9" s="123"/>
      <c r="PS9" s="123"/>
      <c r="PT9" s="123"/>
      <c r="PU9" s="123"/>
      <c r="PV9" s="123"/>
      <c r="PW9" s="123"/>
      <c r="PX9" s="123"/>
      <c r="PY9" s="123"/>
      <c r="PZ9" s="123"/>
      <c r="QA9" s="123"/>
      <c r="QB9" s="123"/>
      <c r="QC9" s="123"/>
      <c r="QD9" s="123"/>
      <c r="QE9" s="123"/>
      <c r="QF9" s="123"/>
      <c r="QG9" s="123"/>
      <c r="QH9" s="123"/>
      <c r="QI9" s="123"/>
      <c r="QJ9" s="123"/>
      <c r="QK9" s="123"/>
      <c r="QL9" s="123"/>
      <c r="QM9" s="123"/>
      <c r="QN9" s="123"/>
      <c r="QO9" s="123"/>
      <c r="QP9" s="123"/>
      <c r="QQ9" s="123"/>
      <c r="QR9" s="123"/>
      <c r="QS9" s="123"/>
      <c r="QT9" s="123"/>
      <c r="QU9" s="123"/>
      <c r="QV9" s="123"/>
      <c r="QW9" s="123"/>
      <c r="QX9" s="123"/>
      <c r="QY9" s="123"/>
      <c r="QZ9" s="123"/>
      <c r="RA9" s="123"/>
      <c r="RB9" s="123"/>
      <c r="RC9" s="123"/>
      <c r="RD9" s="123"/>
      <c r="RE9" s="123"/>
      <c r="RF9" s="123"/>
      <c r="RG9" s="123"/>
      <c r="RH9" s="123"/>
      <c r="RI9" s="123"/>
      <c r="RJ9" s="123"/>
      <c r="RK9" s="123"/>
      <c r="RL9" s="123"/>
      <c r="RM9" s="123"/>
      <c r="RN9" s="123"/>
      <c r="RO9" s="123"/>
      <c r="RP9" s="123"/>
      <c r="RQ9" s="123"/>
      <c r="RR9" s="123"/>
      <c r="RS9" s="123"/>
      <c r="RT9" s="123"/>
      <c r="RU9" s="123"/>
      <c r="RV9" s="123"/>
      <c r="RW9" s="123"/>
      <c r="RX9" s="123"/>
      <c r="RY9" s="123"/>
      <c r="RZ9" s="123"/>
      <c r="SA9" s="123"/>
      <c r="SB9" s="123"/>
      <c r="SC9" s="123"/>
      <c r="SD9" s="123"/>
      <c r="SE9" s="123"/>
      <c r="SF9" s="123"/>
      <c r="SG9" s="123"/>
      <c r="SH9" s="123"/>
      <c r="SI9" s="123"/>
      <c r="SJ9" s="123"/>
      <c r="SK9" s="123"/>
      <c r="SL9" s="123"/>
      <c r="SM9" s="123"/>
      <c r="SN9" s="123"/>
      <c r="SO9" s="123"/>
      <c r="SP9" s="123"/>
      <c r="SQ9" s="123"/>
      <c r="SR9" s="123"/>
      <c r="SS9" s="123"/>
      <c r="ST9" s="123"/>
      <c r="SU9" s="123"/>
      <c r="SV9" s="123"/>
      <c r="SW9" s="123"/>
      <c r="SX9" s="123"/>
      <c r="SY9" s="123"/>
      <c r="SZ9" s="123"/>
      <c r="TA9" s="123"/>
      <c r="TB9" s="123"/>
    </row>
    <row r="10" spans="1:522" s="10" customFormat="1" ht="18" customHeight="1" x14ac:dyDescent="0.2">
      <c r="A10" s="12"/>
      <c r="B10" s="32"/>
      <c r="C10" s="1"/>
      <c r="D10" t="s">
        <v>21</v>
      </c>
      <c r="E10" s="1">
        <v>9871</v>
      </c>
      <c r="F10" s="1">
        <v>2012</v>
      </c>
      <c r="G10"/>
      <c r="H10"/>
      <c r="I10" s="1">
        <f t="shared" si="0"/>
        <v>253</v>
      </c>
      <c r="J10" s="12"/>
      <c r="K10" s="123"/>
      <c r="L10" s="123"/>
      <c r="M10" s="123"/>
      <c r="N10" s="123"/>
      <c r="O10" s="123"/>
      <c r="P10" s="123"/>
      <c r="Q10" s="123"/>
      <c r="R10" s="123"/>
      <c r="S10" s="123"/>
      <c r="T10" s="123"/>
      <c r="U10" s="123"/>
      <c r="V10" s="123"/>
      <c r="W10" s="123"/>
      <c r="X10" s="123"/>
      <c r="Y10" s="123"/>
      <c r="Z10" s="123"/>
      <c r="AA10" s="123"/>
      <c r="AB10" s="123"/>
      <c r="AC10" s="123"/>
      <c r="AD10" s="123"/>
      <c r="AE10" s="123"/>
      <c r="AF10" s="123"/>
      <c r="AG10" s="123"/>
      <c r="AH10" s="123"/>
      <c r="AI10" s="123"/>
      <c r="AJ10" s="123"/>
      <c r="AK10" s="123"/>
      <c r="AL10" s="123"/>
      <c r="AM10" s="123"/>
      <c r="AN10" s="123"/>
      <c r="AO10" s="123"/>
      <c r="AP10" s="123"/>
      <c r="AQ10" s="123"/>
      <c r="AR10" s="123"/>
      <c r="AS10" s="123"/>
      <c r="AT10" s="123"/>
      <c r="AU10" s="123"/>
      <c r="AV10" s="123"/>
      <c r="AW10" s="123"/>
      <c r="AX10" s="123"/>
      <c r="AY10" s="123"/>
      <c r="AZ10" s="123"/>
      <c r="BA10" s="123"/>
      <c r="BB10" s="123"/>
      <c r="BC10" s="123"/>
      <c r="BD10" s="123"/>
      <c r="BE10" s="123"/>
      <c r="BF10" s="123"/>
      <c r="BG10" s="123"/>
      <c r="BH10" s="123"/>
      <c r="BI10" s="123"/>
      <c r="BJ10" s="123"/>
      <c r="BK10" s="123"/>
      <c r="BL10" s="123"/>
      <c r="BM10" s="123"/>
      <c r="BN10" s="123"/>
      <c r="BO10" s="123"/>
      <c r="BP10" s="123"/>
      <c r="BQ10" s="123"/>
      <c r="BR10" s="123"/>
      <c r="BS10" s="123"/>
      <c r="BT10" s="123"/>
      <c r="BU10" s="123"/>
      <c r="BV10" s="123"/>
      <c r="BW10" s="123"/>
      <c r="BX10" s="123"/>
      <c r="BY10" s="123"/>
      <c r="BZ10" s="123"/>
      <c r="CA10" s="123"/>
      <c r="CB10" s="123"/>
      <c r="CC10" s="123"/>
      <c r="CD10" s="123"/>
      <c r="CE10" s="123"/>
      <c r="CF10" s="123"/>
      <c r="CG10" s="123"/>
      <c r="CH10" s="123"/>
      <c r="CI10" s="123"/>
      <c r="CJ10" s="123"/>
      <c r="CK10" s="123"/>
      <c r="CL10" s="123"/>
      <c r="CM10" s="123"/>
      <c r="CN10" s="123"/>
      <c r="CO10" s="123"/>
      <c r="CP10" s="123"/>
      <c r="CQ10" s="123"/>
      <c r="CR10" s="123"/>
      <c r="CS10" s="123"/>
      <c r="CT10" s="123"/>
      <c r="CU10" s="123"/>
      <c r="CV10" s="123"/>
      <c r="CW10" s="123"/>
      <c r="CX10" s="123"/>
      <c r="CY10" s="123"/>
      <c r="CZ10" s="123"/>
      <c r="DA10" s="123"/>
      <c r="DB10" s="123"/>
      <c r="DC10" s="123"/>
      <c r="DD10" s="123"/>
      <c r="DE10" s="123"/>
      <c r="DF10" s="123"/>
      <c r="DG10" s="123"/>
      <c r="DH10" s="123"/>
      <c r="DI10" s="123"/>
      <c r="DJ10" s="123"/>
      <c r="DK10" s="123"/>
      <c r="DL10" s="123"/>
      <c r="DM10" s="123"/>
      <c r="DN10" s="123"/>
      <c r="DO10" s="123"/>
      <c r="DP10" s="123"/>
      <c r="DQ10" s="123"/>
      <c r="DR10" s="123"/>
      <c r="DS10" s="123"/>
      <c r="DT10" s="123"/>
      <c r="DU10" s="123"/>
      <c r="DV10" s="123"/>
      <c r="DW10" s="123"/>
      <c r="DX10" s="123"/>
      <c r="DY10" s="123">
        <v>13</v>
      </c>
      <c r="DZ10" s="123"/>
      <c r="EA10" s="123"/>
      <c r="EB10" s="123"/>
      <c r="EC10" s="123"/>
      <c r="ED10" s="123"/>
      <c r="EE10" s="123"/>
      <c r="EF10" s="123"/>
      <c r="EG10" s="123">
        <v>12</v>
      </c>
      <c r="EH10" s="123"/>
      <c r="EI10" s="123"/>
      <c r="EJ10" s="123"/>
      <c r="EK10" s="123"/>
      <c r="EL10" s="123"/>
      <c r="EM10" s="123"/>
      <c r="EN10" s="123"/>
      <c r="EO10" s="123"/>
      <c r="EP10" s="123"/>
      <c r="EQ10" s="123"/>
      <c r="ER10" s="123"/>
      <c r="ES10" s="123"/>
      <c r="ET10" s="123"/>
      <c r="EU10" s="123"/>
      <c r="EV10" s="123"/>
      <c r="EW10" s="123"/>
      <c r="EX10" s="123"/>
      <c r="EY10" s="123"/>
      <c r="EZ10" s="123"/>
      <c r="FA10" s="123"/>
      <c r="FB10" s="123"/>
      <c r="FC10" s="123"/>
      <c r="FD10" s="123"/>
      <c r="FE10" s="123"/>
      <c r="FF10" s="123"/>
      <c r="FG10" s="119"/>
      <c r="FH10" s="119"/>
      <c r="FI10" s="119"/>
      <c r="FJ10" s="119"/>
      <c r="FK10" s="119"/>
      <c r="FL10" s="120"/>
      <c r="FM10" s="119"/>
      <c r="FN10" s="119"/>
      <c r="FO10" s="120"/>
      <c r="FP10" s="119"/>
      <c r="FQ10" s="118"/>
      <c r="FR10" s="119"/>
      <c r="FS10" s="119"/>
      <c r="FT10" s="119"/>
      <c r="FU10" s="182"/>
      <c r="FV10" s="119"/>
      <c r="FW10" s="119"/>
      <c r="FX10" s="119"/>
      <c r="FY10" s="119"/>
      <c r="FZ10" s="119"/>
      <c r="GA10" s="119"/>
      <c r="GB10" s="119"/>
      <c r="GC10" s="182"/>
      <c r="GD10" s="120"/>
      <c r="GE10" s="119"/>
      <c r="GF10" s="119"/>
      <c r="GG10" s="119"/>
      <c r="GH10" s="119"/>
      <c r="GI10" s="119"/>
      <c r="GJ10" s="119"/>
      <c r="GK10" s="119"/>
      <c r="GL10" s="119"/>
      <c r="GM10" s="119"/>
      <c r="GN10" s="119"/>
      <c r="GO10" s="119"/>
      <c r="GP10" s="119"/>
      <c r="GQ10" s="119"/>
      <c r="GR10" s="119"/>
      <c r="GS10" s="119"/>
      <c r="GT10" s="119"/>
      <c r="GU10" s="119"/>
      <c r="GV10" s="119"/>
      <c r="GW10" s="119"/>
      <c r="GX10" s="119"/>
      <c r="GY10" s="119"/>
      <c r="GZ10" s="119"/>
      <c r="HA10" s="119"/>
      <c r="HB10" s="119">
        <f>(10+12)*1.5</f>
        <v>33</v>
      </c>
      <c r="HC10" s="119"/>
      <c r="HD10" s="119"/>
      <c r="HE10" s="119"/>
      <c r="HF10" s="119">
        <f>(7+9)*1.5</f>
        <v>24</v>
      </c>
      <c r="HG10" s="119"/>
      <c r="HH10" s="119"/>
      <c r="HI10" s="119"/>
      <c r="HJ10" s="119"/>
      <c r="HK10" s="119"/>
      <c r="HL10" s="108"/>
      <c r="HM10" s="108"/>
      <c r="HN10" s="108"/>
      <c r="HO10" s="123">
        <f>(3+7)*1.5</f>
        <v>15</v>
      </c>
      <c r="HP10" s="123"/>
      <c r="HQ10" s="123"/>
      <c r="HR10" s="123"/>
      <c r="HS10" s="123"/>
      <c r="HT10" s="123"/>
      <c r="HU10" s="123"/>
      <c r="HV10" s="123"/>
      <c r="HW10" s="123"/>
      <c r="HX10" s="123"/>
      <c r="HY10" s="123"/>
      <c r="HZ10" s="123"/>
      <c r="IA10" s="123"/>
      <c r="IB10" s="123"/>
      <c r="IC10" s="123"/>
      <c r="ID10" s="123"/>
      <c r="IE10" s="123"/>
      <c r="IF10" s="123"/>
      <c r="IG10" s="123"/>
      <c r="IH10" s="123"/>
      <c r="II10" s="123"/>
      <c r="IJ10" s="123"/>
      <c r="IK10" s="123"/>
      <c r="IL10" s="123"/>
      <c r="IM10" s="123"/>
      <c r="IN10" s="123"/>
      <c r="IO10" s="123"/>
      <c r="IP10" s="123"/>
      <c r="IQ10" s="123"/>
      <c r="IR10" s="123"/>
      <c r="IS10" s="123">
        <f>(5+9)*1.5</f>
        <v>21</v>
      </c>
      <c r="IT10" s="123"/>
      <c r="IU10" s="123"/>
      <c r="IV10" s="123"/>
      <c r="IW10" s="123"/>
      <c r="IX10" s="123"/>
      <c r="IY10" s="123"/>
      <c r="IZ10" s="123"/>
      <c r="JA10" s="123"/>
      <c r="JB10" s="123"/>
      <c r="JC10" s="123"/>
      <c r="JD10" s="123"/>
      <c r="JE10" s="123"/>
      <c r="JF10" s="123"/>
      <c r="JG10" s="123"/>
      <c r="JH10" s="123"/>
      <c r="JI10" s="123"/>
      <c r="JJ10" s="123"/>
      <c r="JK10" s="123"/>
      <c r="JL10" s="123"/>
      <c r="JM10" s="123"/>
      <c r="JN10" s="123"/>
      <c r="JO10" s="123"/>
      <c r="JP10" s="123"/>
      <c r="JQ10" s="123"/>
      <c r="JR10" s="123">
        <f>(7+10)*1.5</f>
        <v>25.5</v>
      </c>
      <c r="JS10" s="123"/>
      <c r="JT10" s="123"/>
      <c r="JU10" s="123">
        <f>(8+11)*1.5</f>
        <v>28.5</v>
      </c>
      <c r="JV10" s="123"/>
      <c r="JW10" s="123"/>
      <c r="JX10" s="123"/>
      <c r="JY10" s="123"/>
      <c r="JZ10" s="123"/>
      <c r="KA10" s="123"/>
      <c r="KB10" s="123"/>
      <c r="KC10" s="123"/>
      <c r="KD10" s="123"/>
      <c r="KE10" s="123"/>
      <c r="KF10" s="123"/>
      <c r="KG10" s="123"/>
      <c r="KH10" s="123"/>
      <c r="KI10" s="123"/>
      <c r="KJ10" s="123"/>
      <c r="KK10" s="123"/>
      <c r="KL10" s="123"/>
      <c r="KM10" s="123"/>
      <c r="KN10" s="123"/>
      <c r="KO10" s="123"/>
      <c r="KP10" s="123"/>
      <c r="KQ10" s="123"/>
      <c r="KR10" s="123"/>
      <c r="KS10" s="123"/>
      <c r="KT10" s="123"/>
      <c r="KU10" s="123"/>
      <c r="KV10" s="123"/>
      <c r="KW10" s="123"/>
      <c r="KX10" s="123"/>
      <c r="KY10" s="123"/>
      <c r="KZ10" s="123"/>
      <c r="LA10" s="123"/>
      <c r="LB10" s="123"/>
      <c r="LC10" s="123"/>
      <c r="LD10" s="123"/>
      <c r="LE10" s="123"/>
      <c r="LF10" s="123"/>
      <c r="LG10" s="123"/>
      <c r="LH10" s="123"/>
      <c r="LI10" s="123"/>
      <c r="LJ10" s="123"/>
      <c r="LK10" s="123"/>
      <c r="LL10" s="123"/>
      <c r="LM10" s="123"/>
      <c r="LN10" s="123"/>
      <c r="LO10" s="123"/>
      <c r="LP10" s="123"/>
      <c r="LQ10" s="123"/>
      <c r="LR10" s="123"/>
      <c r="LS10" s="123"/>
      <c r="LT10" s="123"/>
      <c r="LU10" s="123"/>
      <c r="LV10" s="123"/>
      <c r="LW10" s="123"/>
      <c r="LX10" s="123"/>
      <c r="LY10" s="123"/>
      <c r="LZ10" s="123"/>
      <c r="MA10" s="123"/>
      <c r="MB10" s="123"/>
      <c r="MC10" s="123"/>
      <c r="MD10" s="123"/>
      <c r="ME10" s="123"/>
      <c r="MF10" s="123"/>
      <c r="MG10" s="123"/>
      <c r="MH10" s="123"/>
      <c r="MI10" s="123"/>
      <c r="MJ10" s="123"/>
      <c r="MK10" s="123"/>
      <c r="ML10" s="123"/>
      <c r="MM10" s="123"/>
      <c r="MN10" s="123"/>
      <c r="MO10" s="123"/>
      <c r="MP10" s="123">
        <f>(8+10)*1.5</f>
        <v>27</v>
      </c>
      <c r="MQ10" s="123"/>
      <c r="MR10" s="123"/>
      <c r="MS10" s="123"/>
      <c r="MT10" s="123"/>
      <c r="MU10" s="123"/>
      <c r="MV10" s="123"/>
      <c r="MW10" s="123"/>
      <c r="MX10" s="123"/>
      <c r="MY10" s="123"/>
      <c r="MZ10" s="123">
        <f>(9+13)*1.5</f>
        <v>33</v>
      </c>
      <c r="NA10" s="123"/>
      <c r="NB10" s="123"/>
      <c r="NC10" s="123"/>
      <c r="ND10" s="123"/>
      <c r="NE10" s="123"/>
      <c r="NF10" s="123"/>
      <c r="NG10" s="123"/>
      <c r="NH10" s="123"/>
      <c r="NI10" s="123"/>
      <c r="NJ10" s="123"/>
      <c r="NK10" s="123"/>
      <c r="NL10" s="123"/>
      <c r="NM10" s="123"/>
      <c r="NN10" s="123"/>
      <c r="NO10" s="123"/>
      <c r="NP10" s="123"/>
      <c r="NQ10" s="123"/>
      <c r="NR10" s="123"/>
      <c r="NS10" s="123"/>
      <c r="NT10" s="123"/>
      <c r="NU10" s="123"/>
      <c r="NV10" s="123"/>
      <c r="NW10" s="123"/>
      <c r="NX10" s="123"/>
      <c r="NY10" s="123"/>
      <c r="NZ10" s="123"/>
      <c r="OA10" s="123"/>
      <c r="OB10" s="123"/>
      <c r="OC10" s="123"/>
      <c r="OD10" s="123"/>
      <c r="OE10" s="123"/>
      <c r="OF10" s="123"/>
      <c r="OG10" s="123"/>
      <c r="OH10" s="123"/>
      <c r="OI10" s="123"/>
      <c r="OJ10" s="123"/>
      <c r="OK10" s="123"/>
      <c r="OL10" s="123"/>
      <c r="OM10" s="123"/>
      <c r="ON10" s="123"/>
      <c r="OO10" s="123"/>
      <c r="OP10" s="123"/>
      <c r="OQ10" s="123"/>
      <c r="OR10" s="123"/>
      <c r="OS10" s="123"/>
      <c r="OT10" s="123"/>
      <c r="OU10" s="123"/>
      <c r="OV10" s="123"/>
      <c r="OW10" s="123"/>
      <c r="OX10" s="123"/>
      <c r="OY10" s="123"/>
      <c r="OZ10" s="123"/>
      <c r="PA10" s="123"/>
      <c r="PB10" s="123"/>
      <c r="PC10" s="123"/>
      <c r="PD10" s="123"/>
      <c r="PE10" s="123"/>
      <c r="PF10" s="123"/>
      <c r="PG10" s="123"/>
      <c r="PH10" s="123"/>
      <c r="PI10" s="123"/>
      <c r="PJ10" s="123"/>
      <c r="PK10" s="123"/>
      <c r="PL10" s="123"/>
      <c r="PM10" s="123"/>
      <c r="PN10" s="123"/>
      <c r="PO10" s="123"/>
      <c r="PP10" s="123"/>
      <c r="PQ10" s="123"/>
      <c r="PR10" s="123"/>
      <c r="PS10" s="123"/>
      <c r="PT10" s="123"/>
      <c r="PU10" s="123"/>
      <c r="PV10" s="123"/>
      <c r="PW10" s="123"/>
      <c r="PX10" s="123"/>
      <c r="PY10" s="123"/>
      <c r="PZ10" s="123"/>
      <c r="QA10" s="123"/>
      <c r="QB10" s="123"/>
      <c r="QC10" s="123"/>
      <c r="QD10" s="123"/>
      <c r="QE10" s="123"/>
      <c r="QF10" s="123"/>
      <c r="QG10" s="123"/>
      <c r="QH10" s="123"/>
      <c r="QI10" s="123"/>
      <c r="QJ10" s="123"/>
      <c r="QK10" s="123"/>
      <c r="QL10" s="123"/>
      <c r="QM10" s="123"/>
      <c r="QN10" s="123"/>
      <c r="QO10" s="123"/>
      <c r="QP10" s="123"/>
      <c r="QQ10" s="123"/>
      <c r="QR10" s="123"/>
      <c r="QS10" s="123"/>
      <c r="QT10" s="123"/>
      <c r="QU10" s="123"/>
      <c r="QV10" s="123"/>
      <c r="QW10" s="123"/>
      <c r="QX10" s="123"/>
      <c r="QY10" s="123"/>
      <c r="QZ10" s="123"/>
      <c r="RA10" s="123"/>
      <c r="RB10" s="123"/>
      <c r="RC10" s="123"/>
      <c r="RD10" s="123"/>
      <c r="RE10" s="123"/>
      <c r="RF10" s="123"/>
      <c r="RG10" s="123"/>
      <c r="RH10" s="123"/>
      <c r="RI10" s="123"/>
      <c r="RJ10" s="123"/>
      <c r="RK10" s="123"/>
      <c r="RL10" s="123"/>
      <c r="RM10" s="123"/>
      <c r="RN10" s="123"/>
      <c r="RO10" s="123"/>
      <c r="RP10" s="123"/>
      <c r="RQ10" s="123">
        <f>(0+4)*1.5</f>
        <v>6</v>
      </c>
      <c r="RR10" s="123"/>
      <c r="RS10" s="123">
        <f>(0+10)*1.5</f>
        <v>15</v>
      </c>
      <c r="RT10" s="123"/>
      <c r="RU10" s="123"/>
      <c r="RV10" s="123"/>
      <c r="RW10" s="123"/>
      <c r="RX10" s="123"/>
      <c r="RY10" s="123"/>
      <c r="RZ10" s="123"/>
      <c r="SA10" s="123"/>
      <c r="SB10" s="123"/>
      <c r="SC10" s="123"/>
      <c r="SD10" s="123"/>
      <c r="SE10" s="123"/>
      <c r="SF10" s="123"/>
      <c r="SG10" s="123"/>
      <c r="SH10" s="123"/>
      <c r="SI10" s="123"/>
      <c r="SJ10" s="123"/>
      <c r="SK10" s="123"/>
      <c r="SL10" s="123"/>
      <c r="SM10" s="123"/>
      <c r="SN10" s="123"/>
      <c r="SO10" s="123"/>
      <c r="SP10" s="123"/>
      <c r="SQ10" s="123"/>
      <c r="SR10" s="123"/>
      <c r="SS10" s="123"/>
      <c r="ST10" s="123"/>
      <c r="SU10" s="123"/>
      <c r="SV10" s="123"/>
      <c r="SW10" s="123"/>
      <c r="SX10" s="123"/>
      <c r="SY10" s="123"/>
      <c r="SZ10" s="123"/>
      <c r="TA10" s="123"/>
      <c r="TB10" s="123"/>
    </row>
    <row r="11" spans="1:522" s="10" customFormat="1" ht="18" customHeight="1" x14ac:dyDescent="0.2">
      <c r="A11" s="12"/>
      <c r="B11" s="41"/>
      <c r="C11" s="1"/>
      <c r="D11" t="s">
        <v>22</v>
      </c>
      <c r="E11" s="1">
        <v>9443</v>
      </c>
      <c r="F11" s="1">
        <v>2008</v>
      </c>
      <c r="G11"/>
      <c r="H11"/>
      <c r="I11" s="1">
        <f t="shared" si="0"/>
        <v>480.5</v>
      </c>
      <c r="J11" s="12"/>
      <c r="K11" s="123"/>
      <c r="L11" s="123"/>
      <c r="M11" s="123"/>
      <c r="N11" s="123"/>
      <c r="O11" s="123"/>
      <c r="P11" s="123"/>
      <c r="Q11" s="123"/>
      <c r="R11" s="123"/>
      <c r="S11" s="123"/>
      <c r="T11" s="123"/>
      <c r="U11" s="123"/>
      <c r="V11" s="123"/>
      <c r="W11" s="123"/>
      <c r="X11" s="123"/>
      <c r="Y11" s="123"/>
      <c r="Z11" s="123"/>
      <c r="AA11" s="123"/>
      <c r="AB11" s="123"/>
      <c r="AC11" s="123"/>
      <c r="AD11" s="123"/>
      <c r="AE11" s="123"/>
      <c r="AF11" s="123"/>
      <c r="AG11" s="123"/>
      <c r="AH11" s="123"/>
      <c r="AI11" s="123"/>
      <c r="AJ11" s="123"/>
      <c r="AK11" s="123"/>
      <c r="AL11" s="123"/>
      <c r="AM11" s="123"/>
      <c r="AN11" s="123"/>
      <c r="AO11" s="123"/>
      <c r="AP11" s="123"/>
      <c r="AQ11" s="123"/>
      <c r="AR11" s="123"/>
      <c r="AS11" s="123"/>
      <c r="AT11" s="123"/>
      <c r="AU11" s="123"/>
      <c r="AV11" s="123"/>
      <c r="AW11" s="123"/>
      <c r="AX11" s="123"/>
      <c r="AY11" s="123"/>
      <c r="AZ11" s="123"/>
      <c r="BA11" s="123"/>
      <c r="BB11" s="123"/>
      <c r="BC11" s="123"/>
      <c r="BD11" s="123"/>
      <c r="BE11" s="123"/>
      <c r="BF11" s="123"/>
      <c r="BG11" s="123"/>
      <c r="BH11" s="123"/>
      <c r="BI11" s="123"/>
      <c r="BJ11" s="123"/>
      <c r="BK11" s="123"/>
      <c r="BL11" s="123"/>
      <c r="BM11" s="123"/>
      <c r="BN11" s="123"/>
      <c r="BO11" s="123"/>
      <c r="BP11" s="123"/>
      <c r="BQ11" s="123"/>
      <c r="BR11" s="123"/>
      <c r="BS11" s="123"/>
      <c r="BT11" s="123"/>
      <c r="BU11" s="123"/>
      <c r="BV11" s="123"/>
      <c r="BW11" s="123"/>
      <c r="BX11" s="123"/>
      <c r="BY11" s="123"/>
      <c r="BZ11" s="123"/>
      <c r="CA11" s="123"/>
      <c r="CB11" s="123"/>
      <c r="CC11" s="123"/>
      <c r="CD11" s="123"/>
      <c r="CE11" s="123"/>
      <c r="CF11" s="123"/>
      <c r="CG11" s="123"/>
      <c r="CH11" s="123"/>
      <c r="CI11" s="123"/>
      <c r="CJ11" s="123"/>
      <c r="CK11" s="123"/>
      <c r="CL11" s="123"/>
      <c r="CM11" s="123"/>
      <c r="CN11" s="123"/>
      <c r="CO11" s="123"/>
      <c r="CP11" s="123"/>
      <c r="CQ11" s="123"/>
      <c r="CR11" s="123"/>
      <c r="CS11" s="123"/>
      <c r="CT11" s="123"/>
      <c r="CU11" s="123"/>
      <c r="CV11" s="123"/>
      <c r="CW11" s="123"/>
      <c r="CX11" s="123"/>
      <c r="CY11" s="123"/>
      <c r="CZ11" s="123"/>
      <c r="DA11" s="123"/>
      <c r="DB11" s="126"/>
      <c r="DC11" s="126"/>
      <c r="DD11" s="126"/>
      <c r="DE11" s="126"/>
      <c r="DF11" s="126"/>
      <c r="DG11" s="126">
        <f>(9+12)*1.5</f>
        <v>31.5</v>
      </c>
      <c r="DH11" s="126">
        <f>(10+13)*1.5</f>
        <v>34.5</v>
      </c>
      <c r="DI11" s="123"/>
      <c r="DJ11" s="123"/>
      <c r="DK11" s="123"/>
      <c r="DL11" s="123"/>
      <c r="DM11" s="123"/>
      <c r="DN11" s="123"/>
      <c r="DO11" s="123"/>
      <c r="DP11" s="123"/>
      <c r="DQ11" s="123"/>
      <c r="DR11" s="123"/>
      <c r="DS11" s="123"/>
      <c r="DT11" s="123"/>
      <c r="DU11" s="123"/>
      <c r="DV11" s="123"/>
      <c r="DW11" s="123"/>
      <c r="DX11" s="123"/>
      <c r="DY11" s="123"/>
      <c r="DZ11" s="123"/>
      <c r="EA11" s="123"/>
      <c r="EB11" s="123"/>
      <c r="EC11" s="123"/>
      <c r="ED11" s="123"/>
      <c r="EE11" s="123"/>
      <c r="EF11" s="123"/>
      <c r="EG11" s="123"/>
      <c r="EH11" s="123"/>
      <c r="EI11" s="123"/>
      <c r="EJ11" s="123"/>
      <c r="EK11" s="123"/>
      <c r="EL11" s="123"/>
      <c r="EM11" s="123"/>
      <c r="EN11" s="123"/>
      <c r="EO11" s="123"/>
      <c r="EP11" s="123"/>
      <c r="EQ11" s="123"/>
      <c r="ER11" s="123"/>
      <c r="ES11" s="123"/>
      <c r="ET11" s="123"/>
      <c r="EU11" s="123"/>
      <c r="EV11" s="123"/>
      <c r="EW11" s="123"/>
      <c r="EX11" s="123"/>
      <c r="EY11" s="123"/>
      <c r="EZ11" s="123"/>
      <c r="FA11" s="123"/>
      <c r="FB11" s="123"/>
      <c r="FC11" s="123"/>
      <c r="FD11" s="123"/>
      <c r="FE11" s="123"/>
      <c r="FF11" s="123"/>
      <c r="FG11" s="119"/>
      <c r="FH11" s="119"/>
      <c r="FI11" s="119"/>
      <c r="FJ11" s="119"/>
      <c r="FK11" s="119"/>
      <c r="FL11" s="120">
        <v>15</v>
      </c>
      <c r="FM11" s="119"/>
      <c r="FN11" s="119"/>
      <c r="FO11" s="120"/>
      <c r="FP11" s="119"/>
      <c r="FQ11" s="118">
        <v>15</v>
      </c>
      <c r="FR11" s="119"/>
      <c r="FS11" s="119"/>
      <c r="FT11" s="119"/>
      <c r="FU11" s="119"/>
      <c r="FV11" s="182"/>
      <c r="FW11" s="119"/>
      <c r="FX11" s="119"/>
      <c r="FY11" s="119"/>
      <c r="FZ11" s="119"/>
      <c r="GA11" s="119"/>
      <c r="GB11" s="119"/>
      <c r="GC11" s="119"/>
      <c r="GD11" s="120"/>
      <c r="GE11" s="119"/>
      <c r="GF11" s="119"/>
      <c r="GG11" s="119"/>
      <c r="GH11" s="119"/>
      <c r="GI11" s="119"/>
      <c r="GJ11" s="119"/>
      <c r="GK11" s="119"/>
      <c r="GL11" s="119"/>
      <c r="GM11" s="119"/>
      <c r="GN11" s="119"/>
      <c r="GO11" s="119"/>
      <c r="GP11" s="119"/>
      <c r="GQ11" s="119"/>
      <c r="GR11" s="119"/>
      <c r="GS11" s="119"/>
      <c r="GT11" s="119"/>
      <c r="GU11" s="119"/>
      <c r="GV11" s="119"/>
      <c r="GW11" s="119"/>
      <c r="GX11" s="119"/>
      <c r="GY11" s="119"/>
      <c r="GZ11" s="119"/>
      <c r="HA11" s="119"/>
      <c r="HB11" s="119"/>
      <c r="HC11" s="119">
        <f>(11+14)*1.5</f>
        <v>37.5</v>
      </c>
      <c r="HD11" s="119"/>
      <c r="HE11" s="119">
        <f>(7+15)*1.5</f>
        <v>33</v>
      </c>
      <c r="HF11" s="119"/>
      <c r="HG11" s="119"/>
      <c r="HH11" s="119"/>
      <c r="HI11" s="119"/>
      <c r="HJ11" s="119"/>
      <c r="HK11" s="119"/>
      <c r="HL11" s="123"/>
      <c r="HM11" s="123"/>
      <c r="HN11" s="123"/>
      <c r="HO11" s="123"/>
      <c r="HP11" s="123">
        <f>(0+11)*1.5</f>
        <v>16.5</v>
      </c>
      <c r="HQ11" s="123">
        <f>(10+15)*1.5</f>
        <v>37.5</v>
      </c>
      <c r="HR11" s="123"/>
      <c r="HS11" s="123"/>
      <c r="HT11" s="123"/>
      <c r="HU11" s="123"/>
      <c r="HV11" s="123"/>
      <c r="HW11" s="123"/>
      <c r="HX11" s="123"/>
      <c r="HY11" s="123"/>
      <c r="HZ11" s="123"/>
      <c r="IA11" s="123"/>
      <c r="IB11" s="123"/>
      <c r="IC11" s="123"/>
      <c r="ID11" s="123"/>
      <c r="IE11" s="123"/>
      <c r="IF11" s="123"/>
      <c r="IG11" s="123"/>
      <c r="IH11" s="123"/>
      <c r="II11" s="123"/>
      <c r="IJ11" s="123"/>
      <c r="IK11" s="123"/>
      <c r="IL11" s="123"/>
      <c r="IM11" s="123"/>
      <c r="IN11" s="123"/>
      <c r="IO11" s="123"/>
      <c r="IP11" s="123"/>
      <c r="IQ11" s="123">
        <f>(4+11)*1.5</f>
        <v>22.5</v>
      </c>
      <c r="IR11" s="123"/>
      <c r="IS11" s="123"/>
      <c r="IT11" s="123">
        <f>(4+15)*1.5</f>
        <v>28.5</v>
      </c>
      <c r="IU11" s="123"/>
      <c r="IV11" s="123"/>
      <c r="IW11" s="123"/>
      <c r="IX11" s="123"/>
      <c r="IY11" s="123"/>
      <c r="IZ11" s="123"/>
      <c r="JA11" s="123"/>
      <c r="JB11" s="123"/>
      <c r="JC11" s="123"/>
      <c r="JD11" s="123"/>
      <c r="JE11" s="123"/>
      <c r="JF11" s="123"/>
      <c r="JG11" s="123"/>
      <c r="JH11" s="123"/>
      <c r="JI11" s="123"/>
      <c r="JJ11" s="123"/>
      <c r="JK11" s="123"/>
      <c r="JL11" s="123"/>
      <c r="JM11" s="123"/>
      <c r="JN11" s="123"/>
      <c r="JO11" s="123"/>
      <c r="JP11" s="123"/>
      <c r="JQ11" s="123"/>
      <c r="JR11" s="123"/>
      <c r="JS11" s="123"/>
      <c r="JT11" s="123">
        <f>(11+12)*1.5</f>
        <v>34.5</v>
      </c>
      <c r="JU11" s="123"/>
      <c r="JV11" s="123">
        <f>(10+15)*1.5</f>
        <v>37.5</v>
      </c>
      <c r="JW11" s="123"/>
      <c r="JX11" s="123"/>
      <c r="JY11" s="123"/>
      <c r="JZ11" s="123"/>
      <c r="KA11" s="123"/>
      <c r="KB11" s="123"/>
      <c r="KC11" s="123"/>
      <c r="KD11" s="123"/>
      <c r="KE11" s="123"/>
      <c r="KF11" s="123"/>
      <c r="KG11" s="123"/>
      <c r="KH11" s="123"/>
      <c r="KI11" s="123"/>
      <c r="KJ11" s="123"/>
      <c r="KK11" s="123"/>
      <c r="KL11" s="123"/>
      <c r="KM11" s="123"/>
      <c r="KN11" s="123"/>
      <c r="KO11" s="123"/>
      <c r="KP11" s="123"/>
      <c r="KQ11" s="123"/>
      <c r="KR11" s="123"/>
      <c r="KS11" s="123"/>
      <c r="KT11" s="123"/>
      <c r="KU11" s="123"/>
      <c r="KV11" s="123"/>
      <c r="KW11" s="123"/>
      <c r="KX11" s="123"/>
      <c r="KY11" s="123"/>
      <c r="KZ11" s="123"/>
      <c r="LA11" s="123"/>
      <c r="LB11" s="123"/>
      <c r="LC11" s="123"/>
      <c r="LD11" s="123"/>
      <c r="LE11" s="123"/>
      <c r="LF11" s="123"/>
      <c r="LG11" s="123"/>
      <c r="LH11" s="123"/>
      <c r="LI11" s="123"/>
      <c r="LJ11" s="123"/>
      <c r="LK11" s="123"/>
      <c r="LL11" s="123"/>
      <c r="LM11" s="123"/>
      <c r="LN11" s="123"/>
      <c r="LO11" s="123"/>
      <c r="LP11" s="123"/>
      <c r="LQ11" s="123"/>
      <c r="LR11" s="123"/>
      <c r="LS11" s="123"/>
      <c r="LT11" s="123"/>
      <c r="LU11" s="123"/>
      <c r="LV11" s="123"/>
      <c r="LW11" s="123"/>
      <c r="LX11" s="123"/>
      <c r="LY11" s="123"/>
      <c r="LZ11" s="123"/>
      <c r="MA11" s="123"/>
      <c r="MB11" s="123"/>
      <c r="MC11" s="123"/>
      <c r="MD11" s="123"/>
      <c r="ME11" s="123"/>
      <c r="MF11" s="123"/>
      <c r="MG11" s="123"/>
      <c r="MH11" s="123"/>
      <c r="MI11" s="123"/>
      <c r="MJ11" s="123"/>
      <c r="MK11" s="123"/>
      <c r="ML11" s="123"/>
      <c r="MM11" s="123"/>
      <c r="MN11" s="123"/>
      <c r="MO11" s="123"/>
      <c r="MP11" s="123">
        <f>(9+12)*1.5</f>
        <v>31.5</v>
      </c>
      <c r="MQ11" s="123"/>
      <c r="MR11" s="123"/>
      <c r="MS11" s="123"/>
      <c r="MT11" s="123"/>
      <c r="MU11" s="123"/>
      <c r="MV11" s="123"/>
      <c r="MW11" s="123"/>
      <c r="MX11" s="123"/>
      <c r="MY11" s="123"/>
      <c r="MZ11" s="123">
        <f>(10+13)*1.5</f>
        <v>34.5</v>
      </c>
      <c r="NA11" s="123"/>
      <c r="NB11" s="123"/>
      <c r="NC11" s="123"/>
      <c r="ND11" s="123"/>
      <c r="NE11" s="123"/>
      <c r="NF11" s="123"/>
      <c r="NG11" s="123"/>
      <c r="NH11" s="123"/>
      <c r="NI11" s="123"/>
      <c r="NJ11" s="123"/>
      <c r="NK11" s="123"/>
      <c r="NL11" s="123"/>
      <c r="NM11" s="123"/>
      <c r="NN11" s="123"/>
      <c r="NO11" s="123"/>
      <c r="NP11" s="123"/>
      <c r="NQ11" s="123"/>
      <c r="NR11" s="123"/>
      <c r="NS11" s="123">
        <f>12+14</f>
        <v>26</v>
      </c>
      <c r="NT11" s="123">
        <f>12+15</f>
        <v>27</v>
      </c>
      <c r="NU11" s="123"/>
      <c r="NV11" s="123"/>
      <c r="NW11" s="123"/>
      <c r="NX11" s="123"/>
      <c r="NY11" s="123"/>
      <c r="NZ11" s="123"/>
      <c r="OA11" s="123"/>
      <c r="OB11" s="123"/>
      <c r="OC11" s="123"/>
      <c r="OD11" s="123"/>
      <c r="OE11" s="123"/>
      <c r="OF11" s="123"/>
      <c r="OG11" s="123"/>
      <c r="OH11" s="123"/>
      <c r="OI11" s="123"/>
      <c r="OJ11" s="123"/>
      <c r="OK11" s="123"/>
      <c r="OL11" s="123"/>
      <c r="OM11" s="123"/>
      <c r="ON11" s="123"/>
      <c r="OO11" s="123"/>
      <c r="OP11" s="123"/>
      <c r="OQ11" s="123"/>
      <c r="OR11" s="123"/>
      <c r="OS11" s="123"/>
      <c r="OT11" s="123"/>
      <c r="OU11" s="123"/>
      <c r="OV11" s="123"/>
      <c r="OW11" s="123"/>
      <c r="OX11" s="123"/>
      <c r="OY11" s="123"/>
      <c r="OZ11" s="123">
        <f>(0+9)*2</f>
        <v>18</v>
      </c>
      <c r="PA11" s="123"/>
      <c r="PB11" s="123"/>
      <c r="PC11" s="123"/>
      <c r="PD11" s="123"/>
      <c r="PE11" s="123"/>
      <c r="PF11" s="123"/>
      <c r="PG11" s="123"/>
      <c r="PH11" s="123"/>
      <c r="PI11" s="123"/>
      <c r="PJ11" s="123"/>
      <c r="PK11" s="123"/>
      <c r="PL11" s="123"/>
      <c r="PM11" s="123"/>
      <c r="PN11" s="123"/>
      <c r="PO11" s="123"/>
      <c r="PP11" s="123"/>
      <c r="PQ11" s="123"/>
      <c r="PR11" s="123"/>
      <c r="PS11" s="123"/>
      <c r="PT11" s="123"/>
      <c r="PU11" s="123"/>
      <c r="PV11" s="123"/>
      <c r="PW11" s="123"/>
      <c r="PX11" s="123"/>
      <c r="PY11" s="123"/>
      <c r="PZ11" s="123"/>
      <c r="QA11" s="123"/>
      <c r="QB11" s="123"/>
      <c r="QC11" s="123"/>
      <c r="QD11" s="123"/>
      <c r="QE11" s="123"/>
      <c r="QF11" s="123"/>
      <c r="QG11" s="123"/>
      <c r="QH11" s="123"/>
      <c r="QI11" s="123"/>
      <c r="QJ11" s="123"/>
      <c r="QK11" s="123"/>
      <c r="QL11" s="123"/>
      <c r="QM11" s="123"/>
      <c r="QN11" s="123"/>
      <c r="QO11" s="123"/>
      <c r="QP11" s="123"/>
      <c r="QQ11" s="123"/>
      <c r="QR11" s="123"/>
      <c r="QS11" s="123"/>
      <c r="QT11" s="123"/>
      <c r="QU11" s="123"/>
      <c r="QV11" s="123"/>
      <c r="QW11" s="123"/>
      <c r="QX11" s="123"/>
      <c r="QY11" s="123"/>
      <c r="QZ11" s="123"/>
      <c r="RA11" s="123"/>
      <c r="RB11" s="123"/>
      <c r="RC11" s="123"/>
      <c r="RD11" s="123"/>
      <c r="RE11" s="123"/>
      <c r="RF11" s="123"/>
      <c r="RG11" s="123"/>
      <c r="RH11" s="123"/>
      <c r="RI11" s="123"/>
      <c r="RJ11" s="123"/>
      <c r="RK11" s="123"/>
      <c r="RL11" s="123"/>
      <c r="RM11" s="123"/>
      <c r="RN11" s="123"/>
      <c r="RO11" s="123"/>
      <c r="RP11" s="123"/>
      <c r="RQ11" s="123"/>
      <c r="RR11" s="123"/>
      <c r="RS11" s="123"/>
      <c r="RT11" s="123"/>
      <c r="RU11" s="123"/>
      <c r="RV11" s="123"/>
      <c r="RW11" s="123"/>
      <c r="RX11" s="123"/>
      <c r="RY11" s="123"/>
      <c r="RZ11" s="123"/>
      <c r="SA11" s="123"/>
      <c r="SB11" s="123"/>
      <c r="SC11" s="123"/>
      <c r="SD11" s="123"/>
      <c r="SE11" s="123"/>
      <c r="SF11" s="123"/>
      <c r="SG11" s="123"/>
      <c r="SH11" s="123"/>
      <c r="SI11" s="123"/>
      <c r="SJ11" s="123"/>
      <c r="SK11" s="123"/>
      <c r="SL11" s="123"/>
      <c r="SM11" s="123"/>
      <c r="SN11" s="123"/>
      <c r="SO11" s="123"/>
      <c r="SP11" s="123"/>
      <c r="SQ11" s="123"/>
      <c r="SR11" s="123"/>
      <c r="SS11" s="123"/>
      <c r="ST11" s="123"/>
      <c r="SU11" s="123"/>
      <c r="SV11" s="123"/>
      <c r="SW11" s="123"/>
      <c r="SX11" s="123"/>
      <c r="SY11" s="123"/>
      <c r="SZ11" s="123"/>
      <c r="TA11" s="123"/>
      <c r="TB11" s="123"/>
    </row>
    <row r="12" spans="1:522" s="10" customFormat="1" ht="18" customHeight="1" x14ac:dyDescent="0.2">
      <c r="A12" s="12"/>
      <c r="B12" s="41"/>
      <c r="C12" s="1"/>
      <c r="D12" t="s">
        <v>23</v>
      </c>
      <c r="E12" s="1">
        <v>11080</v>
      </c>
      <c r="F12" s="1">
        <v>2015</v>
      </c>
      <c r="G12"/>
      <c r="H12"/>
      <c r="I12" s="1">
        <f t="shared" si="0"/>
        <v>18</v>
      </c>
      <c r="J12" s="12"/>
      <c r="K12" s="123"/>
      <c r="L12" s="123"/>
      <c r="M12" s="123"/>
      <c r="N12" s="123"/>
      <c r="O12" s="123"/>
      <c r="P12" s="123"/>
      <c r="Q12" s="123"/>
      <c r="R12" s="123"/>
      <c r="S12" s="123"/>
      <c r="T12" s="123"/>
      <c r="U12" s="123"/>
      <c r="V12" s="123"/>
      <c r="W12" s="123"/>
      <c r="X12" s="123"/>
      <c r="Y12" s="123"/>
      <c r="Z12" s="123"/>
      <c r="AA12" s="123"/>
      <c r="AB12" s="123"/>
      <c r="AC12" s="123"/>
      <c r="AD12" s="123"/>
      <c r="AE12" s="123"/>
      <c r="AF12" s="123"/>
      <c r="AG12" s="123"/>
      <c r="AH12" s="123"/>
      <c r="AI12" s="123"/>
      <c r="AJ12" s="123"/>
      <c r="AK12" s="123"/>
      <c r="AL12" s="123"/>
      <c r="AM12" s="123"/>
      <c r="AN12" s="123"/>
      <c r="AO12" s="123"/>
      <c r="AP12" s="123"/>
      <c r="AQ12" s="123"/>
      <c r="AR12" s="123"/>
      <c r="AS12" s="123"/>
      <c r="AT12" s="123"/>
      <c r="AU12" s="123"/>
      <c r="AV12" s="123"/>
      <c r="AW12" s="123"/>
      <c r="AX12" s="123"/>
      <c r="AY12" s="123"/>
      <c r="AZ12" s="123"/>
      <c r="BA12" s="123"/>
      <c r="BB12" s="123"/>
      <c r="BC12" s="123"/>
      <c r="BD12" s="123"/>
      <c r="BE12" s="123"/>
      <c r="BF12" s="123"/>
      <c r="BG12" s="123"/>
      <c r="BH12" s="123"/>
      <c r="BI12" s="123"/>
      <c r="BJ12" s="123"/>
      <c r="BK12" s="123"/>
      <c r="BL12" s="123"/>
      <c r="BM12" s="123"/>
      <c r="BN12" s="123"/>
      <c r="BO12" s="123"/>
      <c r="BP12" s="123"/>
      <c r="BQ12" s="123"/>
      <c r="BR12" s="123"/>
      <c r="BS12" s="123"/>
      <c r="BT12" s="123"/>
      <c r="BU12" s="123"/>
      <c r="BV12" s="123"/>
      <c r="BW12" s="123"/>
      <c r="BX12" s="123"/>
      <c r="BY12" s="123"/>
      <c r="BZ12" s="123"/>
      <c r="CA12" s="123"/>
      <c r="CB12" s="123"/>
      <c r="CC12" s="123"/>
      <c r="CD12" s="123"/>
      <c r="CE12" s="123"/>
      <c r="CF12" s="123"/>
      <c r="CG12" s="123"/>
      <c r="CH12" s="123"/>
      <c r="CI12" s="123"/>
      <c r="CJ12" s="123"/>
      <c r="CK12" s="123"/>
      <c r="CL12" s="123"/>
      <c r="CM12" s="123"/>
      <c r="CN12" s="123"/>
      <c r="CO12" s="123"/>
      <c r="CP12" s="123"/>
      <c r="CQ12" s="123"/>
      <c r="CR12" s="123"/>
      <c r="CS12" s="123"/>
      <c r="CT12" s="123"/>
      <c r="CU12" s="123"/>
      <c r="CV12" s="123"/>
      <c r="CW12" s="123"/>
      <c r="CX12" s="123"/>
      <c r="CY12" s="123"/>
      <c r="CZ12" s="123"/>
      <c r="DA12" s="123"/>
      <c r="DB12" s="123"/>
      <c r="DC12" s="123"/>
      <c r="DD12" s="123"/>
      <c r="DE12" s="123"/>
      <c r="DF12" s="123"/>
      <c r="DG12" s="123"/>
      <c r="DH12" s="123"/>
      <c r="DI12" s="123"/>
      <c r="DJ12" s="123"/>
      <c r="DK12" s="123"/>
      <c r="DL12" s="123"/>
      <c r="DM12" s="123"/>
      <c r="DN12" s="123"/>
      <c r="DO12" s="123"/>
      <c r="DP12" s="123"/>
      <c r="DQ12" s="123"/>
      <c r="DR12" s="123"/>
      <c r="DS12" s="123"/>
      <c r="DT12" s="123"/>
      <c r="DU12" s="123"/>
      <c r="DV12" s="123"/>
      <c r="DW12" s="123"/>
      <c r="DX12" s="123"/>
      <c r="DY12" s="123"/>
      <c r="DZ12" s="123"/>
      <c r="EA12" s="123"/>
      <c r="EB12" s="123"/>
      <c r="EC12" s="123"/>
      <c r="ED12" s="123"/>
      <c r="EE12" s="123"/>
      <c r="EF12" s="123"/>
      <c r="EG12" s="123"/>
      <c r="EH12" s="123">
        <v>4</v>
      </c>
      <c r="EI12" s="123"/>
      <c r="EJ12" s="123"/>
      <c r="EK12" s="123"/>
      <c r="EL12" s="123"/>
      <c r="EM12" s="123"/>
      <c r="EN12" s="123"/>
      <c r="EO12" s="123"/>
      <c r="EP12" s="123"/>
      <c r="EQ12" s="123"/>
      <c r="ER12" s="123"/>
      <c r="ES12" s="123"/>
      <c r="ET12" s="123"/>
      <c r="EU12" s="123"/>
      <c r="EV12" s="123"/>
      <c r="EW12" s="123"/>
      <c r="EX12" s="123"/>
      <c r="EY12" s="123"/>
      <c r="EZ12" s="123"/>
      <c r="FA12" s="123"/>
      <c r="FB12" s="123"/>
      <c r="FC12" s="123"/>
      <c r="FD12" s="123"/>
      <c r="FE12" s="123"/>
      <c r="FF12" s="123"/>
      <c r="FG12" s="123"/>
      <c r="FH12" s="123"/>
      <c r="FI12" s="123"/>
      <c r="FJ12" s="123">
        <v>7</v>
      </c>
      <c r="FK12" s="123"/>
      <c r="FL12" s="123"/>
      <c r="FM12" s="123"/>
      <c r="FN12" s="123">
        <v>7</v>
      </c>
      <c r="FO12" s="123"/>
      <c r="FP12" s="123"/>
      <c r="FQ12" s="123"/>
      <c r="FR12" s="123"/>
      <c r="FS12" s="123"/>
      <c r="FT12" s="123"/>
      <c r="FU12" s="123"/>
      <c r="FV12" s="123"/>
      <c r="FW12" s="123"/>
      <c r="FX12" s="123"/>
      <c r="FY12" s="123"/>
      <c r="FZ12" s="123"/>
      <c r="GA12" s="123"/>
      <c r="GB12" s="123"/>
      <c r="GC12" s="123"/>
      <c r="GD12" s="123"/>
      <c r="GE12" s="123"/>
      <c r="GF12" s="123"/>
      <c r="GG12" s="123"/>
      <c r="GH12" s="123"/>
      <c r="GI12" s="123"/>
      <c r="GJ12" s="123"/>
      <c r="GK12" s="123"/>
      <c r="GL12" s="123"/>
      <c r="GM12" s="123"/>
      <c r="GN12" s="123"/>
      <c r="GO12" s="123"/>
      <c r="GP12" s="123"/>
      <c r="GQ12" s="123"/>
      <c r="GR12" s="123"/>
      <c r="GS12" s="123"/>
      <c r="GT12" s="123"/>
      <c r="GU12" s="123"/>
      <c r="GV12" s="123"/>
      <c r="GW12" s="123"/>
      <c r="GX12" s="123"/>
      <c r="GY12" s="123"/>
      <c r="GZ12" s="123"/>
      <c r="HA12" s="123"/>
      <c r="HB12" s="123"/>
      <c r="HC12" s="123"/>
      <c r="HD12" s="123"/>
      <c r="HE12" s="123"/>
      <c r="HF12" s="123"/>
      <c r="HG12" s="123"/>
      <c r="HH12" s="123"/>
      <c r="HI12" s="123"/>
      <c r="HJ12" s="123"/>
      <c r="HK12" s="123"/>
      <c r="HL12" s="123"/>
      <c r="HM12" s="123"/>
      <c r="HN12" s="123"/>
      <c r="HO12" s="123"/>
      <c r="HP12" s="123"/>
      <c r="HQ12" s="123"/>
      <c r="HR12" s="123"/>
      <c r="HS12" s="123"/>
      <c r="HT12" s="123"/>
      <c r="HU12" s="123"/>
      <c r="HV12" s="123"/>
      <c r="HW12" s="123"/>
      <c r="HX12" s="123"/>
      <c r="HY12" s="123"/>
      <c r="HZ12" s="123"/>
      <c r="IA12" s="123"/>
      <c r="IB12" s="123"/>
      <c r="IC12" s="123"/>
      <c r="ID12" s="123"/>
      <c r="IE12" s="123"/>
      <c r="IF12" s="123"/>
      <c r="IG12" s="123"/>
      <c r="IH12" s="123"/>
      <c r="II12" s="123"/>
      <c r="IJ12" s="123"/>
      <c r="IK12" s="123"/>
      <c r="IL12" s="123"/>
      <c r="IM12" s="123"/>
      <c r="IN12" s="123"/>
      <c r="IO12" s="123"/>
      <c r="IP12" s="123"/>
      <c r="IQ12" s="123"/>
      <c r="IR12" s="123"/>
      <c r="IS12" s="123"/>
      <c r="IT12" s="123"/>
      <c r="IU12" s="123"/>
      <c r="IV12" s="123"/>
      <c r="IW12" s="123"/>
      <c r="IX12" s="123"/>
      <c r="IY12" s="123"/>
      <c r="IZ12" s="123"/>
      <c r="JA12" s="123"/>
      <c r="JB12" s="123"/>
      <c r="JC12" s="123"/>
      <c r="JD12" s="123"/>
      <c r="JE12" s="123"/>
      <c r="JF12" s="123"/>
      <c r="JG12" s="123"/>
      <c r="JH12" s="123"/>
      <c r="JI12" s="123"/>
      <c r="JJ12" s="123"/>
      <c r="JK12" s="123"/>
      <c r="JL12" s="123"/>
      <c r="JM12" s="123"/>
      <c r="JN12" s="123"/>
      <c r="JO12" s="123"/>
      <c r="JP12" s="123"/>
      <c r="JQ12" s="123"/>
      <c r="JR12" s="123"/>
      <c r="JS12" s="123"/>
      <c r="JT12" s="123"/>
      <c r="JU12" s="123"/>
      <c r="JV12" s="123"/>
      <c r="JW12" s="123"/>
      <c r="JX12" s="123"/>
      <c r="JY12" s="123"/>
      <c r="JZ12" s="123"/>
      <c r="KA12" s="123"/>
      <c r="KB12" s="123"/>
      <c r="KC12" s="123"/>
      <c r="KD12" s="123"/>
      <c r="KE12" s="123"/>
      <c r="KF12" s="123"/>
      <c r="KG12" s="123"/>
      <c r="KH12" s="123"/>
      <c r="KI12" s="123"/>
      <c r="KJ12" s="123"/>
      <c r="KK12" s="123"/>
      <c r="KL12" s="123"/>
      <c r="KM12" s="123"/>
      <c r="KN12" s="123"/>
      <c r="KO12" s="123"/>
      <c r="KP12" s="123"/>
      <c r="KQ12" s="123"/>
      <c r="KR12" s="123"/>
      <c r="KS12" s="123"/>
      <c r="KT12" s="123"/>
      <c r="KU12" s="123"/>
      <c r="KV12" s="123"/>
      <c r="KW12" s="123"/>
      <c r="KX12" s="123"/>
      <c r="KY12" s="123"/>
      <c r="KZ12" s="123"/>
      <c r="LA12" s="123"/>
      <c r="LB12" s="123"/>
      <c r="LC12" s="123"/>
      <c r="LD12" s="123"/>
      <c r="LE12" s="123"/>
      <c r="LF12" s="123"/>
      <c r="LG12" s="123"/>
      <c r="LH12" s="123"/>
      <c r="LI12" s="123"/>
      <c r="LJ12" s="123"/>
      <c r="LK12" s="123"/>
      <c r="LL12" s="123"/>
      <c r="LM12" s="123"/>
      <c r="LN12" s="123"/>
      <c r="LO12" s="123"/>
      <c r="LP12" s="123"/>
      <c r="LQ12" s="123"/>
      <c r="LR12" s="123"/>
      <c r="LS12" s="123"/>
      <c r="LT12" s="123"/>
      <c r="LU12" s="123"/>
      <c r="LV12" s="123"/>
      <c r="LW12" s="123"/>
      <c r="LX12" s="123"/>
      <c r="LY12" s="123"/>
      <c r="LZ12" s="123"/>
      <c r="MA12" s="123"/>
      <c r="MB12" s="123"/>
      <c r="MC12" s="123"/>
      <c r="MD12" s="123"/>
      <c r="ME12" s="123"/>
      <c r="MF12" s="123"/>
      <c r="MG12" s="123"/>
      <c r="MH12" s="123"/>
      <c r="MI12" s="123"/>
      <c r="MJ12" s="123"/>
      <c r="MK12" s="123"/>
      <c r="ML12" s="123"/>
      <c r="MM12" s="123"/>
      <c r="MN12" s="123"/>
      <c r="MO12" s="123"/>
      <c r="MP12" s="123"/>
      <c r="MQ12" s="123"/>
      <c r="MR12" s="123"/>
      <c r="MS12" s="123"/>
      <c r="MT12" s="123"/>
      <c r="MU12" s="123"/>
      <c r="MV12" s="123"/>
      <c r="MW12" s="123"/>
      <c r="MX12" s="123"/>
      <c r="MY12" s="123"/>
      <c r="MZ12" s="123"/>
      <c r="NA12" s="123"/>
      <c r="NB12" s="123"/>
      <c r="NC12" s="123"/>
      <c r="ND12" s="123"/>
      <c r="NE12" s="123"/>
      <c r="NF12" s="123"/>
      <c r="NG12" s="123"/>
      <c r="NH12" s="123"/>
      <c r="NI12" s="123"/>
      <c r="NJ12" s="123"/>
      <c r="NK12" s="123"/>
      <c r="NL12" s="123"/>
      <c r="NM12" s="123"/>
      <c r="NN12" s="123"/>
      <c r="NO12" s="123"/>
      <c r="NP12" s="123"/>
      <c r="NQ12" s="123"/>
      <c r="NR12" s="123"/>
      <c r="NS12" s="123"/>
      <c r="NT12" s="123"/>
      <c r="NU12" s="123"/>
      <c r="NV12" s="123"/>
      <c r="NW12" s="123"/>
      <c r="NX12" s="123"/>
      <c r="NY12" s="123"/>
      <c r="NZ12" s="123"/>
      <c r="OA12" s="123"/>
      <c r="OB12" s="123"/>
      <c r="OC12" s="123"/>
      <c r="OD12" s="123"/>
      <c r="OE12" s="123"/>
      <c r="OF12" s="123"/>
      <c r="OG12" s="123"/>
      <c r="OH12" s="123"/>
      <c r="OI12" s="123"/>
      <c r="OJ12" s="123"/>
      <c r="OK12" s="123"/>
      <c r="OL12" s="123"/>
      <c r="OM12" s="123"/>
      <c r="ON12" s="123"/>
      <c r="OO12" s="123"/>
      <c r="OP12" s="123"/>
      <c r="OQ12" s="123"/>
      <c r="OR12" s="123"/>
      <c r="OS12" s="123"/>
      <c r="OT12" s="123"/>
      <c r="OU12" s="123"/>
      <c r="OV12" s="123"/>
      <c r="OW12" s="123"/>
      <c r="OX12" s="123"/>
      <c r="OY12" s="123"/>
      <c r="OZ12" s="123"/>
      <c r="PA12" s="123"/>
      <c r="PB12" s="123"/>
      <c r="PC12" s="123"/>
      <c r="PD12" s="123"/>
      <c r="PE12" s="123"/>
      <c r="PF12" s="123"/>
      <c r="PG12" s="123"/>
      <c r="PH12" s="123"/>
      <c r="PI12" s="123"/>
      <c r="PJ12" s="123"/>
      <c r="PK12" s="123"/>
      <c r="PL12" s="123"/>
      <c r="PM12" s="123"/>
      <c r="PN12" s="123"/>
      <c r="PO12" s="123"/>
      <c r="PP12" s="123"/>
      <c r="PQ12" s="123"/>
      <c r="PR12" s="123"/>
      <c r="PS12" s="123"/>
      <c r="PT12" s="123"/>
      <c r="PU12" s="123"/>
      <c r="PV12" s="123"/>
      <c r="PW12" s="123"/>
      <c r="PX12" s="123"/>
      <c r="PY12" s="123"/>
      <c r="PZ12" s="123"/>
      <c r="QA12" s="123"/>
      <c r="QB12" s="123"/>
      <c r="QC12" s="123"/>
      <c r="QD12" s="123"/>
      <c r="QE12" s="123"/>
      <c r="QF12" s="123"/>
      <c r="QG12" s="123"/>
      <c r="QH12" s="123"/>
      <c r="QI12" s="123"/>
      <c r="QJ12" s="123"/>
      <c r="QK12" s="123"/>
      <c r="QL12" s="123"/>
      <c r="QM12" s="123"/>
      <c r="QN12" s="123"/>
      <c r="QO12" s="123"/>
      <c r="QP12" s="123"/>
      <c r="QQ12" s="123"/>
      <c r="QR12" s="123"/>
      <c r="QS12" s="123"/>
      <c r="QT12" s="123"/>
      <c r="QU12" s="123"/>
      <c r="QV12" s="123"/>
      <c r="QW12" s="123"/>
      <c r="QX12" s="123"/>
      <c r="QY12" s="123"/>
      <c r="QZ12" s="123"/>
      <c r="RA12" s="123"/>
      <c r="RB12" s="123"/>
      <c r="RC12" s="123"/>
      <c r="RD12" s="123"/>
      <c r="RE12" s="123"/>
      <c r="RF12" s="123"/>
      <c r="RG12" s="123"/>
      <c r="RH12" s="123"/>
      <c r="RI12" s="123"/>
      <c r="RJ12" s="123"/>
      <c r="RK12" s="123"/>
      <c r="RL12" s="123"/>
      <c r="RM12" s="123"/>
      <c r="RN12" s="123"/>
      <c r="RO12" s="123"/>
      <c r="RP12" s="123"/>
      <c r="RQ12" s="123"/>
      <c r="RR12" s="123"/>
      <c r="RS12" s="123"/>
      <c r="RT12" s="123"/>
      <c r="RU12" s="123"/>
      <c r="RV12" s="123"/>
      <c r="RW12" s="123"/>
      <c r="RX12" s="123"/>
      <c r="RY12" s="123"/>
      <c r="RZ12" s="123"/>
      <c r="SA12" s="123"/>
      <c r="SB12" s="123"/>
      <c r="SC12" s="123"/>
      <c r="SD12" s="123"/>
      <c r="SE12" s="123"/>
      <c r="SF12" s="123"/>
      <c r="SG12" s="123"/>
      <c r="SH12" s="123"/>
      <c r="SI12" s="123"/>
      <c r="SJ12" s="123"/>
      <c r="SK12" s="123"/>
      <c r="SL12" s="123"/>
      <c r="SM12" s="123"/>
      <c r="SN12" s="123"/>
      <c r="SO12" s="123"/>
      <c r="SP12" s="123"/>
      <c r="SQ12" s="123"/>
      <c r="SR12" s="123"/>
      <c r="SS12" s="123"/>
      <c r="ST12" s="123"/>
      <c r="SU12" s="123"/>
      <c r="SV12" s="123"/>
      <c r="SW12" s="123"/>
      <c r="SX12" s="123"/>
      <c r="SY12" s="123"/>
      <c r="SZ12" s="123"/>
      <c r="TA12" s="123"/>
      <c r="TB12" s="123"/>
    </row>
    <row r="13" spans="1:522" s="10" customFormat="1" ht="18" customHeight="1" x14ac:dyDescent="0.2">
      <c r="A13" s="12"/>
      <c r="B13" s="41"/>
      <c r="C13" s="1"/>
      <c r="D13" t="s">
        <v>180</v>
      </c>
      <c r="E13" s="1">
        <v>11635</v>
      </c>
      <c r="F13" s="1"/>
      <c r="G13"/>
      <c r="H13"/>
      <c r="I13" s="1">
        <f t="shared" si="0"/>
        <v>30</v>
      </c>
      <c r="J13" s="12"/>
      <c r="K13" s="123"/>
      <c r="L13" s="123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23"/>
      <c r="AC13" s="123"/>
      <c r="AD13" s="123"/>
      <c r="AE13" s="123"/>
      <c r="AF13" s="123"/>
      <c r="AG13" s="123"/>
      <c r="AH13" s="123"/>
      <c r="AI13" s="123"/>
      <c r="AJ13" s="123"/>
      <c r="AK13" s="123"/>
      <c r="AL13" s="123"/>
      <c r="AM13" s="123"/>
      <c r="AN13" s="123"/>
      <c r="AO13" s="123"/>
      <c r="AP13" s="123"/>
      <c r="AQ13" s="123"/>
      <c r="AR13" s="123"/>
      <c r="AS13" s="123"/>
      <c r="AT13" s="123"/>
      <c r="AU13" s="123"/>
      <c r="AV13" s="123"/>
      <c r="AW13" s="123"/>
      <c r="AX13" s="123"/>
      <c r="AY13" s="123"/>
      <c r="AZ13" s="123"/>
      <c r="BA13" s="123"/>
      <c r="BB13" s="123"/>
      <c r="BC13" s="123"/>
      <c r="BD13" s="123"/>
      <c r="BE13" s="123"/>
      <c r="BF13" s="123"/>
      <c r="BG13" s="123"/>
      <c r="BH13" s="123"/>
      <c r="BI13" s="123"/>
      <c r="BJ13" s="123"/>
      <c r="BK13" s="123"/>
      <c r="BL13" s="123"/>
      <c r="BM13" s="123"/>
      <c r="BN13" s="123"/>
      <c r="BO13" s="123"/>
      <c r="BP13" s="123"/>
      <c r="BQ13" s="123"/>
      <c r="BR13" s="123"/>
      <c r="BS13" s="123"/>
      <c r="BT13" s="123"/>
      <c r="BU13" s="123"/>
      <c r="BV13" s="123"/>
      <c r="BW13" s="123"/>
      <c r="BX13" s="123"/>
      <c r="BY13" s="123"/>
      <c r="BZ13" s="123"/>
      <c r="CA13" s="123"/>
      <c r="CB13" s="123"/>
      <c r="CC13" s="123"/>
      <c r="CD13" s="123"/>
      <c r="CE13" s="123"/>
      <c r="CF13" s="123"/>
      <c r="CG13" s="123"/>
      <c r="CH13" s="123"/>
      <c r="CI13" s="123"/>
      <c r="CJ13" s="123"/>
      <c r="CK13" s="123"/>
      <c r="CL13" s="123"/>
      <c r="CM13" s="123"/>
      <c r="CN13" s="123"/>
      <c r="CO13" s="123"/>
      <c r="CP13" s="123"/>
      <c r="CQ13" s="123"/>
      <c r="CR13" s="123"/>
      <c r="CS13" s="123"/>
      <c r="CT13" s="123"/>
      <c r="CU13" s="123"/>
      <c r="CV13" s="123"/>
      <c r="CW13" s="123"/>
      <c r="CX13" s="123"/>
      <c r="CY13" s="123"/>
      <c r="CZ13" s="123"/>
      <c r="DA13" s="123"/>
      <c r="DB13" s="123"/>
      <c r="DC13" s="123"/>
      <c r="DD13" s="123"/>
      <c r="DE13" s="123"/>
      <c r="DF13" s="123"/>
      <c r="DG13" s="123"/>
      <c r="DH13" s="123"/>
      <c r="DI13" s="123"/>
      <c r="DJ13" s="123"/>
      <c r="DK13" s="123"/>
      <c r="DL13" s="123"/>
      <c r="DM13" s="123"/>
      <c r="DN13" s="123"/>
      <c r="DO13" s="123"/>
      <c r="DP13" s="123"/>
      <c r="DQ13" s="123"/>
      <c r="DR13" s="123"/>
      <c r="DS13" s="123"/>
      <c r="DT13" s="123"/>
      <c r="DU13" s="123"/>
      <c r="DV13" s="123"/>
      <c r="DW13" s="123"/>
      <c r="DX13" s="123"/>
      <c r="DY13" s="123"/>
      <c r="DZ13" s="123"/>
      <c r="EA13" s="123"/>
      <c r="EB13" s="123"/>
      <c r="EC13" s="123"/>
      <c r="ED13" s="123"/>
      <c r="EE13" s="123"/>
      <c r="EF13" s="123"/>
      <c r="EG13" s="123"/>
      <c r="EH13" s="123"/>
      <c r="EI13" s="123"/>
      <c r="EJ13" s="123"/>
      <c r="EK13" s="123"/>
      <c r="EL13" s="123"/>
      <c r="EM13" s="123"/>
      <c r="EN13" s="123"/>
      <c r="EO13" s="123"/>
      <c r="EP13" s="123"/>
      <c r="EQ13" s="123"/>
      <c r="ER13" s="123"/>
      <c r="ES13" s="123"/>
      <c r="ET13" s="123"/>
      <c r="EU13" s="123"/>
      <c r="EV13" s="123"/>
      <c r="EW13" s="123"/>
      <c r="EX13" s="123"/>
      <c r="EY13" s="123"/>
      <c r="EZ13" s="123"/>
      <c r="FA13" s="123"/>
      <c r="FB13" s="123"/>
      <c r="FC13" s="123"/>
      <c r="FD13" s="123"/>
      <c r="FE13" s="123"/>
      <c r="FF13" s="123"/>
      <c r="FG13" s="123"/>
      <c r="FH13" s="123"/>
      <c r="FI13" s="123"/>
      <c r="FJ13" s="123"/>
      <c r="FK13" s="123"/>
      <c r="FL13" s="123">
        <v>15</v>
      </c>
      <c r="FM13" s="123"/>
      <c r="FN13" s="123"/>
      <c r="FO13" s="123"/>
      <c r="FP13" s="123"/>
      <c r="FQ13" s="123">
        <v>15</v>
      </c>
      <c r="FR13" s="123"/>
      <c r="FS13" s="123"/>
      <c r="FT13" s="123"/>
      <c r="FU13" s="123"/>
      <c r="FV13" s="123"/>
      <c r="FW13" s="123"/>
      <c r="FX13" s="123"/>
      <c r="FY13" s="123"/>
      <c r="FZ13" s="123"/>
      <c r="GA13" s="183"/>
      <c r="GB13" s="123"/>
      <c r="GC13" s="123"/>
      <c r="GD13" s="123"/>
      <c r="GE13" s="123"/>
      <c r="GF13" s="123"/>
      <c r="GG13" s="123"/>
      <c r="GH13" s="123"/>
      <c r="GI13" s="123"/>
      <c r="GJ13" s="123"/>
      <c r="GK13" s="123"/>
      <c r="GL13" s="123"/>
      <c r="GM13" s="123"/>
      <c r="GN13" s="123"/>
      <c r="GO13" s="123"/>
      <c r="GP13" s="123"/>
      <c r="GQ13" s="123"/>
      <c r="GR13" s="123"/>
      <c r="GS13" s="123"/>
      <c r="GT13" s="123"/>
      <c r="GU13" s="123"/>
      <c r="GV13" s="123"/>
      <c r="GW13" s="123"/>
      <c r="GX13" s="123"/>
      <c r="GY13" s="123"/>
      <c r="GZ13" s="123"/>
      <c r="HA13" s="123"/>
      <c r="HB13" s="123"/>
      <c r="HC13" s="123"/>
      <c r="HD13" s="123"/>
      <c r="HE13" s="123"/>
      <c r="HF13" s="123"/>
      <c r="HG13" s="123"/>
      <c r="HH13" s="123"/>
      <c r="HI13" s="123"/>
      <c r="HJ13" s="123"/>
      <c r="HK13" s="123"/>
      <c r="HL13" s="123"/>
      <c r="HM13" s="123"/>
      <c r="HN13" s="123"/>
      <c r="HO13" s="123"/>
      <c r="HP13" s="123"/>
      <c r="HQ13" s="123"/>
      <c r="HR13" s="123"/>
      <c r="HS13" s="123"/>
      <c r="HT13" s="123"/>
      <c r="HU13" s="123"/>
      <c r="HV13" s="123"/>
      <c r="HW13" s="123"/>
      <c r="HX13" s="123"/>
      <c r="HY13" s="123"/>
      <c r="HZ13" s="123"/>
      <c r="IA13" s="123"/>
      <c r="IB13" s="123"/>
      <c r="IC13" s="123"/>
      <c r="ID13" s="123"/>
      <c r="IE13" s="123"/>
      <c r="IF13" s="123"/>
      <c r="IG13" s="123"/>
      <c r="IH13" s="123"/>
      <c r="II13" s="123"/>
      <c r="IJ13" s="123"/>
      <c r="IK13" s="123"/>
      <c r="IL13" s="123"/>
      <c r="IM13" s="123"/>
      <c r="IN13" s="123"/>
      <c r="IO13" s="123"/>
      <c r="IP13" s="123"/>
      <c r="IQ13" s="123"/>
      <c r="IR13" s="123"/>
      <c r="IS13" s="123"/>
      <c r="IT13" s="123"/>
      <c r="IU13" s="123"/>
      <c r="IV13" s="123"/>
      <c r="IW13" s="123"/>
      <c r="IX13" s="123"/>
      <c r="IY13" s="123"/>
      <c r="IZ13" s="123"/>
      <c r="JA13" s="123"/>
      <c r="JB13" s="123"/>
      <c r="JC13" s="123"/>
      <c r="JD13" s="123"/>
      <c r="JE13" s="123"/>
      <c r="JF13" s="123"/>
      <c r="JG13" s="123"/>
      <c r="JH13" s="123"/>
      <c r="JI13" s="123"/>
      <c r="JJ13" s="123"/>
      <c r="JK13" s="123"/>
      <c r="JL13" s="123"/>
      <c r="JM13" s="123"/>
      <c r="JN13" s="123"/>
      <c r="JO13" s="123"/>
      <c r="JP13" s="123"/>
      <c r="JQ13" s="123"/>
      <c r="JR13" s="123"/>
      <c r="JS13" s="123"/>
      <c r="JT13" s="123"/>
      <c r="JU13" s="123"/>
      <c r="JV13" s="123"/>
      <c r="JW13" s="123"/>
      <c r="JX13" s="123"/>
      <c r="JY13" s="123"/>
      <c r="JZ13" s="123"/>
      <c r="KA13" s="123"/>
      <c r="KB13" s="123"/>
      <c r="KC13" s="123"/>
      <c r="KD13" s="123"/>
      <c r="KE13" s="123"/>
      <c r="KF13" s="123"/>
      <c r="KG13" s="123"/>
      <c r="KH13" s="123"/>
      <c r="KI13" s="123"/>
      <c r="KJ13" s="123"/>
      <c r="KK13" s="123"/>
      <c r="KL13" s="123"/>
      <c r="KM13" s="123"/>
      <c r="KN13" s="123"/>
      <c r="KO13" s="123"/>
      <c r="KP13" s="123"/>
      <c r="KQ13" s="123"/>
      <c r="KR13" s="123"/>
      <c r="KS13" s="123"/>
      <c r="KT13" s="123"/>
      <c r="KU13" s="123"/>
      <c r="KV13" s="123"/>
      <c r="KW13" s="123"/>
      <c r="KX13" s="123"/>
      <c r="KY13" s="123"/>
      <c r="KZ13" s="123"/>
      <c r="LA13" s="123"/>
      <c r="LB13" s="123"/>
      <c r="LC13" s="123"/>
      <c r="LD13" s="123"/>
      <c r="LE13" s="123"/>
      <c r="LF13" s="123"/>
      <c r="LG13" s="123"/>
      <c r="LH13" s="123"/>
      <c r="LI13" s="123"/>
      <c r="LJ13" s="123"/>
      <c r="LK13" s="123"/>
      <c r="LL13" s="123"/>
      <c r="LM13" s="123"/>
      <c r="LN13" s="123"/>
      <c r="LO13" s="123"/>
      <c r="LP13" s="123"/>
      <c r="LQ13" s="123"/>
      <c r="LR13" s="123"/>
      <c r="LS13" s="123"/>
      <c r="LT13" s="123"/>
      <c r="LU13" s="123"/>
      <c r="LV13" s="123"/>
      <c r="LW13" s="123"/>
      <c r="LX13" s="123"/>
      <c r="LY13" s="123"/>
      <c r="LZ13" s="123"/>
      <c r="MA13" s="123"/>
      <c r="MB13" s="123"/>
      <c r="MC13" s="123"/>
      <c r="MD13" s="123"/>
      <c r="ME13" s="123"/>
      <c r="MF13" s="123"/>
      <c r="MG13" s="123"/>
      <c r="MH13" s="123"/>
      <c r="MI13" s="123"/>
      <c r="MJ13" s="123"/>
      <c r="MK13" s="123"/>
      <c r="ML13" s="123"/>
      <c r="MM13" s="123"/>
      <c r="MN13" s="123"/>
      <c r="MO13" s="123"/>
      <c r="MP13" s="123"/>
      <c r="MQ13" s="123"/>
      <c r="MR13" s="123"/>
      <c r="MS13" s="123"/>
      <c r="MT13" s="123"/>
      <c r="MU13" s="123"/>
      <c r="MV13" s="123"/>
      <c r="MW13" s="123"/>
      <c r="MX13" s="123"/>
      <c r="MY13" s="123"/>
      <c r="MZ13" s="123"/>
      <c r="NA13" s="123"/>
      <c r="NB13" s="123"/>
      <c r="NC13" s="123"/>
      <c r="ND13" s="123"/>
      <c r="NE13" s="123"/>
      <c r="NF13" s="123"/>
      <c r="NG13" s="123"/>
      <c r="NH13" s="123"/>
      <c r="NI13" s="123"/>
      <c r="NJ13" s="123"/>
      <c r="NK13" s="123"/>
      <c r="NL13" s="123"/>
      <c r="NM13" s="123"/>
      <c r="NN13" s="123"/>
      <c r="NO13" s="123"/>
      <c r="NP13" s="123"/>
      <c r="NQ13" s="123"/>
      <c r="NR13" s="123"/>
      <c r="NS13" s="123"/>
      <c r="NT13" s="123"/>
      <c r="NU13" s="123"/>
      <c r="NV13" s="123"/>
      <c r="NW13" s="123"/>
      <c r="NX13" s="123"/>
      <c r="NY13" s="123"/>
      <c r="NZ13" s="123"/>
      <c r="OA13" s="123"/>
      <c r="OB13" s="123"/>
      <c r="OC13" s="123"/>
      <c r="OD13" s="123"/>
      <c r="OE13" s="123"/>
      <c r="OF13" s="123"/>
      <c r="OG13" s="123"/>
      <c r="OH13" s="123"/>
      <c r="OI13" s="123"/>
      <c r="OJ13" s="123"/>
      <c r="OK13" s="123"/>
      <c r="OL13" s="123"/>
      <c r="OM13" s="123"/>
      <c r="ON13" s="123"/>
      <c r="OO13" s="123"/>
      <c r="OP13" s="123"/>
      <c r="OQ13" s="123"/>
      <c r="OR13" s="123"/>
      <c r="OS13" s="123"/>
      <c r="OT13" s="123"/>
      <c r="OU13" s="123"/>
      <c r="OV13" s="123"/>
      <c r="OW13" s="123"/>
      <c r="OX13" s="123"/>
      <c r="OY13" s="123"/>
      <c r="OZ13" s="123"/>
      <c r="PA13" s="123"/>
      <c r="PB13" s="123"/>
      <c r="PC13" s="123"/>
      <c r="PD13" s="123"/>
      <c r="PE13" s="123"/>
      <c r="PF13" s="123"/>
      <c r="PG13" s="123"/>
      <c r="PH13" s="123"/>
      <c r="PI13" s="123"/>
      <c r="PJ13" s="123"/>
      <c r="PK13" s="123"/>
      <c r="PL13" s="123"/>
      <c r="PM13" s="123"/>
      <c r="PN13" s="123"/>
      <c r="PO13" s="123"/>
      <c r="PP13" s="123"/>
      <c r="PQ13" s="123"/>
      <c r="PR13" s="123"/>
      <c r="PS13" s="123"/>
      <c r="PT13" s="123"/>
      <c r="PU13" s="123"/>
      <c r="PV13" s="123"/>
      <c r="PW13" s="123"/>
      <c r="PX13" s="123"/>
      <c r="PY13" s="123"/>
      <c r="PZ13" s="123"/>
      <c r="QA13" s="123"/>
      <c r="QB13" s="123"/>
      <c r="QC13" s="123"/>
      <c r="QD13" s="123"/>
      <c r="QE13" s="123"/>
      <c r="QF13" s="123"/>
      <c r="QG13" s="123"/>
      <c r="QH13" s="123"/>
      <c r="QI13" s="123"/>
      <c r="QJ13" s="123"/>
      <c r="QK13" s="123"/>
      <c r="QL13" s="123"/>
      <c r="QM13" s="123"/>
      <c r="QN13" s="123"/>
      <c r="QO13" s="123"/>
      <c r="QP13" s="123"/>
      <c r="QQ13" s="123"/>
      <c r="QR13" s="123"/>
      <c r="QS13" s="123"/>
      <c r="QT13" s="123"/>
      <c r="QU13" s="123"/>
      <c r="QV13" s="123"/>
      <c r="QW13" s="123"/>
      <c r="QX13" s="123"/>
      <c r="QY13" s="123"/>
      <c r="QZ13" s="123"/>
      <c r="RA13" s="123"/>
      <c r="RB13" s="123"/>
      <c r="RC13" s="123"/>
      <c r="RD13" s="123"/>
      <c r="RE13" s="123"/>
      <c r="RF13" s="123"/>
      <c r="RG13" s="123"/>
      <c r="RH13" s="123"/>
      <c r="RI13" s="123"/>
      <c r="RJ13" s="123"/>
      <c r="RK13" s="123"/>
      <c r="RL13" s="123"/>
      <c r="RM13" s="123"/>
      <c r="RN13" s="123"/>
      <c r="RO13" s="123"/>
      <c r="RP13" s="123"/>
      <c r="RQ13" s="123"/>
      <c r="RR13" s="123"/>
      <c r="RS13" s="123"/>
      <c r="RT13" s="123"/>
      <c r="RU13" s="123"/>
      <c r="RV13" s="123"/>
      <c r="RW13" s="123"/>
      <c r="RX13" s="123"/>
      <c r="RY13" s="123"/>
      <c r="RZ13" s="123"/>
      <c r="SA13" s="123"/>
      <c r="SB13" s="123"/>
      <c r="SC13" s="123"/>
      <c r="SD13" s="123"/>
      <c r="SE13" s="123"/>
      <c r="SF13" s="123"/>
      <c r="SG13" s="123"/>
      <c r="SH13" s="123"/>
      <c r="SI13" s="123"/>
      <c r="SJ13" s="123"/>
      <c r="SK13" s="123"/>
      <c r="SL13" s="123"/>
      <c r="SM13" s="123"/>
      <c r="SN13" s="123"/>
      <c r="SO13" s="123"/>
      <c r="SP13" s="123"/>
      <c r="SQ13" s="123"/>
      <c r="SR13" s="123"/>
      <c r="SS13" s="123"/>
      <c r="ST13" s="123"/>
      <c r="SU13" s="123"/>
      <c r="SV13" s="123"/>
      <c r="SW13" s="123"/>
      <c r="SX13" s="123"/>
      <c r="SY13" s="123"/>
      <c r="SZ13" s="123"/>
      <c r="TA13" s="123"/>
      <c r="TB13" s="123"/>
    </row>
    <row r="14" spans="1:522" s="10" customFormat="1" ht="18" customHeight="1" x14ac:dyDescent="0.2">
      <c r="A14" s="12"/>
      <c r="B14" s="41"/>
      <c r="C14" s="1"/>
      <c r="D14" s="4" t="s">
        <v>328</v>
      </c>
      <c r="E14" s="1">
        <v>11081</v>
      </c>
      <c r="F14" s="1"/>
      <c r="G14"/>
      <c r="H14"/>
      <c r="I14" s="1">
        <f t="shared" si="0"/>
        <v>4</v>
      </c>
      <c r="J14" s="12"/>
      <c r="K14" s="123"/>
      <c r="L14" s="123"/>
      <c r="M14" s="123"/>
      <c r="N14" s="123"/>
      <c r="O14" s="123"/>
      <c r="P14" s="123"/>
      <c r="Q14" s="123"/>
      <c r="R14" s="123"/>
      <c r="S14" s="123"/>
      <c r="T14" s="123"/>
      <c r="U14" s="123"/>
      <c r="V14" s="123"/>
      <c r="W14" s="123"/>
      <c r="X14" s="123"/>
      <c r="Y14" s="123"/>
      <c r="Z14" s="123"/>
      <c r="AA14" s="123"/>
      <c r="AB14" s="123"/>
      <c r="AC14" s="123"/>
      <c r="AD14" s="123"/>
      <c r="AE14" s="123"/>
      <c r="AF14" s="123"/>
      <c r="AG14" s="123"/>
      <c r="AH14" s="123"/>
      <c r="AI14" s="123"/>
      <c r="AJ14" s="123"/>
      <c r="AK14" s="123"/>
      <c r="AL14" s="123"/>
      <c r="AM14" s="123"/>
      <c r="AN14" s="123"/>
      <c r="AO14" s="123"/>
      <c r="AP14" s="123"/>
      <c r="AQ14" s="123"/>
      <c r="AR14" s="123"/>
      <c r="AS14" s="123"/>
      <c r="AT14" s="123"/>
      <c r="AU14" s="123"/>
      <c r="AV14" s="123"/>
      <c r="AW14" s="123"/>
      <c r="AX14" s="123"/>
      <c r="AY14" s="123"/>
      <c r="AZ14" s="123"/>
      <c r="BA14" s="123"/>
      <c r="BB14" s="123"/>
      <c r="BC14" s="123"/>
      <c r="BD14" s="123"/>
      <c r="BE14" s="123"/>
      <c r="BF14" s="123"/>
      <c r="BG14" s="123"/>
      <c r="BH14" s="123"/>
      <c r="BI14" s="123"/>
      <c r="BJ14" s="123"/>
      <c r="BK14" s="123"/>
      <c r="BL14" s="123"/>
      <c r="BM14" s="123"/>
      <c r="BN14" s="123"/>
      <c r="BO14" s="123"/>
      <c r="BP14" s="123"/>
      <c r="BQ14" s="123"/>
      <c r="BR14" s="123"/>
      <c r="BS14" s="123"/>
      <c r="BT14" s="123"/>
      <c r="BU14" s="123"/>
      <c r="BV14" s="123"/>
      <c r="BW14" s="123"/>
      <c r="BX14" s="123"/>
      <c r="BY14" s="123"/>
      <c r="BZ14" s="123"/>
      <c r="CA14" s="123"/>
      <c r="CB14" s="123"/>
      <c r="CC14" s="123"/>
      <c r="CD14" s="123"/>
      <c r="CE14" s="123"/>
      <c r="CF14" s="123"/>
      <c r="CG14" s="123"/>
      <c r="CH14" s="123"/>
      <c r="CI14" s="123"/>
      <c r="CJ14" s="123"/>
      <c r="CK14" s="123"/>
      <c r="CL14" s="123"/>
      <c r="CM14" s="123"/>
      <c r="CN14" s="123"/>
      <c r="CO14" s="123"/>
      <c r="CP14" s="123"/>
      <c r="CQ14" s="123"/>
      <c r="CR14" s="123"/>
      <c r="CS14" s="123"/>
      <c r="CT14" s="123"/>
      <c r="CU14" s="123"/>
      <c r="CV14" s="123"/>
      <c r="CW14" s="123"/>
      <c r="CX14" s="123"/>
      <c r="CY14" s="123"/>
      <c r="CZ14" s="123"/>
      <c r="DA14" s="123"/>
      <c r="DB14" s="123"/>
      <c r="DC14" s="123"/>
      <c r="DD14" s="123"/>
      <c r="DE14" s="123"/>
      <c r="DF14" s="123"/>
      <c r="DG14" s="123"/>
      <c r="DH14" s="123"/>
      <c r="DI14" s="123"/>
      <c r="DJ14" s="123"/>
      <c r="DK14" s="123"/>
      <c r="DL14" s="123"/>
      <c r="DM14" s="123"/>
      <c r="DN14" s="123"/>
      <c r="DO14" s="123"/>
      <c r="DP14" s="123"/>
      <c r="DQ14" s="123"/>
      <c r="DR14" s="123"/>
      <c r="DS14" s="123"/>
      <c r="DT14" s="123"/>
      <c r="DU14" s="123"/>
      <c r="DV14" s="123">
        <f>3+1</f>
        <v>4</v>
      </c>
      <c r="DW14" s="123"/>
      <c r="DX14" s="123"/>
      <c r="DY14" s="123"/>
      <c r="DZ14" s="123"/>
      <c r="EA14" s="123"/>
      <c r="EB14" s="123"/>
      <c r="EC14" s="123"/>
      <c r="ED14" s="123"/>
      <c r="EE14" s="123"/>
      <c r="EF14" s="123"/>
      <c r="EG14" s="123"/>
      <c r="EH14" s="123"/>
      <c r="EI14" s="123"/>
      <c r="EJ14" s="123"/>
      <c r="EK14" s="123"/>
      <c r="EL14" s="123"/>
      <c r="EM14" s="123"/>
      <c r="EN14" s="123"/>
      <c r="EO14" s="123"/>
      <c r="EP14" s="123"/>
      <c r="EQ14" s="123"/>
      <c r="ER14" s="123"/>
      <c r="ES14" s="123"/>
      <c r="ET14" s="123"/>
      <c r="EU14" s="123"/>
      <c r="EV14" s="123"/>
      <c r="EW14" s="123"/>
      <c r="EX14" s="123"/>
      <c r="EY14" s="123"/>
      <c r="EZ14" s="123"/>
      <c r="FA14" s="123"/>
      <c r="FB14" s="123"/>
      <c r="FC14" s="123"/>
      <c r="FD14" s="123"/>
      <c r="FE14" s="123"/>
      <c r="FF14" s="123"/>
      <c r="FG14" s="123"/>
      <c r="FH14" s="123"/>
      <c r="FI14" s="123"/>
      <c r="FJ14" s="123"/>
      <c r="FK14" s="123"/>
      <c r="FL14" s="123"/>
      <c r="FM14" s="123"/>
      <c r="FN14" s="123"/>
      <c r="FO14" s="123"/>
      <c r="FP14" s="123"/>
      <c r="FQ14" s="123"/>
      <c r="FR14" s="123"/>
      <c r="FS14" s="123"/>
      <c r="FT14" s="123"/>
      <c r="FU14" s="123"/>
      <c r="FV14" s="123"/>
      <c r="FW14" s="123"/>
      <c r="FX14" s="123"/>
      <c r="FY14" s="123"/>
      <c r="FZ14" s="123"/>
      <c r="GA14" s="123"/>
      <c r="GB14" s="123"/>
      <c r="GC14" s="123"/>
      <c r="GD14" s="123"/>
      <c r="GE14" s="123"/>
      <c r="GF14" s="123"/>
      <c r="GG14" s="123"/>
      <c r="GH14" s="123"/>
      <c r="GI14" s="123"/>
      <c r="GJ14" s="123"/>
      <c r="GK14" s="123"/>
      <c r="GL14" s="123"/>
      <c r="GM14" s="123"/>
      <c r="GN14" s="123"/>
      <c r="GO14" s="123"/>
      <c r="GP14" s="123"/>
      <c r="GQ14" s="123"/>
      <c r="GR14" s="123"/>
      <c r="GS14" s="123"/>
      <c r="GT14" s="123"/>
      <c r="GU14" s="123"/>
      <c r="GV14" s="123"/>
      <c r="GW14" s="123"/>
      <c r="GX14" s="123"/>
      <c r="GY14" s="123"/>
      <c r="GZ14" s="123"/>
      <c r="HA14" s="123"/>
      <c r="HB14" s="123"/>
      <c r="HC14" s="123"/>
      <c r="HD14" s="123"/>
      <c r="HE14" s="123"/>
      <c r="HF14" s="123"/>
      <c r="HG14" s="123"/>
      <c r="HH14" s="123"/>
      <c r="HI14" s="123"/>
      <c r="HJ14" s="123"/>
      <c r="HK14" s="123"/>
      <c r="HL14" s="123"/>
      <c r="HM14" s="123"/>
      <c r="HN14" s="123"/>
      <c r="HO14" s="123"/>
      <c r="HP14" s="123"/>
      <c r="HQ14" s="123"/>
      <c r="HR14" s="123"/>
      <c r="HS14" s="123"/>
      <c r="HT14" s="123"/>
      <c r="HU14" s="123"/>
      <c r="HV14" s="123"/>
      <c r="HW14" s="123"/>
      <c r="HX14" s="123"/>
      <c r="HY14" s="123"/>
      <c r="HZ14" s="123"/>
      <c r="IA14" s="123"/>
      <c r="IB14" s="123"/>
      <c r="IC14" s="123"/>
      <c r="ID14" s="123"/>
      <c r="IE14" s="123"/>
      <c r="IF14" s="123"/>
      <c r="IG14" s="123"/>
      <c r="IH14" s="123"/>
      <c r="II14" s="123"/>
      <c r="IJ14" s="123"/>
      <c r="IK14" s="123"/>
      <c r="IL14" s="123"/>
      <c r="IM14" s="123"/>
      <c r="IN14" s="123"/>
      <c r="IO14" s="123"/>
      <c r="IP14" s="123"/>
      <c r="IQ14" s="123"/>
      <c r="IR14" s="123"/>
      <c r="IS14" s="123"/>
      <c r="IT14" s="123"/>
      <c r="IU14" s="123"/>
      <c r="IV14" s="123"/>
      <c r="IW14" s="123"/>
      <c r="IX14" s="123"/>
      <c r="IY14" s="123"/>
      <c r="IZ14" s="123"/>
      <c r="JA14" s="123"/>
      <c r="JB14" s="123"/>
      <c r="JC14" s="123"/>
      <c r="JD14" s="123"/>
      <c r="JE14" s="123"/>
      <c r="JF14" s="123"/>
      <c r="JG14" s="123"/>
      <c r="JH14" s="123"/>
      <c r="JI14" s="123"/>
      <c r="JJ14" s="123"/>
      <c r="JK14" s="123"/>
      <c r="JL14" s="123"/>
      <c r="JM14" s="123"/>
      <c r="JN14" s="123"/>
      <c r="JO14" s="123"/>
      <c r="JP14" s="123"/>
      <c r="JQ14" s="123"/>
      <c r="JR14" s="123"/>
      <c r="JS14" s="123"/>
      <c r="JT14" s="123"/>
      <c r="JU14" s="123"/>
      <c r="JV14" s="123"/>
      <c r="JW14" s="123"/>
      <c r="JX14" s="123"/>
      <c r="JY14" s="123"/>
      <c r="JZ14" s="123"/>
      <c r="KA14" s="123"/>
      <c r="KB14" s="123"/>
      <c r="KC14" s="123"/>
      <c r="KD14" s="123"/>
      <c r="KE14" s="123"/>
      <c r="KF14" s="123"/>
      <c r="KG14" s="123"/>
      <c r="KH14" s="123"/>
      <c r="KI14" s="123"/>
      <c r="KJ14" s="123"/>
      <c r="KK14" s="123"/>
      <c r="KL14" s="123"/>
      <c r="KM14" s="123"/>
      <c r="KN14" s="123"/>
      <c r="KO14" s="123"/>
      <c r="KP14" s="123"/>
      <c r="KQ14" s="123"/>
      <c r="KR14" s="123"/>
      <c r="KS14" s="123"/>
      <c r="KT14" s="123"/>
      <c r="KU14" s="123"/>
      <c r="KV14" s="123"/>
      <c r="KW14" s="123"/>
      <c r="KX14" s="123"/>
      <c r="KY14" s="123"/>
      <c r="KZ14" s="123"/>
      <c r="LA14" s="123"/>
      <c r="LB14" s="123"/>
      <c r="LC14" s="123"/>
      <c r="LD14" s="123"/>
      <c r="LE14" s="123"/>
      <c r="LF14" s="123"/>
      <c r="LG14" s="123"/>
      <c r="LH14" s="123"/>
      <c r="LI14" s="123"/>
      <c r="LJ14" s="123"/>
      <c r="LK14" s="123"/>
      <c r="LL14" s="123"/>
      <c r="LM14" s="123"/>
      <c r="LN14" s="123"/>
      <c r="LO14" s="123"/>
      <c r="LP14" s="123"/>
      <c r="LQ14" s="123"/>
      <c r="LR14" s="123"/>
      <c r="LS14" s="123"/>
      <c r="LT14" s="123"/>
      <c r="LU14" s="123"/>
      <c r="LV14" s="123"/>
      <c r="LW14" s="123"/>
      <c r="LX14" s="123"/>
      <c r="LY14" s="123"/>
      <c r="LZ14" s="123"/>
      <c r="MA14" s="123"/>
      <c r="MB14" s="123"/>
      <c r="MC14" s="123"/>
      <c r="MD14" s="123"/>
      <c r="ME14" s="123"/>
      <c r="MF14" s="123"/>
      <c r="MG14" s="123"/>
      <c r="MH14" s="123"/>
      <c r="MI14" s="123"/>
      <c r="MJ14" s="123"/>
      <c r="MK14" s="123"/>
      <c r="ML14" s="123"/>
      <c r="MM14" s="123"/>
      <c r="MN14" s="123"/>
      <c r="MO14" s="123"/>
      <c r="MP14" s="123"/>
      <c r="MQ14" s="123"/>
      <c r="MR14" s="123"/>
      <c r="MS14" s="123"/>
      <c r="MT14" s="123"/>
      <c r="MU14" s="123"/>
      <c r="MV14" s="123"/>
      <c r="MW14" s="123"/>
      <c r="MX14" s="123"/>
      <c r="MY14" s="123"/>
      <c r="MZ14" s="123"/>
      <c r="NA14" s="123"/>
      <c r="NB14" s="123"/>
      <c r="NC14" s="123"/>
      <c r="ND14" s="123"/>
      <c r="NE14" s="123"/>
      <c r="NF14" s="123"/>
      <c r="NG14" s="123"/>
      <c r="NH14" s="123"/>
      <c r="NI14" s="123"/>
      <c r="NJ14" s="123"/>
      <c r="NK14" s="123"/>
      <c r="NL14" s="123"/>
      <c r="NM14" s="123"/>
      <c r="NN14" s="123"/>
      <c r="NO14" s="123"/>
      <c r="NP14" s="123"/>
      <c r="NQ14" s="123"/>
      <c r="NR14" s="123"/>
      <c r="NS14" s="123"/>
      <c r="NT14" s="123"/>
      <c r="NU14" s="123"/>
      <c r="NV14" s="123"/>
      <c r="NW14" s="123"/>
      <c r="NX14" s="123"/>
      <c r="NY14" s="123"/>
      <c r="NZ14" s="123"/>
      <c r="OA14" s="123"/>
      <c r="OB14" s="123"/>
      <c r="OC14" s="123"/>
      <c r="OD14" s="123"/>
      <c r="OE14" s="123"/>
      <c r="OF14" s="123"/>
      <c r="OG14" s="123"/>
      <c r="OH14" s="123"/>
      <c r="OI14" s="123"/>
      <c r="OJ14" s="123"/>
      <c r="OK14" s="123"/>
      <c r="OL14" s="123"/>
      <c r="OM14" s="123"/>
      <c r="ON14" s="123"/>
      <c r="OO14" s="123"/>
      <c r="OP14" s="123"/>
      <c r="OQ14" s="123"/>
      <c r="OR14" s="123"/>
      <c r="OS14" s="123"/>
      <c r="OT14" s="123"/>
      <c r="OU14" s="123"/>
      <c r="OV14" s="123"/>
      <c r="OW14" s="123"/>
      <c r="OX14" s="123"/>
      <c r="OY14" s="123"/>
      <c r="OZ14" s="123"/>
      <c r="PA14" s="123"/>
      <c r="PB14" s="123"/>
      <c r="PC14" s="123"/>
      <c r="PD14" s="123"/>
      <c r="PE14" s="123"/>
      <c r="PF14" s="123"/>
      <c r="PG14" s="123"/>
      <c r="PH14" s="123"/>
      <c r="PI14" s="123"/>
      <c r="PJ14" s="123"/>
      <c r="PK14" s="123"/>
      <c r="PL14" s="123"/>
      <c r="PM14" s="123"/>
      <c r="PN14" s="123"/>
      <c r="PO14" s="123"/>
      <c r="PP14" s="123"/>
      <c r="PQ14" s="123"/>
      <c r="PR14" s="123"/>
      <c r="PS14" s="123"/>
      <c r="PT14" s="123"/>
      <c r="PU14" s="123"/>
      <c r="PV14" s="123"/>
      <c r="PW14" s="123"/>
      <c r="PX14" s="123"/>
      <c r="PY14" s="123"/>
      <c r="PZ14" s="123"/>
      <c r="QA14" s="123"/>
      <c r="QB14" s="123"/>
      <c r="QC14" s="123"/>
      <c r="QD14" s="123"/>
      <c r="QE14" s="123"/>
      <c r="QF14" s="123"/>
      <c r="QG14" s="123"/>
      <c r="QH14" s="123"/>
      <c r="QI14" s="123"/>
      <c r="QJ14" s="123"/>
      <c r="QK14" s="123"/>
      <c r="QL14" s="123"/>
      <c r="QM14" s="123"/>
      <c r="QN14" s="123"/>
      <c r="QO14" s="123"/>
      <c r="QP14" s="123"/>
      <c r="QQ14" s="123"/>
      <c r="QR14" s="123"/>
      <c r="QS14" s="123"/>
      <c r="QT14" s="123"/>
      <c r="QU14" s="123"/>
      <c r="QV14" s="123"/>
      <c r="QW14" s="123"/>
      <c r="QX14" s="123"/>
      <c r="QY14" s="123"/>
      <c r="QZ14" s="123"/>
      <c r="RA14" s="123"/>
      <c r="RB14" s="123"/>
      <c r="RC14" s="123"/>
      <c r="RD14" s="123"/>
      <c r="RE14" s="123"/>
      <c r="RF14" s="123"/>
      <c r="RG14" s="123"/>
      <c r="RH14" s="123"/>
      <c r="RI14" s="123"/>
      <c r="RJ14" s="123"/>
      <c r="RK14" s="123"/>
      <c r="RL14" s="123"/>
      <c r="RM14" s="123"/>
      <c r="RN14" s="123"/>
      <c r="RO14" s="123"/>
      <c r="RP14" s="123"/>
      <c r="RQ14" s="123"/>
      <c r="RR14" s="123"/>
      <c r="RS14" s="123"/>
      <c r="RT14" s="123"/>
      <c r="RU14" s="123"/>
      <c r="RV14" s="123"/>
      <c r="RW14" s="123"/>
      <c r="RX14" s="123"/>
      <c r="RY14" s="123"/>
      <c r="RZ14" s="123"/>
      <c r="SA14" s="123"/>
      <c r="SB14" s="123"/>
      <c r="SC14" s="123"/>
      <c r="SD14" s="123"/>
      <c r="SE14" s="123"/>
      <c r="SF14" s="123"/>
      <c r="SG14" s="123"/>
      <c r="SH14" s="123"/>
      <c r="SI14" s="123"/>
      <c r="SJ14" s="123"/>
      <c r="SK14" s="123"/>
      <c r="SL14" s="123"/>
      <c r="SM14" s="123"/>
      <c r="SN14" s="123"/>
      <c r="SO14" s="123"/>
      <c r="SP14" s="123"/>
      <c r="SQ14" s="123"/>
      <c r="SR14" s="123"/>
      <c r="SS14" s="123"/>
      <c r="ST14" s="123"/>
      <c r="SU14" s="123"/>
      <c r="SV14" s="123"/>
      <c r="SW14" s="123"/>
      <c r="SX14" s="123"/>
      <c r="SY14" s="123"/>
      <c r="SZ14" s="123"/>
      <c r="TA14" s="123"/>
      <c r="TB14" s="123"/>
    </row>
    <row r="15" spans="1:522" ht="18" customHeight="1" x14ac:dyDescent="0.2">
      <c r="A15" s="12">
        <v>2</v>
      </c>
      <c r="B15" s="32" t="s">
        <v>24</v>
      </c>
      <c r="C15" s="1">
        <v>2965</v>
      </c>
      <c r="D15" t="s">
        <v>25</v>
      </c>
      <c r="E15" s="1">
        <v>9070</v>
      </c>
      <c r="F15" s="1">
        <v>2011</v>
      </c>
      <c r="G15" t="s">
        <v>26</v>
      </c>
      <c r="I15" s="1">
        <f t="shared" si="0"/>
        <v>412</v>
      </c>
      <c r="J15" s="12">
        <f>Tabuľka11[[#This Row],[Stĺpec60]]+Tabuľka11[[#This Row],[Stĺpec65]]+Tabuľka11[[#This Row],[Stĺpec131]]+Tabuľka11[[#This Row],[Stĺpec312]]+Tabuľka11[[#This Row],[Stĺpec302]]+Tabuľka11[[#This Row],[Stĺpec280]]+Tabuľka11[[#This Row],[Stĺpec279]]+Tabuľka11[[#This Row],[Stĺpec223]]+Tabuľka11[[#This Row],[Stĺpec328]]+Tabuľka11[[#This Row],[Stĺpec327]]+Tabuľka11[[#This Row],[Stĺpec339]]+Tabuľka11[[#This Row],[Stĺpec338]]+Tabuľka11[[#This Row],[Stĺpec354]]+Tabuľka11[[#This Row],[Stĺpec344]]+MZ16</f>
        <v>279.5</v>
      </c>
      <c r="K15" s="123"/>
      <c r="L15" s="123"/>
      <c r="M15" s="123"/>
      <c r="N15" s="123"/>
      <c r="O15" s="123"/>
      <c r="P15" s="123"/>
      <c r="Q15" s="123"/>
      <c r="R15" s="123"/>
      <c r="S15" s="123"/>
      <c r="T15" s="123"/>
      <c r="U15" s="123"/>
      <c r="V15" s="123"/>
      <c r="W15" s="123"/>
      <c r="X15" s="123"/>
      <c r="Y15" s="123"/>
      <c r="Z15" s="123"/>
      <c r="AA15" s="123"/>
      <c r="AB15" s="123"/>
      <c r="AC15" s="123"/>
      <c r="AD15" s="123"/>
      <c r="AE15" s="123"/>
      <c r="AF15" s="123"/>
      <c r="AG15" s="123"/>
      <c r="AH15" s="123"/>
      <c r="AI15" s="123"/>
      <c r="AJ15" s="123"/>
      <c r="AK15" s="123"/>
      <c r="AL15" s="123"/>
      <c r="AM15" s="123"/>
      <c r="AN15" s="123"/>
      <c r="AO15" s="123"/>
      <c r="AP15" s="123"/>
      <c r="AQ15" s="123"/>
      <c r="AR15" s="123"/>
      <c r="AS15" s="123"/>
      <c r="AT15" s="123"/>
      <c r="AU15" s="123"/>
      <c r="AV15" s="123"/>
      <c r="AW15" s="123"/>
      <c r="AX15" s="123"/>
      <c r="AY15" s="123"/>
      <c r="AZ15" s="123"/>
      <c r="BA15" s="123"/>
      <c r="BB15" s="123"/>
      <c r="BC15" s="123"/>
      <c r="BD15" s="123"/>
      <c r="BE15" s="123"/>
      <c r="BF15" s="123">
        <f>5+4</f>
        <v>9</v>
      </c>
      <c r="BG15" s="123">
        <f>8+7</f>
        <v>15</v>
      </c>
      <c r="BH15" s="123"/>
      <c r="BI15" s="123"/>
      <c r="BJ15" s="123"/>
      <c r="BK15" s="123">
        <f>5+3</f>
        <v>8</v>
      </c>
      <c r="BL15" s="123">
        <f>9+8</f>
        <v>17</v>
      </c>
      <c r="BM15" s="123"/>
      <c r="BN15" s="123"/>
      <c r="BO15" s="123"/>
      <c r="BP15" s="123"/>
      <c r="BQ15" s="123"/>
      <c r="BR15" s="123"/>
      <c r="BS15" s="123"/>
      <c r="BT15" s="123"/>
      <c r="BU15" s="123"/>
      <c r="BV15" s="123"/>
      <c r="BW15" s="123"/>
      <c r="BX15" s="123"/>
      <c r="BY15" s="123"/>
      <c r="BZ15" s="123"/>
      <c r="CA15" s="123"/>
      <c r="CB15" s="123"/>
      <c r="CC15" s="123"/>
      <c r="CD15" s="123"/>
      <c r="CE15" s="123"/>
      <c r="CF15" s="123"/>
      <c r="CG15" s="123"/>
      <c r="CH15" s="123"/>
      <c r="CI15" s="123"/>
      <c r="CJ15" s="123"/>
      <c r="CK15" s="123"/>
      <c r="CL15" s="123"/>
      <c r="CM15" s="123"/>
      <c r="CN15" s="123"/>
      <c r="CO15" s="123"/>
      <c r="CP15" s="123"/>
      <c r="CQ15" s="123"/>
      <c r="CR15" s="123"/>
      <c r="CS15" s="123"/>
      <c r="CT15" s="123"/>
      <c r="CU15" s="123"/>
      <c r="CV15" s="123"/>
      <c r="CW15" s="123"/>
      <c r="CX15" s="123"/>
      <c r="CY15" s="123"/>
      <c r="CZ15" s="123"/>
      <c r="DA15" s="123"/>
      <c r="DB15" s="123"/>
      <c r="DC15" s="123"/>
      <c r="DD15" s="123"/>
      <c r="DE15" s="123"/>
      <c r="DF15" s="123"/>
      <c r="DG15" s="123"/>
      <c r="DH15" s="123"/>
      <c r="DI15" s="126"/>
      <c r="DJ15" s="126"/>
      <c r="DK15" s="126"/>
      <c r="DL15" s="126"/>
      <c r="DM15" s="126"/>
      <c r="DN15" s="126"/>
      <c r="DO15" s="126"/>
      <c r="DP15" s="126"/>
      <c r="DQ15" s="126"/>
      <c r="DR15" s="126"/>
      <c r="DS15" s="126"/>
      <c r="DT15" s="126"/>
      <c r="DU15" s="126"/>
      <c r="DV15" s="126"/>
      <c r="DW15" s="126"/>
      <c r="DX15" s="126">
        <f>7+3</f>
        <v>10</v>
      </c>
      <c r="DY15" s="126"/>
      <c r="DZ15" s="126"/>
      <c r="EA15" s="123"/>
      <c r="EB15" s="123"/>
      <c r="EC15" s="123"/>
      <c r="ED15" s="123"/>
      <c r="EE15" s="123">
        <f>7+8</f>
        <v>15</v>
      </c>
      <c r="EF15" s="123">
        <f>8+9</f>
        <v>17</v>
      </c>
      <c r="EG15" s="123"/>
      <c r="EH15" s="123">
        <f>7+6</f>
        <v>13</v>
      </c>
      <c r="EI15" s="123"/>
      <c r="EJ15" s="123"/>
      <c r="EK15" s="123"/>
      <c r="EL15" s="123"/>
      <c r="EM15" s="123"/>
      <c r="EN15" s="123"/>
      <c r="EO15" s="123"/>
      <c r="EP15" s="123"/>
      <c r="EQ15" s="126"/>
      <c r="ER15" s="126"/>
      <c r="ES15" s="126"/>
      <c r="ET15" s="126"/>
      <c r="EU15" s="126"/>
      <c r="EV15" s="126"/>
      <c r="EW15" s="126"/>
      <c r="EX15" s="126"/>
      <c r="EY15" s="126"/>
      <c r="EZ15" s="126"/>
      <c r="FA15" s="126"/>
      <c r="FB15" s="126"/>
      <c r="FC15" s="126"/>
      <c r="FD15" s="126"/>
      <c r="FE15" s="126"/>
      <c r="FF15" s="126"/>
      <c r="FG15" s="126"/>
      <c r="FH15" s="126"/>
      <c r="FI15" s="126"/>
      <c r="FJ15" s="126"/>
      <c r="FK15" s="126"/>
      <c r="FL15" s="120"/>
      <c r="FM15" s="126"/>
      <c r="FN15" s="126"/>
      <c r="FO15" s="120"/>
      <c r="FP15" s="126"/>
      <c r="FQ15" s="123"/>
      <c r="FR15" s="126"/>
      <c r="FS15" s="126"/>
      <c r="FT15" s="120"/>
      <c r="FU15" s="120"/>
      <c r="FV15" s="126"/>
      <c r="FW15" s="126"/>
      <c r="FX15" s="126"/>
      <c r="FY15" s="126"/>
      <c r="FZ15" s="126"/>
      <c r="GA15" s="126"/>
      <c r="GB15" s="120"/>
      <c r="GC15" s="120"/>
      <c r="GD15" s="120"/>
      <c r="GE15" s="126"/>
      <c r="GF15" s="126"/>
      <c r="GG15" s="126"/>
      <c r="GH15" s="126"/>
      <c r="GI15" s="126"/>
      <c r="GJ15" s="126"/>
      <c r="GK15" s="126"/>
      <c r="GL15" s="126"/>
      <c r="GM15" s="126"/>
      <c r="GN15" s="126"/>
      <c r="GO15" s="126"/>
      <c r="GP15" s="126"/>
      <c r="GQ15" s="126"/>
      <c r="GR15" s="126"/>
      <c r="GS15" s="126"/>
      <c r="GT15" s="126"/>
      <c r="GU15" s="126"/>
      <c r="GV15" s="126"/>
      <c r="GW15" s="126"/>
      <c r="GX15" s="126"/>
      <c r="GY15" s="126"/>
      <c r="GZ15" s="126"/>
      <c r="HA15" s="126"/>
      <c r="HB15" s="126"/>
      <c r="HC15" s="126"/>
      <c r="HD15" s="126"/>
      <c r="HE15" s="126"/>
      <c r="HF15" s="126"/>
      <c r="HG15" s="126"/>
      <c r="HH15" s="126"/>
      <c r="HI15" s="126"/>
      <c r="HJ15" s="126"/>
      <c r="HK15" s="126"/>
      <c r="HL15" s="123"/>
      <c r="HM15" s="123"/>
      <c r="HN15" s="123"/>
      <c r="HO15" s="123"/>
      <c r="HP15" s="123"/>
      <c r="HQ15" s="123"/>
      <c r="HR15" s="123"/>
      <c r="HS15" s="123"/>
      <c r="HT15" s="123"/>
      <c r="HU15" s="123"/>
      <c r="HV15" s="123"/>
      <c r="HW15" s="123"/>
      <c r="HX15" s="123"/>
      <c r="HY15" s="123"/>
      <c r="HZ15" s="123"/>
      <c r="IA15" s="123"/>
      <c r="IB15" s="123"/>
      <c r="IC15" s="123"/>
      <c r="ID15" s="123"/>
      <c r="IE15" s="123"/>
      <c r="IF15" s="123"/>
      <c r="IG15" s="123"/>
      <c r="IH15" s="123"/>
      <c r="II15" s="123"/>
      <c r="IJ15" s="123"/>
      <c r="IK15" s="123"/>
      <c r="IL15" s="123"/>
      <c r="IM15" s="123"/>
      <c r="IN15" s="123"/>
      <c r="IO15" s="123"/>
      <c r="IP15" s="123"/>
      <c r="IQ15" s="123"/>
      <c r="IR15" s="123"/>
      <c r="IS15" s="123"/>
      <c r="IT15" s="123"/>
      <c r="IU15" s="123"/>
      <c r="IV15" s="123"/>
      <c r="IW15" s="123"/>
      <c r="IX15" s="123"/>
      <c r="IY15" s="123"/>
      <c r="IZ15" s="123"/>
      <c r="JA15" s="123"/>
      <c r="JB15" s="123"/>
      <c r="JC15" s="123"/>
      <c r="JD15" s="123"/>
      <c r="JE15" s="123"/>
      <c r="JF15" s="123"/>
      <c r="JG15" s="123"/>
      <c r="JH15" s="123"/>
      <c r="JI15" s="123"/>
      <c r="JJ15" s="123"/>
      <c r="JK15" s="123"/>
      <c r="JL15" s="123"/>
      <c r="JM15" s="123"/>
      <c r="JN15" s="123"/>
      <c r="JO15" s="123"/>
      <c r="JP15" s="123"/>
      <c r="JQ15" s="123"/>
      <c r="JR15" s="123"/>
      <c r="JS15" s="123"/>
      <c r="JT15" s="123"/>
      <c r="JU15" s="123"/>
      <c r="JV15" s="123"/>
      <c r="JW15" s="123"/>
      <c r="JX15" s="123"/>
      <c r="JY15" s="123"/>
      <c r="JZ15" s="123"/>
      <c r="KA15" s="123"/>
      <c r="KB15" s="123"/>
      <c r="KC15" s="123"/>
      <c r="KD15" s="123">
        <f>8+6</f>
        <v>14</v>
      </c>
      <c r="KE15" s="123">
        <f>9+6</f>
        <v>15</v>
      </c>
      <c r="KF15" s="123"/>
      <c r="KG15" s="123"/>
      <c r="KH15" s="123"/>
      <c r="KI15" s="123"/>
      <c r="KJ15" s="123"/>
      <c r="KK15" s="123">
        <f>8+7</f>
        <v>15</v>
      </c>
      <c r="KL15" s="123">
        <f>9+8</f>
        <v>17</v>
      </c>
      <c r="KM15" s="123"/>
      <c r="KN15" s="123"/>
      <c r="KO15" s="123"/>
      <c r="KP15" s="123"/>
      <c r="KQ15" s="123"/>
      <c r="KR15" s="123"/>
      <c r="KS15" s="123"/>
      <c r="KT15" s="123"/>
      <c r="KU15" s="123"/>
      <c r="KV15" s="123">
        <f>8+9</f>
        <v>17</v>
      </c>
      <c r="KW15" s="123"/>
      <c r="KX15" s="123"/>
      <c r="KY15" s="123"/>
      <c r="KZ15" s="123"/>
      <c r="LA15" s="123"/>
      <c r="LB15" s="123"/>
      <c r="LC15" s="123"/>
      <c r="LD15" s="123">
        <f>8+11</f>
        <v>19</v>
      </c>
      <c r="LE15" s="123">
        <f>10+11</f>
        <v>21</v>
      </c>
      <c r="LF15" s="123"/>
      <c r="LG15" s="123">
        <f>8+8</f>
        <v>16</v>
      </c>
      <c r="LH15" s="123"/>
      <c r="LI15" s="123"/>
      <c r="LJ15" s="123"/>
      <c r="LK15" s="123"/>
      <c r="LL15" s="123"/>
      <c r="LM15" s="123"/>
      <c r="LN15" s="123"/>
      <c r="LO15" s="123"/>
      <c r="LP15" s="123"/>
      <c r="LQ15" s="123"/>
      <c r="LR15" s="123">
        <f>9+9</f>
        <v>18</v>
      </c>
      <c r="LS15" s="123">
        <f>8+10</f>
        <v>18</v>
      </c>
      <c r="LT15" s="123"/>
      <c r="LU15" s="123"/>
      <c r="LV15" s="123"/>
      <c r="LW15" s="123"/>
      <c r="LX15" s="123"/>
      <c r="LY15" s="123"/>
      <c r="LZ15" s="123"/>
      <c r="MA15" s="123">
        <f>8+8</f>
        <v>16</v>
      </c>
      <c r="MB15" s="123">
        <f>8+10</f>
        <v>18</v>
      </c>
      <c r="MC15" s="123"/>
      <c r="MD15" s="123"/>
      <c r="ME15" s="123"/>
      <c r="MF15" s="123"/>
      <c r="MG15" s="123"/>
      <c r="MH15" s="123"/>
      <c r="MI15" s="123"/>
      <c r="MJ15" s="123"/>
      <c r="MK15" s="123"/>
      <c r="ML15" s="123"/>
      <c r="MM15" s="123"/>
      <c r="MN15" s="123"/>
      <c r="MO15" s="123"/>
      <c r="MP15" s="123">
        <f>(7+8)*1.5</f>
        <v>22.5</v>
      </c>
      <c r="MQ15" s="123"/>
      <c r="MR15" s="123"/>
      <c r="MS15" s="123"/>
      <c r="MT15" s="123"/>
      <c r="MU15" s="123"/>
      <c r="MV15" s="123"/>
      <c r="MW15" s="123"/>
      <c r="MX15" s="123"/>
      <c r="MY15" s="123"/>
      <c r="MZ15" s="123">
        <f>(5+10)*1.5</f>
        <v>22.5</v>
      </c>
      <c r="NA15" s="123"/>
      <c r="NB15" s="123"/>
      <c r="NC15" s="123"/>
      <c r="ND15" s="123"/>
      <c r="NE15" s="123"/>
      <c r="NF15" s="123"/>
      <c r="NG15" s="123"/>
      <c r="NH15" s="123"/>
      <c r="NI15" s="123"/>
      <c r="NJ15" s="123"/>
      <c r="NK15" s="123"/>
      <c r="NL15" s="123"/>
      <c r="NM15" s="123"/>
      <c r="NN15" s="123"/>
      <c r="NO15" s="123"/>
      <c r="NP15" s="123"/>
      <c r="NQ15" s="123"/>
      <c r="NR15" s="123"/>
      <c r="NS15" s="123"/>
      <c r="NT15" s="123"/>
      <c r="NU15" s="123"/>
      <c r="NV15" s="123"/>
      <c r="NW15" s="123"/>
      <c r="NX15" s="123"/>
      <c r="NY15" s="123">
        <f>4+3</f>
        <v>7</v>
      </c>
      <c r="NZ15" s="123">
        <f>8+4</f>
        <v>12</v>
      </c>
      <c r="OA15" s="123"/>
      <c r="OB15" s="123"/>
      <c r="OC15" s="123"/>
      <c r="OD15" s="123"/>
      <c r="OE15" s="123"/>
      <c r="OF15" s="123"/>
      <c r="OG15" s="123">
        <f>7+4</f>
        <v>11</v>
      </c>
      <c r="OH15" s="123"/>
      <c r="OI15" s="123"/>
      <c r="OJ15" s="123"/>
      <c r="OK15" s="123"/>
      <c r="OL15" s="123"/>
      <c r="OM15" s="123"/>
      <c r="ON15" s="123"/>
      <c r="OO15" s="123"/>
      <c r="OP15" s="123"/>
      <c r="OQ15" s="123"/>
      <c r="OR15" s="123"/>
      <c r="OS15" s="123"/>
      <c r="OT15" s="123"/>
      <c r="OU15" s="123"/>
      <c r="OV15" s="123"/>
      <c r="OW15" s="123"/>
      <c r="OX15" s="123"/>
      <c r="OY15" s="123"/>
      <c r="OZ15" s="123"/>
      <c r="PA15" s="123"/>
      <c r="PB15" s="123"/>
      <c r="PC15" s="123"/>
      <c r="PD15" s="123"/>
      <c r="PE15" s="123">
        <f>7+6</f>
        <v>13</v>
      </c>
      <c r="PF15" s="123"/>
      <c r="PG15" s="123"/>
      <c r="PH15" s="123">
        <f>7+5</f>
        <v>12</v>
      </c>
      <c r="PI15" s="123"/>
      <c r="PJ15" s="123"/>
      <c r="PK15" s="123"/>
      <c r="PL15" s="123"/>
      <c r="PM15" s="123">
        <v>4</v>
      </c>
      <c r="PN15" s="123"/>
      <c r="PO15" s="123"/>
      <c r="PP15" s="123"/>
      <c r="PQ15" s="123"/>
      <c r="PR15" s="123"/>
      <c r="PS15" s="123"/>
      <c r="PT15" s="123"/>
      <c r="PU15" s="123"/>
      <c r="PV15" s="123"/>
      <c r="PW15" s="123"/>
      <c r="PX15" s="123"/>
      <c r="PY15" s="123"/>
      <c r="PZ15" s="123"/>
      <c r="QA15" s="123"/>
      <c r="QB15" s="123"/>
      <c r="QC15" s="123"/>
      <c r="QD15" s="123"/>
      <c r="QE15" s="123"/>
      <c r="QF15" s="123"/>
      <c r="QG15" s="123"/>
      <c r="QH15" s="123"/>
      <c r="QI15" s="123"/>
      <c r="QJ15" s="123"/>
      <c r="QK15" s="123"/>
      <c r="QL15" s="123"/>
      <c r="QM15" s="123"/>
      <c r="QN15" s="123"/>
      <c r="QO15" s="123"/>
      <c r="QP15" s="123"/>
      <c r="QQ15" s="123"/>
      <c r="QR15" s="123"/>
      <c r="QS15" s="123"/>
      <c r="QT15" s="123"/>
      <c r="QU15" s="123"/>
      <c r="QV15" s="123"/>
      <c r="QW15" s="123"/>
      <c r="QX15" s="123"/>
      <c r="QY15" s="123"/>
      <c r="QZ15" s="123"/>
      <c r="RA15" s="123"/>
      <c r="RB15" s="123"/>
      <c r="RC15" s="123"/>
      <c r="RD15" s="123"/>
      <c r="RE15" s="123"/>
      <c r="RF15" s="123"/>
      <c r="RG15" s="123"/>
      <c r="RH15" s="123"/>
      <c r="RI15" s="123"/>
      <c r="RJ15" s="123"/>
      <c r="RK15" s="123"/>
      <c r="RL15" s="123"/>
      <c r="RM15" s="123"/>
      <c r="RN15" s="123"/>
      <c r="RO15" s="123"/>
      <c r="RP15" s="123"/>
      <c r="RQ15" s="123"/>
      <c r="RR15" s="123"/>
      <c r="RS15" s="123"/>
      <c r="RT15" s="123"/>
      <c r="RU15" s="123"/>
      <c r="RV15" s="123"/>
      <c r="RW15" s="123"/>
      <c r="RX15" s="123"/>
      <c r="RY15" s="123"/>
      <c r="RZ15" s="123"/>
      <c r="SA15" s="123"/>
      <c r="SB15" s="123"/>
      <c r="SC15" s="123"/>
      <c r="SD15" s="123"/>
      <c r="SE15" s="123"/>
      <c r="SF15" s="123"/>
      <c r="SG15" s="123"/>
      <c r="SH15" s="123"/>
      <c r="SI15" s="123"/>
      <c r="SJ15" s="123"/>
      <c r="SK15" s="123"/>
      <c r="SL15" s="123"/>
      <c r="SM15" s="123"/>
      <c r="SN15" s="123"/>
      <c r="SO15" s="123"/>
      <c r="SP15" s="123"/>
      <c r="SQ15" s="123"/>
      <c r="SR15" s="123"/>
      <c r="SS15" s="123"/>
      <c r="ST15" s="123"/>
      <c r="SU15" s="123"/>
      <c r="SV15" s="123"/>
      <c r="SW15" s="123"/>
      <c r="SX15" s="123"/>
      <c r="SY15" s="123"/>
      <c r="SZ15" s="123"/>
      <c r="TA15" s="123"/>
      <c r="TB15" s="123"/>
    </row>
    <row r="16" spans="1:522" ht="18" customHeight="1" x14ac:dyDescent="0.2">
      <c r="D16" t="s">
        <v>27</v>
      </c>
      <c r="E16" s="1">
        <v>10269</v>
      </c>
      <c r="F16" s="1">
        <v>2014</v>
      </c>
      <c r="I16" s="1">
        <f t="shared" si="0"/>
        <v>129.5</v>
      </c>
      <c r="K16" s="123"/>
      <c r="L16" s="123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  <c r="AH16" s="123"/>
      <c r="AI16" s="123"/>
      <c r="AJ16" s="123"/>
      <c r="AK16" s="123"/>
      <c r="AL16" s="123"/>
      <c r="AM16" s="123"/>
      <c r="AN16" s="123"/>
      <c r="AO16" s="123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3"/>
      <c r="BD16" s="123"/>
      <c r="BE16" s="123"/>
      <c r="BF16" s="123"/>
      <c r="BG16" s="123"/>
      <c r="BH16" s="123"/>
      <c r="BI16" s="123"/>
      <c r="BJ16" s="123"/>
      <c r="BK16" s="123"/>
      <c r="BL16" s="123"/>
      <c r="BM16" s="123"/>
      <c r="BN16" s="123"/>
      <c r="BO16" s="123"/>
      <c r="BP16" s="123"/>
      <c r="BQ16" s="123"/>
      <c r="BR16" s="123"/>
      <c r="BS16" s="123"/>
      <c r="BT16" s="123"/>
      <c r="BU16" s="123"/>
      <c r="BV16" s="123"/>
      <c r="BW16" s="123"/>
      <c r="BX16" s="123"/>
      <c r="BY16" s="123"/>
      <c r="BZ16" s="123"/>
      <c r="CA16" s="123"/>
      <c r="CB16" s="123"/>
      <c r="CC16" s="123"/>
      <c r="CD16" s="123"/>
      <c r="CE16" s="123"/>
      <c r="CF16" s="123"/>
      <c r="CG16" s="123"/>
      <c r="CH16" s="123"/>
      <c r="CI16" s="123"/>
      <c r="CJ16" s="123"/>
      <c r="CK16" s="123"/>
      <c r="CL16" s="123"/>
      <c r="CM16" s="123"/>
      <c r="CN16" s="123"/>
      <c r="CO16" s="123"/>
      <c r="CP16" s="123"/>
      <c r="CQ16" s="123"/>
      <c r="CR16" s="123"/>
      <c r="CS16" s="123"/>
      <c r="CT16" s="123"/>
      <c r="CU16" s="123"/>
      <c r="CV16" s="123"/>
      <c r="CW16" s="123"/>
      <c r="CX16" s="123"/>
      <c r="CY16" s="123"/>
      <c r="CZ16" s="123"/>
      <c r="DA16" s="123"/>
      <c r="DB16" s="123"/>
      <c r="DC16" s="123"/>
      <c r="DD16" s="123"/>
      <c r="DE16" s="123"/>
      <c r="DF16" s="123"/>
      <c r="DG16" s="123"/>
      <c r="DH16" s="123"/>
      <c r="DI16" s="126"/>
      <c r="DJ16" s="126"/>
      <c r="DK16" s="126"/>
      <c r="DL16" s="126"/>
      <c r="DM16" s="126"/>
      <c r="DN16" s="126"/>
      <c r="DO16" s="126"/>
      <c r="DP16" s="126"/>
      <c r="DQ16" s="126"/>
      <c r="DR16" s="126"/>
      <c r="DS16" s="126"/>
      <c r="DT16" s="126"/>
      <c r="DU16" s="126"/>
      <c r="DV16" s="126"/>
      <c r="DW16" s="126"/>
      <c r="DX16" s="126"/>
      <c r="DY16" s="126"/>
      <c r="DZ16" s="126"/>
      <c r="EA16" s="123"/>
      <c r="EB16" s="123"/>
      <c r="EC16" s="123"/>
      <c r="ED16" s="123"/>
      <c r="EE16" s="123"/>
      <c r="EF16" s="123"/>
      <c r="EG16" s="123"/>
      <c r="EH16" s="123"/>
      <c r="EI16" s="123"/>
      <c r="EJ16" s="123"/>
      <c r="EK16" s="123"/>
      <c r="EL16" s="123"/>
      <c r="EM16" s="123"/>
      <c r="EN16" s="123"/>
      <c r="EO16" s="123"/>
      <c r="EP16" s="123"/>
      <c r="EQ16" s="126"/>
      <c r="ER16" s="126"/>
      <c r="ES16" s="126"/>
      <c r="ET16" s="126"/>
      <c r="EU16" s="126"/>
      <c r="EV16" s="126"/>
      <c r="EW16" s="126"/>
      <c r="EX16" s="126"/>
      <c r="EY16" s="126"/>
      <c r="EZ16" s="126"/>
      <c r="FA16" s="126"/>
      <c r="FB16" s="126"/>
      <c r="FC16" s="126"/>
      <c r="FD16" s="126"/>
      <c r="FE16" s="126"/>
      <c r="FF16" s="126"/>
      <c r="FG16" s="126"/>
      <c r="FH16" s="126"/>
      <c r="FI16" s="126"/>
      <c r="FJ16" s="126"/>
      <c r="FK16" s="126"/>
      <c r="FL16" s="120"/>
      <c r="FM16" s="126"/>
      <c r="FN16" s="126"/>
      <c r="FO16" s="120"/>
      <c r="FP16" s="126"/>
      <c r="FQ16" s="123"/>
      <c r="FR16" s="126"/>
      <c r="FS16" s="126"/>
      <c r="FT16" s="120"/>
      <c r="FU16" s="120"/>
      <c r="FV16" s="126"/>
      <c r="FW16" s="126"/>
      <c r="FX16" s="126"/>
      <c r="FY16" s="126"/>
      <c r="FZ16" s="120"/>
      <c r="GA16" s="126"/>
      <c r="GB16" s="126"/>
      <c r="GC16" s="120"/>
      <c r="GD16" s="120"/>
      <c r="GE16" s="126"/>
      <c r="GF16" s="126"/>
      <c r="GG16" s="126"/>
      <c r="GH16" s="126"/>
      <c r="GI16" s="126"/>
      <c r="GJ16" s="126"/>
      <c r="GK16" s="126"/>
      <c r="GL16" s="126"/>
      <c r="GM16" s="126"/>
      <c r="GN16" s="126"/>
      <c r="GO16" s="126"/>
      <c r="GP16" s="126"/>
      <c r="GQ16" s="126"/>
      <c r="GR16" s="126"/>
      <c r="GS16" s="126"/>
      <c r="GT16" s="126"/>
      <c r="GU16" s="126"/>
      <c r="GV16" s="126"/>
      <c r="GW16" s="126"/>
      <c r="GX16" s="126"/>
      <c r="GY16" s="126"/>
      <c r="GZ16" s="126"/>
      <c r="HA16" s="126"/>
      <c r="HB16" s="126"/>
      <c r="HC16" s="126"/>
      <c r="HD16" s="126"/>
      <c r="HE16" s="123"/>
      <c r="HF16" s="126"/>
      <c r="HG16" s="126"/>
      <c r="HH16" s="126"/>
      <c r="HI16" s="126"/>
      <c r="HJ16" s="126"/>
      <c r="HK16" s="126"/>
      <c r="HL16" s="123"/>
      <c r="HM16" s="123"/>
      <c r="HN16" s="123"/>
      <c r="HO16" s="123"/>
      <c r="HP16" s="123"/>
      <c r="HQ16" s="123"/>
      <c r="HR16" s="123"/>
      <c r="HS16" s="123"/>
      <c r="HT16" s="123"/>
      <c r="HU16" s="123"/>
      <c r="HV16" s="123"/>
      <c r="HW16" s="123"/>
      <c r="HX16" s="123"/>
      <c r="HY16" s="123"/>
      <c r="HZ16" s="123"/>
      <c r="IA16" s="123"/>
      <c r="IB16" s="123"/>
      <c r="IC16" s="123"/>
      <c r="ID16" s="123"/>
      <c r="IE16" s="123"/>
      <c r="IF16" s="123"/>
      <c r="IG16" s="123"/>
      <c r="IH16" s="123"/>
      <c r="II16" s="123"/>
      <c r="IJ16" s="123"/>
      <c r="IK16" s="123"/>
      <c r="IL16" s="123"/>
      <c r="IM16" s="123"/>
      <c r="IN16" s="123"/>
      <c r="IO16" s="123"/>
      <c r="IP16" s="123"/>
      <c r="IQ16" s="123"/>
      <c r="IR16" s="123"/>
      <c r="IS16" s="123"/>
      <c r="IT16" s="123"/>
      <c r="IU16" s="123"/>
      <c r="IV16" s="123"/>
      <c r="IW16" s="123"/>
      <c r="IX16" s="123"/>
      <c r="IY16" s="123"/>
      <c r="IZ16" s="123"/>
      <c r="JA16" s="123"/>
      <c r="JB16" s="123"/>
      <c r="JC16" s="123"/>
      <c r="JD16" s="123"/>
      <c r="JE16" s="123"/>
      <c r="JF16" s="123"/>
      <c r="JG16" s="123"/>
      <c r="JH16" s="123"/>
      <c r="JI16" s="123"/>
      <c r="JJ16" s="123"/>
      <c r="JK16" s="123"/>
      <c r="JL16" s="123"/>
      <c r="JM16" s="123"/>
      <c r="JN16" s="123"/>
      <c r="JO16" s="123"/>
      <c r="JP16" s="123"/>
      <c r="JQ16" s="123"/>
      <c r="JR16" s="123"/>
      <c r="JS16" s="123"/>
      <c r="JT16" s="123"/>
      <c r="JU16" s="123"/>
      <c r="JV16" s="123"/>
      <c r="JW16" s="123"/>
      <c r="JX16" s="123"/>
      <c r="JY16" s="123"/>
      <c r="JZ16" s="123"/>
      <c r="KA16" s="123"/>
      <c r="KB16" s="123"/>
      <c r="KC16" s="123"/>
      <c r="KD16" s="123"/>
      <c r="KE16" s="123"/>
      <c r="KF16" s="123"/>
      <c r="KG16" s="123"/>
      <c r="KH16" s="123"/>
      <c r="KI16" s="123"/>
      <c r="KJ16" s="123"/>
      <c r="KK16" s="123"/>
      <c r="KL16" s="123"/>
      <c r="KM16" s="123"/>
      <c r="KN16" s="123"/>
      <c r="KO16" s="123"/>
      <c r="KP16" s="123"/>
      <c r="KQ16" s="123"/>
      <c r="KR16" s="123"/>
      <c r="KS16" s="123"/>
      <c r="KT16" s="123"/>
      <c r="KU16" s="123"/>
      <c r="KV16" s="123"/>
      <c r="KW16" s="123"/>
      <c r="KX16" s="123"/>
      <c r="KY16" s="123"/>
      <c r="KZ16" s="123"/>
      <c r="LA16" s="123"/>
      <c r="LB16" s="123"/>
      <c r="LC16" s="123"/>
      <c r="LD16" s="123"/>
      <c r="LE16" s="123"/>
      <c r="LF16" s="123"/>
      <c r="LG16" s="123"/>
      <c r="LH16" s="123"/>
      <c r="LI16" s="123"/>
      <c r="LJ16" s="123"/>
      <c r="LK16" s="123"/>
      <c r="LL16" s="123"/>
      <c r="LM16" s="123"/>
      <c r="LN16" s="123"/>
      <c r="LO16" s="123"/>
      <c r="LP16" s="123"/>
      <c r="LQ16" s="123"/>
      <c r="LR16" s="123"/>
      <c r="LS16" s="123">
        <f>7+8</f>
        <v>15</v>
      </c>
      <c r="LT16" s="123"/>
      <c r="LU16" s="123"/>
      <c r="LV16" s="123"/>
      <c r="LW16" s="123"/>
      <c r="LX16" s="123"/>
      <c r="LY16" s="123"/>
      <c r="LZ16" s="123"/>
      <c r="MA16" s="123"/>
      <c r="MB16" s="123">
        <f>6+9</f>
        <v>15</v>
      </c>
      <c r="MC16" s="123"/>
      <c r="MD16" s="123"/>
      <c r="ME16" s="123"/>
      <c r="MF16" s="123"/>
      <c r="MG16" s="123"/>
      <c r="MH16" s="123"/>
      <c r="MI16" s="123"/>
      <c r="MJ16" s="123"/>
      <c r="MK16" s="123"/>
      <c r="ML16" s="123"/>
      <c r="MM16" s="123"/>
      <c r="MN16" s="123"/>
      <c r="MO16" s="123"/>
      <c r="MP16" s="123">
        <f>(3+7)*1.5</f>
        <v>15</v>
      </c>
      <c r="MQ16" s="123"/>
      <c r="MR16" s="123"/>
      <c r="MS16" s="123"/>
      <c r="MT16" s="123"/>
      <c r="MU16" s="123"/>
      <c r="MV16" s="123"/>
      <c r="MW16" s="123"/>
      <c r="MX16" s="123"/>
      <c r="MY16" s="123"/>
      <c r="MZ16" s="123">
        <f>(6+11)*1.5</f>
        <v>25.5</v>
      </c>
      <c r="NA16" s="123"/>
      <c r="NB16" s="123"/>
      <c r="NC16" s="123"/>
      <c r="ND16" s="123"/>
      <c r="NE16" s="123"/>
      <c r="NF16" s="123"/>
      <c r="NG16" s="123"/>
      <c r="NH16" s="123"/>
      <c r="NI16" s="123"/>
      <c r="NJ16" s="123"/>
      <c r="NK16" s="123"/>
      <c r="NL16" s="123"/>
      <c r="NM16" s="123"/>
      <c r="NN16" s="123"/>
      <c r="NO16" s="123"/>
      <c r="NP16" s="123"/>
      <c r="NQ16" s="123"/>
      <c r="NR16" s="123"/>
      <c r="NS16" s="123"/>
      <c r="NT16" s="123"/>
      <c r="NU16" s="123"/>
      <c r="NV16" s="123"/>
      <c r="NW16" s="123"/>
      <c r="NX16" s="123"/>
      <c r="NY16" s="123">
        <f>9+6</f>
        <v>15</v>
      </c>
      <c r="NZ16" s="123"/>
      <c r="OA16" s="123"/>
      <c r="OB16" s="123"/>
      <c r="OC16" s="123"/>
      <c r="OD16" s="123"/>
      <c r="OE16" s="123"/>
      <c r="OF16" s="123">
        <f>8+5</f>
        <v>13</v>
      </c>
      <c r="OG16" s="123"/>
      <c r="OH16" s="123"/>
      <c r="OI16" s="123"/>
      <c r="OJ16" s="123"/>
      <c r="OK16" s="123"/>
      <c r="OL16" s="123"/>
      <c r="OM16" s="123"/>
      <c r="ON16" s="123"/>
      <c r="OO16" s="123"/>
      <c r="OP16" s="123"/>
      <c r="OQ16" s="123"/>
      <c r="OR16" s="123"/>
      <c r="OS16" s="123"/>
      <c r="OT16" s="123"/>
      <c r="OU16" s="123"/>
      <c r="OV16" s="123"/>
      <c r="OW16" s="123"/>
      <c r="OX16" s="123"/>
      <c r="OY16" s="123"/>
      <c r="OZ16" s="123"/>
      <c r="PA16" s="123"/>
      <c r="PB16" s="123"/>
      <c r="PC16" s="123"/>
      <c r="PD16" s="123"/>
      <c r="PE16" s="123">
        <f>4+4</f>
        <v>8</v>
      </c>
      <c r="PF16" s="123"/>
      <c r="PG16" s="123"/>
      <c r="PH16" s="123">
        <f>8+6</f>
        <v>14</v>
      </c>
      <c r="PI16" s="123"/>
      <c r="PJ16" s="123"/>
      <c r="PK16" s="123"/>
      <c r="PL16" s="123"/>
      <c r="PM16" s="123">
        <f>4+5</f>
        <v>9</v>
      </c>
      <c r="PN16" s="123"/>
      <c r="PO16" s="123"/>
      <c r="PP16" s="123"/>
      <c r="PQ16" s="123"/>
      <c r="PR16" s="123"/>
      <c r="PS16" s="123"/>
      <c r="PT16" s="123"/>
      <c r="PU16" s="123"/>
      <c r="PV16" s="123"/>
      <c r="PW16" s="123"/>
      <c r="PX16" s="123"/>
      <c r="PY16" s="123"/>
      <c r="PZ16" s="123"/>
      <c r="QA16" s="123"/>
      <c r="QB16" s="123"/>
      <c r="QC16" s="123"/>
      <c r="QD16" s="123"/>
      <c r="QE16" s="123"/>
      <c r="QF16" s="123"/>
      <c r="QG16" s="123"/>
      <c r="QH16" s="123"/>
      <c r="QI16" s="123"/>
      <c r="QJ16" s="123"/>
      <c r="QK16" s="123"/>
      <c r="QL16" s="123"/>
      <c r="QM16" s="123"/>
      <c r="QN16" s="123"/>
      <c r="QO16" s="123"/>
      <c r="QP16" s="123"/>
      <c r="QQ16" s="123"/>
      <c r="QR16" s="123"/>
      <c r="QS16" s="123"/>
      <c r="QT16" s="123"/>
      <c r="QU16" s="123"/>
      <c r="QV16" s="123"/>
      <c r="QW16" s="123"/>
      <c r="QX16" s="123"/>
      <c r="QY16" s="123"/>
      <c r="QZ16" s="123"/>
      <c r="RA16" s="123"/>
      <c r="RB16" s="123"/>
      <c r="RC16" s="123"/>
      <c r="RD16" s="123"/>
      <c r="RE16" s="123"/>
      <c r="RF16" s="123"/>
      <c r="RG16" s="123"/>
      <c r="RH16" s="123"/>
      <c r="RI16" s="123"/>
      <c r="RJ16" s="123"/>
      <c r="RK16" s="123"/>
      <c r="RL16" s="123"/>
      <c r="RM16" s="123"/>
      <c r="RN16" s="123"/>
      <c r="RO16" s="123"/>
      <c r="RP16" s="123"/>
      <c r="RQ16" s="123"/>
      <c r="RR16" s="123"/>
      <c r="RS16" s="123"/>
      <c r="RT16" s="123"/>
      <c r="RU16" s="123"/>
      <c r="RV16" s="123"/>
      <c r="RW16" s="123"/>
      <c r="RX16" s="123"/>
      <c r="RY16" s="123"/>
      <c r="RZ16" s="123"/>
      <c r="SA16" s="123"/>
      <c r="SB16" s="123"/>
      <c r="SC16" s="123"/>
      <c r="SD16" s="123"/>
      <c r="SE16" s="123"/>
      <c r="SF16" s="123"/>
      <c r="SG16" s="123"/>
      <c r="SH16" s="123"/>
      <c r="SI16" s="123"/>
      <c r="SJ16" s="123"/>
      <c r="SK16" s="123"/>
      <c r="SL16" s="123"/>
      <c r="SM16" s="123"/>
      <c r="SN16" s="123"/>
      <c r="SO16" s="123"/>
      <c r="SP16" s="123"/>
      <c r="SQ16" s="123"/>
      <c r="SR16" s="123"/>
      <c r="SS16" s="123"/>
      <c r="ST16" s="123"/>
      <c r="SU16" s="123"/>
      <c r="SV16" s="123"/>
      <c r="SW16" s="123"/>
      <c r="SX16" s="123"/>
      <c r="SY16" s="123"/>
      <c r="SZ16" s="123"/>
      <c r="TA16" s="123"/>
      <c r="TB16" s="123"/>
    </row>
    <row r="17" spans="1:522" ht="18" customHeight="1" x14ac:dyDescent="0.2">
      <c r="A17" s="12">
        <v>3</v>
      </c>
      <c r="B17" s="32" t="s">
        <v>28</v>
      </c>
      <c r="C17" s="1">
        <v>338</v>
      </c>
      <c r="D17" t="s">
        <v>29</v>
      </c>
      <c r="E17" s="1">
        <v>9453</v>
      </c>
      <c r="F17" s="1">
        <v>2012</v>
      </c>
      <c r="G17" t="s">
        <v>26</v>
      </c>
      <c r="I17" s="1">
        <f t="shared" si="0"/>
        <v>399.5</v>
      </c>
      <c r="J17" s="12">
        <f>Tabuľka11[[#This Row],[Stĺpec130]]+Tabuľka11[[#This Row],[Stĺpec131]]+Tabuľka11[[#This Row],[Stĺpec312]]+Tabuľka11[[#This Row],[Stĺpec302]]+Tabuľka11[[#This Row],[Stĺpec280]]+Tabuľka11[[#This Row],[Stĺpec279]]+Tabuľka11[[#This Row],[Stĺpec223]]+Tabuľka11[[#This Row],[Stĺpec328]]+Tabuľka11[[#This Row],[Stĺpec327]]+Tabuľka11[[#This Row],[Stĺpec339]]+Tabuľka11[[#This Row],[Stĺpec338]]+Tabuľka11[[#This Row],[Stĺpec353]]+Tabuľka11[[#This Row],[Stĺpec344]]+Tabuľka11[[#This Row],[Stĺpec370]]+Tabuľka11[[#This Row],[Stĺpec393]]</f>
        <v>253.5</v>
      </c>
      <c r="K17" s="123"/>
      <c r="L17" s="123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  <c r="AH17" s="123"/>
      <c r="AI17" s="123"/>
      <c r="AJ17" s="123"/>
      <c r="AK17" s="123"/>
      <c r="AL17" s="123"/>
      <c r="AM17" s="123"/>
      <c r="AN17" s="123"/>
      <c r="AO17" s="123"/>
      <c r="AP17" s="123"/>
      <c r="AQ17" s="123"/>
      <c r="AR17" s="123"/>
      <c r="AS17" s="123"/>
      <c r="AT17" s="123"/>
      <c r="AU17" s="123"/>
      <c r="AV17" s="123"/>
      <c r="AW17" s="123"/>
      <c r="AX17" s="123"/>
      <c r="AY17" s="123"/>
      <c r="AZ17" s="123"/>
      <c r="BA17" s="123"/>
      <c r="BB17" s="123"/>
      <c r="BC17" s="123"/>
      <c r="BD17" s="123"/>
      <c r="BE17" s="123"/>
      <c r="BF17" s="123">
        <f>6+4</f>
        <v>10</v>
      </c>
      <c r="BG17" s="123">
        <v>6</v>
      </c>
      <c r="BH17" s="123"/>
      <c r="BI17" s="123"/>
      <c r="BJ17" s="123"/>
      <c r="BK17" s="123">
        <v>4</v>
      </c>
      <c r="BL17" s="123">
        <f>7+6</f>
        <v>13</v>
      </c>
      <c r="BM17" s="123"/>
      <c r="BN17" s="123"/>
      <c r="BO17" s="123"/>
      <c r="BP17" s="123"/>
      <c r="BQ17" s="123"/>
      <c r="BR17" s="123"/>
      <c r="BS17" s="123"/>
      <c r="BT17" s="123"/>
      <c r="BU17" s="123"/>
      <c r="BV17" s="123"/>
      <c r="BW17" s="123"/>
      <c r="BX17" s="123"/>
      <c r="BY17" s="123"/>
      <c r="BZ17" s="123"/>
      <c r="CA17" s="123"/>
      <c r="CB17" s="123"/>
      <c r="CC17" s="123"/>
      <c r="CD17" s="123"/>
      <c r="CE17" s="123"/>
      <c r="CF17" s="123"/>
      <c r="CG17" s="123"/>
      <c r="CH17" s="123"/>
      <c r="CI17" s="123"/>
      <c r="CJ17" s="123"/>
      <c r="CK17" s="123"/>
      <c r="CL17" s="123"/>
      <c r="CM17" s="123"/>
      <c r="CN17" s="123"/>
      <c r="CO17" s="123"/>
      <c r="CP17" s="123"/>
      <c r="CQ17" s="123"/>
      <c r="CR17" s="123"/>
      <c r="CS17" s="123"/>
      <c r="CT17" s="123"/>
      <c r="CU17" s="123"/>
      <c r="CV17" s="123"/>
      <c r="CW17" s="123"/>
      <c r="CX17" s="123"/>
      <c r="CY17" s="123"/>
      <c r="CZ17" s="123"/>
      <c r="DA17" s="123"/>
      <c r="DB17" s="123"/>
      <c r="DC17" s="123"/>
      <c r="DD17" s="123"/>
      <c r="DE17" s="123"/>
      <c r="DF17" s="123"/>
      <c r="DG17" s="123"/>
      <c r="DH17" s="123"/>
      <c r="DI17" s="126"/>
      <c r="DJ17" s="126"/>
      <c r="DK17" s="126"/>
      <c r="DL17" s="126"/>
      <c r="DM17" s="126"/>
      <c r="DN17" s="126"/>
      <c r="DO17" s="126"/>
      <c r="DP17" s="126"/>
      <c r="DQ17" s="126"/>
      <c r="DR17" s="126"/>
      <c r="DS17" s="126"/>
      <c r="DT17" s="126"/>
      <c r="DU17" s="126"/>
      <c r="DV17" s="126"/>
      <c r="DW17" s="126"/>
      <c r="DX17" s="126">
        <f>8+4</f>
        <v>12</v>
      </c>
      <c r="DY17" s="126"/>
      <c r="DZ17" s="126"/>
      <c r="EA17" s="123"/>
      <c r="EB17" s="123"/>
      <c r="EC17" s="123"/>
      <c r="ED17" s="123"/>
      <c r="EE17" s="123">
        <f>8+8</f>
        <v>16</v>
      </c>
      <c r="EF17" s="123">
        <f>9+9</f>
        <v>18</v>
      </c>
      <c r="EG17" s="123"/>
      <c r="EH17" s="123">
        <f>6+6</f>
        <v>12</v>
      </c>
      <c r="EI17" s="123"/>
      <c r="EJ17" s="123"/>
      <c r="EK17" s="123"/>
      <c r="EL17" s="123"/>
      <c r="EM17" s="123"/>
      <c r="EN17" s="123"/>
      <c r="EO17" s="123"/>
      <c r="EP17" s="123"/>
      <c r="EQ17" s="126"/>
      <c r="ER17" s="126"/>
      <c r="ES17" s="126"/>
      <c r="ET17" s="126"/>
      <c r="EU17" s="126"/>
      <c r="EV17" s="126"/>
      <c r="EW17" s="126"/>
      <c r="EX17" s="126"/>
      <c r="EY17" s="126"/>
      <c r="EZ17" s="126"/>
      <c r="FA17" s="126"/>
      <c r="FB17" s="126"/>
      <c r="FC17" s="126"/>
      <c r="FD17" s="126"/>
      <c r="FE17" s="126"/>
      <c r="FF17" s="126"/>
      <c r="FG17" s="126"/>
      <c r="FH17" s="126"/>
      <c r="FI17" s="126"/>
      <c r="FJ17" s="126"/>
      <c r="FK17" s="126"/>
      <c r="FL17" s="120"/>
      <c r="FM17" s="126"/>
      <c r="FN17" s="126"/>
      <c r="FO17" s="120"/>
      <c r="FP17" s="126"/>
      <c r="FQ17" s="123"/>
      <c r="FR17" s="126"/>
      <c r="FS17" s="126"/>
      <c r="FT17" s="120"/>
      <c r="FU17" s="120"/>
      <c r="FV17" s="126"/>
      <c r="FW17" s="126"/>
      <c r="FX17" s="126"/>
      <c r="FY17" s="126"/>
      <c r="FZ17" s="126"/>
      <c r="GA17" s="126"/>
      <c r="GB17" s="120"/>
      <c r="GC17" s="120"/>
      <c r="GD17" s="120"/>
      <c r="GE17" s="126"/>
      <c r="GF17" s="126"/>
      <c r="GG17" s="126"/>
      <c r="GH17" s="126"/>
      <c r="GI17" s="126"/>
      <c r="GJ17" s="126"/>
      <c r="GK17" s="126"/>
      <c r="GL17" s="126"/>
      <c r="GM17" s="126"/>
      <c r="GN17" s="126"/>
      <c r="GO17" s="126"/>
      <c r="GP17" s="126"/>
      <c r="GQ17" s="126"/>
      <c r="GR17" s="126"/>
      <c r="GS17" s="126"/>
      <c r="GT17" s="126"/>
      <c r="GU17" s="126"/>
      <c r="GV17" s="126"/>
      <c r="GW17" s="126"/>
      <c r="GX17" s="126"/>
      <c r="GY17" s="126"/>
      <c r="GZ17" s="126"/>
      <c r="HA17" s="126"/>
      <c r="HB17" s="126"/>
      <c r="HC17" s="126"/>
      <c r="HD17" s="126"/>
      <c r="HE17" s="126"/>
      <c r="HF17" s="126"/>
      <c r="HG17" s="126"/>
      <c r="HH17" s="126"/>
      <c r="HI17" s="126"/>
      <c r="HJ17" s="126"/>
      <c r="HK17" s="126"/>
      <c r="HL17" s="123"/>
      <c r="HM17" s="123"/>
      <c r="HN17" s="123"/>
      <c r="HO17" s="123"/>
      <c r="HP17" s="123"/>
      <c r="HQ17" s="123"/>
      <c r="HR17" s="123"/>
      <c r="HS17" s="123"/>
      <c r="HT17" s="123"/>
      <c r="HU17" s="123"/>
      <c r="HV17" s="123"/>
      <c r="HW17" s="123"/>
      <c r="HX17" s="123"/>
      <c r="HY17" s="123"/>
      <c r="HZ17" s="123"/>
      <c r="IA17" s="123"/>
      <c r="IB17" s="123"/>
      <c r="IC17" s="123"/>
      <c r="ID17" s="123"/>
      <c r="IE17" s="123"/>
      <c r="IF17" s="123"/>
      <c r="IG17" s="123"/>
      <c r="IH17" s="123"/>
      <c r="II17" s="123"/>
      <c r="IJ17" s="123"/>
      <c r="IK17" s="123"/>
      <c r="IL17" s="123"/>
      <c r="IM17" s="123"/>
      <c r="IN17" s="123"/>
      <c r="IO17" s="123"/>
      <c r="IP17" s="123"/>
      <c r="IQ17" s="123"/>
      <c r="IR17" s="123"/>
      <c r="IS17" s="123"/>
      <c r="IT17" s="123"/>
      <c r="IU17" s="123"/>
      <c r="IV17" s="123"/>
      <c r="IW17" s="123"/>
      <c r="IX17" s="123"/>
      <c r="IY17" s="123"/>
      <c r="IZ17" s="123"/>
      <c r="JA17" s="123"/>
      <c r="JB17" s="123"/>
      <c r="JC17" s="123"/>
      <c r="JD17" s="123"/>
      <c r="JE17" s="123"/>
      <c r="JF17" s="123"/>
      <c r="JG17" s="123"/>
      <c r="JH17" s="123"/>
      <c r="JI17" s="123"/>
      <c r="JJ17" s="123"/>
      <c r="JK17" s="123"/>
      <c r="JL17" s="123"/>
      <c r="JM17" s="123"/>
      <c r="JN17" s="123"/>
      <c r="JO17" s="123"/>
      <c r="JP17" s="123"/>
      <c r="JQ17" s="123"/>
      <c r="JR17" s="123"/>
      <c r="JS17" s="123"/>
      <c r="JT17" s="123"/>
      <c r="JU17" s="123"/>
      <c r="JV17" s="123"/>
      <c r="JW17" s="123"/>
      <c r="JX17" s="123"/>
      <c r="JY17" s="123"/>
      <c r="JZ17" s="123"/>
      <c r="KA17" s="123"/>
      <c r="KB17" s="123"/>
      <c r="KC17" s="123"/>
      <c r="KD17" s="123">
        <f>7+5</f>
        <v>12</v>
      </c>
      <c r="KE17" s="123">
        <f>8+3</f>
        <v>11</v>
      </c>
      <c r="KF17" s="123"/>
      <c r="KG17" s="123"/>
      <c r="KH17" s="123"/>
      <c r="KI17" s="123"/>
      <c r="KJ17" s="123"/>
      <c r="KK17" s="123">
        <f>6+6</f>
        <v>12</v>
      </c>
      <c r="KL17" s="123">
        <f>8+7</f>
        <v>15</v>
      </c>
      <c r="KM17" s="123"/>
      <c r="KN17" s="123"/>
      <c r="KO17" s="123"/>
      <c r="KP17" s="123"/>
      <c r="KQ17" s="123"/>
      <c r="KR17" s="123"/>
      <c r="KS17" s="123"/>
      <c r="KT17" s="123"/>
      <c r="KU17" s="123"/>
      <c r="KV17" s="123">
        <f>6+8</f>
        <v>14</v>
      </c>
      <c r="KW17" s="123"/>
      <c r="KX17" s="123"/>
      <c r="KY17" s="123"/>
      <c r="KZ17" s="123"/>
      <c r="LA17" s="123"/>
      <c r="LB17" s="123"/>
      <c r="LC17" s="123"/>
      <c r="LD17" s="123">
        <f>7+10</f>
        <v>17</v>
      </c>
      <c r="LE17" s="123">
        <f>9+9</f>
        <v>18</v>
      </c>
      <c r="LF17" s="123"/>
      <c r="LG17" s="123">
        <f>10+9</f>
        <v>19</v>
      </c>
      <c r="LH17" s="123"/>
      <c r="LI17" s="123"/>
      <c r="LJ17" s="123"/>
      <c r="LK17" s="123"/>
      <c r="LL17" s="123"/>
      <c r="LM17" s="123"/>
      <c r="LN17" s="123"/>
      <c r="LO17" s="123"/>
      <c r="LP17" s="123"/>
      <c r="LQ17" s="123"/>
      <c r="LR17" s="123">
        <f>8+9</f>
        <v>17</v>
      </c>
      <c r="LS17" s="123">
        <f>9+10</f>
        <v>19</v>
      </c>
      <c r="LT17" s="123"/>
      <c r="LU17" s="123"/>
      <c r="LV17" s="123"/>
      <c r="LW17" s="123"/>
      <c r="LX17" s="123"/>
      <c r="LY17" s="123"/>
      <c r="LZ17" s="123"/>
      <c r="MA17" s="123">
        <f>8+8</f>
        <v>16</v>
      </c>
      <c r="MB17" s="123">
        <f>10+10</f>
        <v>20</v>
      </c>
      <c r="MC17" s="123"/>
      <c r="MD17" s="123"/>
      <c r="ME17" s="123"/>
      <c r="MF17" s="123"/>
      <c r="MG17" s="123"/>
      <c r="MH17" s="123"/>
      <c r="MI17" s="123"/>
      <c r="MJ17" s="123"/>
      <c r="MK17" s="123"/>
      <c r="ML17" s="123"/>
      <c r="MM17" s="123"/>
      <c r="MN17" s="123"/>
      <c r="MO17" s="123"/>
      <c r="MP17" s="123">
        <f>6*1.5</f>
        <v>9</v>
      </c>
      <c r="MQ17" s="123">
        <f>9+6</f>
        <v>15</v>
      </c>
      <c r="MR17" s="123"/>
      <c r="MS17" s="123"/>
      <c r="MT17" s="123"/>
      <c r="MU17" s="123"/>
      <c r="MV17" s="123"/>
      <c r="MW17" s="123"/>
      <c r="MX17" s="123"/>
      <c r="MY17" s="123">
        <v>5</v>
      </c>
      <c r="MZ17" s="123">
        <f>(4+9)*1.5</f>
        <v>19.5</v>
      </c>
      <c r="NA17" s="123"/>
      <c r="NB17" s="123"/>
      <c r="NC17" s="123"/>
      <c r="ND17" s="123"/>
      <c r="NE17" s="123"/>
      <c r="NF17" s="123"/>
      <c r="NG17" s="123"/>
      <c r="NH17" s="123"/>
      <c r="NI17" s="123"/>
      <c r="NJ17" s="123"/>
      <c r="NK17" s="123"/>
      <c r="NL17" s="123"/>
      <c r="NM17" s="123"/>
      <c r="NN17" s="123"/>
      <c r="NO17" s="123"/>
      <c r="NP17" s="123"/>
      <c r="NQ17" s="123"/>
      <c r="NR17" s="123"/>
      <c r="NS17" s="123"/>
      <c r="NT17" s="123"/>
      <c r="NU17" s="123"/>
      <c r="NV17" s="123"/>
      <c r="NW17" s="123"/>
      <c r="NX17" s="123"/>
      <c r="NY17" s="123">
        <f>8+5</f>
        <v>13</v>
      </c>
      <c r="NZ17" s="123">
        <f>7+4</f>
        <v>11</v>
      </c>
      <c r="OA17" s="123"/>
      <c r="OB17" s="123"/>
      <c r="OC17" s="123"/>
      <c r="OD17" s="123"/>
      <c r="OE17" s="123"/>
      <c r="OF17" s="123">
        <f>7+5</f>
        <v>12</v>
      </c>
      <c r="OG17" s="123">
        <f>10+7</f>
        <v>17</v>
      </c>
      <c r="OH17" s="123"/>
      <c r="OI17" s="123"/>
      <c r="OJ17" s="123"/>
      <c r="OK17" s="123"/>
      <c r="OL17" s="123"/>
      <c r="OM17" s="123"/>
      <c r="ON17" s="123"/>
      <c r="OO17" s="123"/>
      <c r="OP17" s="123"/>
      <c r="OQ17" s="123"/>
      <c r="OR17" s="123"/>
      <c r="OS17" s="123"/>
      <c r="OT17" s="123"/>
      <c r="OU17" s="123"/>
      <c r="OV17" s="123"/>
      <c r="OW17" s="123"/>
      <c r="OX17" s="123"/>
      <c r="OY17" s="123"/>
      <c r="OZ17" s="123"/>
      <c r="PA17" s="123"/>
      <c r="PB17" s="123"/>
      <c r="PC17" s="123"/>
      <c r="PD17" s="123"/>
      <c r="PE17" s="123">
        <f>3+4</f>
        <v>7</v>
      </c>
      <c r="PF17" s="123"/>
      <c r="PG17" s="123"/>
      <c r="PH17" s="123">
        <f>6+4</f>
        <v>10</v>
      </c>
      <c r="PI17" s="123"/>
      <c r="PJ17" s="123"/>
      <c r="PK17" s="123"/>
      <c r="PL17" s="123"/>
      <c r="PM17" s="123" t="s">
        <v>151</v>
      </c>
      <c r="PN17" s="123"/>
      <c r="PO17" s="123"/>
      <c r="PP17" s="123"/>
      <c r="PQ17" s="123"/>
      <c r="PR17" s="123"/>
      <c r="PS17" s="123"/>
      <c r="PT17" s="123"/>
      <c r="PU17" s="123"/>
      <c r="PV17" s="123"/>
      <c r="PW17" s="123"/>
      <c r="PX17" s="123"/>
      <c r="PY17" s="123"/>
      <c r="PZ17" s="123"/>
      <c r="QA17" s="123"/>
      <c r="QB17" s="123"/>
      <c r="QC17" s="123"/>
      <c r="QD17" s="123"/>
      <c r="QE17" s="123"/>
      <c r="QF17" s="123"/>
      <c r="QG17" s="123"/>
      <c r="QH17" s="123"/>
      <c r="QI17" s="123"/>
      <c r="QJ17" s="123"/>
      <c r="QK17" s="123"/>
      <c r="QL17" s="123"/>
      <c r="QM17" s="123"/>
      <c r="QN17" s="123"/>
      <c r="QO17" s="123"/>
      <c r="QP17" s="123"/>
      <c r="QQ17" s="123"/>
      <c r="QR17" s="123"/>
      <c r="QS17" s="123"/>
      <c r="QT17" s="123"/>
      <c r="QU17" s="123"/>
      <c r="QV17" s="123"/>
      <c r="QW17" s="123"/>
      <c r="QX17" s="123"/>
      <c r="QY17" s="123"/>
      <c r="QZ17" s="123"/>
      <c r="RA17" s="123"/>
      <c r="RB17" s="123"/>
      <c r="RC17" s="123"/>
      <c r="RD17" s="123"/>
      <c r="RE17" s="123"/>
      <c r="RF17" s="123"/>
      <c r="RG17" s="123"/>
      <c r="RH17" s="123"/>
      <c r="RI17" s="123"/>
      <c r="RJ17" s="123"/>
      <c r="RK17" s="123"/>
      <c r="RL17" s="123"/>
      <c r="RM17" s="123"/>
      <c r="RN17" s="123"/>
      <c r="RO17" s="123"/>
      <c r="RP17" s="123"/>
      <c r="RQ17" s="123"/>
      <c r="RR17" s="123"/>
      <c r="RS17" s="123"/>
      <c r="RT17" s="123"/>
      <c r="RU17" s="123"/>
      <c r="RV17" s="123"/>
      <c r="RW17" s="123"/>
      <c r="RX17" s="123"/>
      <c r="RY17" s="123"/>
      <c r="RZ17" s="123"/>
      <c r="SA17" s="123"/>
      <c r="SB17" s="123"/>
      <c r="SC17" s="123"/>
      <c r="SD17" s="123"/>
      <c r="SE17" s="123"/>
      <c r="SF17" s="123"/>
      <c r="SG17" s="123"/>
      <c r="SH17" s="123"/>
      <c r="SI17" s="123"/>
      <c r="SJ17" s="123"/>
      <c r="SK17" s="123"/>
      <c r="SL17" s="123"/>
      <c r="SM17" s="123"/>
      <c r="SN17" s="123"/>
      <c r="SO17" s="123"/>
      <c r="SP17" s="123"/>
      <c r="SQ17" s="123"/>
      <c r="SR17" s="123"/>
      <c r="SS17" s="123"/>
      <c r="ST17" s="123"/>
      <c r="SU17" s="123"/>
      <c r="SV17" s="123"/>
      <c r="SW17" s="123"/>
      <c r="SX17" s="123"/>
      <c r="SY17" s="123"/>
      <c r="SZ17" s="123"/>
      <c r="TA17" s="123"/>
      <c r="TB17" s="123"/>
    </row>
    <row r="18" spans="1:522" s="10" customFormat="1" ht="18" customHeight="1" x14ac:dyDescent="0.2">
      <c r="A18" s="12">
        <v>4</v>
      </c>
      <c r="B18" s="32" t="s">
        <v>30</v>
      </c>
      <c r="C18" s="1" t="s">
        <v>31</v>
      </c>
      <c r="D18" t="s">
        <v>33</v>
      </c>
      <c r="E18" s="1">
        <v>11346</v>
      </c>
      <c r="F18" s="1">
        <v>2012</v>
      </c>
      <c r="G18" t="s">
        <v>32</v>
      </c>
      <c r="H18"/>
      <c r="I18" s="1">
        <f t="shared" si="0"/>
        <v>132</v>
      </c>
      <c r="J18" s="12">
        <f>Tabuľka11[[#This Row],[Stĺpec27]]+Tabuľka11[[#This Row],[Stĺpec39]]+Tabuľka11[[#This Row],[Stĺpec42]]+Tabuľka11[[#This Row],[Stĺpec51]]+Tabuľka11[[#This Row],[Stĺpec145]]+Tabuľka11[[#This Row],[Stĺpec146]]+FK21+FP21+GU23+KQ23+KY23+Tabuľka11[[#This Row],[Stĺpec225]]+Tabuľka11[[#This Row],[Stĺpec180]]+OO23+QO21</f>
        <v>207</v>
      </c>
      <c r="K18" s="118"/>
      <c r="L18" s="118"/>
      <c r="M18" s="118"/>
      <c r="N18" s="118"/>
      <c r="O18" s="118"/>
      <c r="P18" s="123"/>
      <c r="Q18" s="118"/>
      <c r="R18" s="118"/>
      <c r="S18" s="118"/>
      <c r="T18" s="118"/>
      <c r="U18" s="118"/>
      <c r="V18" s="118"/>
      <c r="W18" s="118"/>
      <c r="X18" s="118"/>
      <c r="Y18" s="118"/>
      <c r="Z18" s="118"/>
      <c r="AA18" s="118">
        <v>15</v>
      </c>
      <c r="AB18" s="118"/>
      <c r="AC18" s="118"/>
      <c r="AD18" s="118"/>
      <c r="AE18" s="118"/>
      <c r="AF18" s="118"/>
      <c r="AG18" s="118"/>
      <c r="AH18" s="118"/>
      <c r="AI18" s="118"/>
      <c r="AJ18" s="118"/>
      <c r="AK18" s="118"/>
      <c r="AL18" s="118"/>
      <c r="AM18" s="118">
        <v>15</v>
      </c>
      <c r="AN18" s="118"/>
      <c r="AO18" s="118"/>
      <c r="AP18" s="118">
        <v>12</v>
      </c>
      <c r="AQ18" s="118"/>
      <c r="AR18" s="118"/>
      <c r="AS18" s="118"/>
      <c r="AT18" s="118"/>
      <c r="AU18" s="118"/>
      <c r="AV18" s="118"/>
      <c r="AW18" s="118"/>
      <c r="AX18" s="118">
        <v>12</v>
      </c>
      <c r="AY18" s="118"/>
      <c r="AZ18" s="118"/>
      <c r="BA18" s="118"/>
      <c r="BB18" s="118"/>
      <c r="BC18" s="118"/>
      <c r="BD18" s="118"/>
      <c r="BE18" s="118"/>
      <c r="BF18" s="118"/>
      <c r="BG18" s="118"/>
      <c r="BH18" s="118"/>
      <c r="BI18" s="118"/>
      <c r="BJ18" s="118"/>
      <c r="BK18" s="118"/>
      <c r="BL18" s="118"/>
      <c r="BM18" s="118"/>
      <c r="BN18" s="118"/>
      <c r="BO18" s="118"/>
      <c r="BP18" s="118"/>
      <c r="BQ18" s="118"/>
      <c r="BR18" s="118"/>
      <c r="BS18" s="118"/>
      <c r="BT18" s="118"/>
      <c r="BU18" s="118"/>
      <c r="BV18" s="118"/>
      <c r="BW18" s="118"/>
      <c r="BX18" s="118"/>
      <c r="BY18" s="118"/>
      <c r="BZ18" s="118"/>
      <c r="CA18" s="118"/>
      <c r="CB18" s="118"/>
      <c r="CC18" s="118"/>
      <c r="CD18" s="118"/>
      <c r="CE18" s="118"/>
      <c r="CF18" s="118"/>
      <c r="CG18" s="118"/>
      <c r="CH18" s="118"/>
      <c r="CI18" s="118"/>
      <c r="CJ18" s="118"/>
      <c r="CK18" s="118"/>
      <c r="CL18" s="118"/>
      <c r="CM18" s="118"/>
      <c r="CN18" s="118"/>
      <c r="CO18" s="118"/>
      <c r="CP18" s="118"/>
      <c r="CQ18" s="118"/>
      <c r="CR18" s="118"/>
      <c r="CS18" s="118"/>
      <c r="CT18" s="118"/>
      <c r="CU18" s="118"/>
      <c r="CV18" s="118"/>
      <c r="CW18" s="118"/>
      <c r="CX18" s="118"/>
      <c r="CY18" s="118"/>
      <c r="CZ18" s="118"/>
      <c r="DA18" s="118"/>
      <c r="DB18" s="118"/>
      <c r="DC18" s="118"/>
      <c r="DD18" s="118"/>
      <c r="DE18" s="118"/>
      <c r="DF18" s="118"/>
      <c r="DG18" s="118"/>
      <c r="DH18" s="118"/>
      <c r="DI18" s="118"/>
      <c r="DJ18" s="118"/>
      <c r="DK18" s="118"/>
      <c r="DL18" s="118"/>
      <c r="DM18" s="118"/>
      <c r="DN18" s="118"/>
      <c r="DO18" s="118"/>
      <c r="DP18" s="118"/>
      <c r="DQ18" s="118"/>
      <c r="DR18" s="118"/>
      <c r="DS18" s="118"/>
      <c r="DT18" s="118"/>
      <c r="DU18" s="118"/>
      <c r="DV18" s="118"/>
      <c r="DW18" s="118"/>
      <c r="DX18" s="118"/>
      <c r="DY18" s="118"/>
      <c r="DZ18" s="118"/>
      <c r="EA18" s="118"/>
      <c r="EB18" s="118"/>
      <c r="EC18" s="118"/>
      <c r="ED18" s="118"/>
      <c r="EE18" s="118"/>
      <c r="EF18" s="118"/>
      <c r="EG18" s="118"/>
      <c r="EH18" s="118"/>
      <c r="EI18" s="118"/>
      <c r="EJ18" s="118"/>
      <c r="EK18" s="118"/>
      <c r="EL18" s="118"/>
      <c r="EM18" s="118"/>
      <c r="EN18" s="118"/>
      <c r="EO18" s="118"/>
      <c r="EP18" s="118"/>
      <c r="EQ18" s="118"/>
      <c r="ER18" s="118"/>
      <c r="ES18" s="118"/>
      <c r="ET18" s="118"/>
      <c r="EU18" s="118"/>
      <c r="EV18" s="118"/>
      <c r="EW18" s="118"/>
      <c r="EX18" s="118"/>
      <c r="EY18" s="118"/>
      <c r="EZ18" s="118"/>
      <c r="FA18" s="118"/>
      <c r="FB18" s="118"/>
      <c r="FC18" s="118">
        <f>8+7</f>
        <v>15</v>
      </c>
      <c r="FD18" s="118">
        <f>8+10</f>
        <v>18</v>
      </c>
      <c r="FE18" s="118"/>
      <c r="FF18" s="118"/>
      <c r="FG18" s="118"/>
      <c r="FH18" s="118"/>
      <c r="FI18" s="118"/>
      <c r="FJ18" s="118"/>
      <c r="FK18" s="118"/>
      <c r="FL18" s="118"/>
      <c r="FM18" s="118"/>
      <c r="FN18" s="118"/>
      <c r="FO18" s="118"/>
      <c r="FP18" s="118"/>
      <c r="FQ18" s="118"/>
      <c r="FR18" s="118"/>
      <c r="FS18" s="118"/>
      <c r="FT18" s="118"/>
      <c r="FU18" s="118"/>
      <c r="FV18" s="118"/>
      <c r="FW18" s="118"/>
      <c r="FX18" s="118"/>
      <c r="FY18" s="118"/>
      <c r="FZ18" s="118"/>
      <c r="GA18" s="118"/>
      <c r="GB18" s="118"/>
      <c r="GC18" s="118"/>
      <c r="GD18" s="118"/>
      <c r="GE18" s="118"/>
      <c r="GF18" s="118"/>
      <c r="GG18" s="118"/>
      <c r="GH18" s="118"/>
      <c r="GI18" s="118"/>
      <c r="GJ18" s="118"/>
      <c r="GK18" s="118"/>
      <c r="GL18" s="118"/>
      <c r="GM18" s="118"/>
      <c r="GN18" s="118"/>
      <c r="GO18" s="118"/>
      <c r="GP18" s="118"/>
      <c r="GQ18" s="118"/>
      <c r="GR18" s="118"/>
      <c r="GS18" s="118"/>
      <c r="GT18" s="118"/>
      <c r="GU18" s="118"/>
      <c r="GV18" s="118"/>
      <c r="GW18" s="118"/>
      <c r="GX18" s="118"/>
      <c r="GY18" s="118"/>
      <c r="GZ18" s="118"/>
      <c r="HA18" s="118"/>
      <c r="HB18" s="118"/>
      <c r="HC18" s="118"/>
      <c r="HD18" s="118"/>
      <c r="HE18" s="118"/>
      <c r="HF18" s="118"/>
      <c r="HG18" s="118"/>
      <c r="HH18" s="118"/>
      <c r="HI18" s="118"/>
      <c r="HJ18" s="118"/>
      <c r="HK18" s="118"/>
      <c r="HL18" s="118"/>
      <c r="HM18" s="118"/>
      <c r="HN18" s="118"/>
      <c r="HO18" s="118"/>
      <c r="HP18" s="118"/>
      <c r="HQ18" s="118"/>
      <c r="HR18" s="118"/>
      <c r="HS18" s="118"/>
      <c r="HT18" s="118"/>
      <c r="HU18" s="118"/>
      <c r="HV18" s="118"/>
      <c r="HW18" s="118"/>
      <c r="HX18" s="118"/>
      <c r="HY18" s="118"/>
      <c r="HZ18" s="118"/>
      <c r="IA18" s="118"/>
      <c r="IB18" s="118"/>
      <c r="IC18" s="118"/>
      <c r="ID18" s="118"/>
      <c r="IE18" s="118"/>
      <c r="IF18" s="118"/>
      <c r="IG18" s="118"/>
      <c r="IH18" s="118"/>
      <c r="II18" s="118"/>
      <c r="IJ18" s="118"/>
      <c r="IK18" s="118"/>
      <c r="IL18" s="118"/>
      <c r="IM18" s="118"/>
      <c r="IN18" s="118"/>
      <c r="IO18" s="118"/>
      <c r="IP18" s="118"/>
      <c r="IQ18" s="118"/>
      <c r="IR18" s="118"/>
      <c r="IS18" s="118"/>
      <c r="IT18" s="118"/>
      <c r="IU18" s="118"/>
      <c r="IV18" s="118"/>
      <c r="IW18" s="118"/>
      <c r="IX18" s="118"/>
      <c r="IY18" s="118"/>
      <c r="IZ18" s="118"/>
      <c r="JA18" s="118"/>
      <c r="JB18" s="118"/>
      <c r="JC18" s="118"/>
      <c r="JD18" s="118"/>
      <c r="JE18" s="118"/>
      <c r="JF18" s="118"/>
      <c r="JG18" s="118"/>
      <c r="JH18" s="118"/>
      <c r="JI18" s="118"/>
      <c r="JJ18" s="118"/>
      <c r="JK18" s="118"/>
      <c r="JL18" s="118"/>
      <c r="JM18" s="118"/>
      <c r="JN18" s="118"/>
      <c r="JO18" s="118"/>
      <c r="JP18" s="118"/>
      <c r="JQ18" s="118"/>
      <c r="JR18" s="118"/>
      <c r="JS18" s="118"/>
      <c r="JT18" s="118"/>
      <c r="JU18" s="118"/>
      <c r="JV18" s="118"/>
      <c r="JW18" s="118"/>
      <c r="JX18" s="118"/>
      <c r="JY18" s="118"/>
      <c r="JZ18" s="118"/>
      <c r="KA18" s="118"/>
      <c r="KB18" s="118"/>
      <c r="KC18" s="118"/>
      <c r="KD18" s="118"/>
      <c r="KE18" s="118"/>
      <c r="KF18" s="118"/>
      <c r="KG18" s="118"/>
      <c r="KH18" s="118"/>
      <c r="KI18" s="118"/>
      <c r="KJ18" s="118"/>
      <c r="KK18" s="118"/>
      <c r="KL18" s="118"/>
      <c r="KM18" s="118"/>
      <c r="KN18" s="118"/>
      <c r="KO18" s="118"/>
      <c r="KP18" s="118"/>
      <c r="KQ18" s="118"/>
      <c r="KR18" s="118"/>
      <c r="KS18" s="118"/>
      <c r="KT18" s="118"/>
      <c r="KU18" s="118"/>
      <c r="KV18" s="118"/>
      <c r="KW18" s="118"/>
      <c r="KX18" s="118"/>
      <c r="KY18" s="118"/>
      <c r="KZ18" s="118"/>
      <c r="LA18" s="118"/>
      <c r="LB18" s="118"/>
      <c r="LC18" s="118"/>
      <c r="LD18" s="118"/>
      <c r="LE18" s="118"/>
      <c r="LF18" s="118">
        <f>10+11</f>
        <v>21</v>
      </c>
      <c r="LG18" s="118"/>
      <c r="LH18" s="118">
        <f>11+13</f>
        <v>24</v>
      </c>
      <c r="LI18" s="118"/>
      <c r="LJ18" s="118"/>
      <c r="LK18" s="118"/>
      <c r="LL18" s="118"/>
      <c r="LM18" s="118"/>
      <c r="LN18" s="118"/>
      <c r="LO18" s="118"/>
      <c r="LP18" s="118"/>
      <c r="LQ18" s="118"/>
      <c r="LR18" s="118"/>
      <c r="LS18" s="118"/>
      <c r="LT18" s="118"/>
      <c r="LU18" s="118"/>
      <c r="LV18" s="118"/>
      <c r="LW18" s="118"/>
      <c r="LX18" s="118"/>
      <c r="LY18" s="118"/>
      <c r="LZ18" s="118"/>
      <c r="MA18" s="118"/>
      <c r="MB18" s="118"/>
      <c r="MC18" s="118"/>
      <c r="MD18" s="118"/>
      <c r="ME18" s="118"/>
      <c r="MF18" s="118"/>
      <c r="MG18" s="118"/>
      <c r="MH18" s="118"/>
      <c r="MI18" s="118"/>
      <c r="MJ18" s="118"/>
      <c r="MK18" s="118"/>
      <c r="ML18" s="118"/>
      <c r="MM18" s="118"/>
      <c r="MN18" s="118"/>
      <c r="MO18" s="118"/>
      <c r="MP18" s="118"/>
      <c r="MQ18" s="118"/>
      <c r="MR18" s="118"/>
      <c r="MS18" s="118"/>
      <c r="MT18" s="118"/>
      <c r="MU18" s="118"/>
      <c r="MV18" s="118"/>
      <c r="MW18" s="118"/>
      <c r="MX18" s="118"/>
      <c r="MY18" s="118"/>
      <c r="MZ18" s="118"/>
      <c r="NA18" s="118"/>
      <c r="NB18" s="118"/>
      <c r="NC18" s="118"/>
      <c r="ND18" s="118"/>
      <c r="NE18" s="118"/>
      <c r="NF18" s="118"/>
      <c r="NG18" s="118"/>
      <c r="NH18" s="118"/>
      <c r="NI18" s="118"/>
      <c r="NJ18" s="118"/>
      <c r="NK18" s="118"/>
      <c r="NL18" s="118"/>
      <c r="NM18" s="118"/>
      <c r="NN18" s="118"/>
      <c r="NO18" s="118"/>
      <c r="NP18" s="118"/>
      <c r="NQ18" s="118"/>
      <c r="NR18" s="118"/>
      <c r="NS18" s="118"/>
      <c r="NT18" s="118"/>
      <c r="NU18" s="118"/>
      <c r="NV18" s="118"/>
      <c r="NW18" s="118"/>
      <c r="NX18" s="118"/>
      <c r="NY18" s="118"/>
      <c r="NZ18" s="118"/>
      <c r="OA18" s="118"/>
      <c r="OB18" s="118"/>
      <c r="OC18" s="118"/>
      <c r="OD18" s="118"/>
      <c r="OE18" s="118"/>
      <c r="OF18" s="118"/>
      <c r="OG18" s="118"/>
      <c r="OH18" s="118"/>
      <c r="OI18" s="118"/>
      <c r="OJ18" s="118"/>
      <c r="OK18" s="118"/>
      <c r="OL18" s="118"/>
      <c r="OM18" s="118"/>
      <c r="ON18" s="118"/>
      <c r="OO18" s="118"/>
      <c r="OP18" s="118"/>
      <c r="OQ18" s="118"/>
      <c r="OR18" s="118"/>
      <c r="OS18" s="118"/>
      <c r="OT18" s="118"/>
      <c r="OU18" s="118"/>
      <c r="OV18" s="118"/>
      <c r="OW18" s="118"/>
      <c r="OX18" s="118"/>
      <c r="OY18" s="118"/>
      <c r="OZ18" s="118"/>
      <c r="PA18" s="118"/>
      <c r="PB18" s="118"/>
      <c r="PC18" s="118"/>
      <c r="PD18" s="118"/>
      <c r="PE18" s="118"/>
      <c r="PF18" s="118"/>
      <c r="PG18" s="118"/>
      <c r="PH18" s="118"/>
      <c r="PI18" s="118"/>
      <c r="PJ18" s="118"/>
      <c r="PK18" s="118"/>
      <c r="PL18" s="118"/>
      <c r="PM18" s="118"/>
      <c r="PN18" s="118"/>
      <c r="PO18" s="118"/>
      <c r="PP18" s="118"/>
      <c r="PQ18" s="118"/>
      <c r="PR18" s="118"/>
      <c r="PS18" s="118"/>
      <c r="PT18" s="118"/>
      <c r="PU18" s="118"/>
      <c r="PV18" s="118"/>
      <c r="PW18" s="118"/>
      <c r="PX18" s="118"/>
      <c r="PY18" s="118"/>
      <c r="PZ18" s="118"/>
      <c r="QA18" s="118"/>
      <c r="QB18" s="118"/>
      <c r="QC18" s="118"/>
      <c r="QD18" s="118"/>
      <c r="QE18" s="118"/>
      <c r="QF18" s="118"/>
      <c r="QG18" s="118"/>
      <c r="QH18" s="118"/>
      <c r="QI18" s="118"/>
      <c r="QJ18" s="118"/>
      <c r="QK18" s="118"/>
      <c r="QL18" s="118"/>
      <c r="QM18" s="118"/>
      <c r="QN18" s="118"/>
      <c r="QO18" s="118"/>
      <c r="QP18" s="118"/>
      <c r="QQ18" s="118"/>
      <c r="QR18" s="118"/>
      <c r="QS18" s="118"/>
      <c r="QT18" s="118"/>
      <c r="QU18" s="118"/>
      <c r="QV18" s="118"/>
      <c r="QW18" s="118"/>
      <c r="QX18" s="118"/>
      <c r="QY18" s="118"/>
      <c r="QZ18" s="118"/>
      <c r="RA18" s="118"/>
      <c r="RB18" s="118"/>
      <c r="RC18" s="118"/>
      <c r="RD18" s="118"/>
      <c r="RE18" s="118"/>
      <c r="RF18" s="118"/>
      <c r="RG18" s="118"/>
      <c r="RH18" s="118"/>
      <c r="RI18" s="118"/>
      <c r="RJ18" s="118"/>
      <c r="RK18" s="118"/>
      <c r="RL18" s="118"/>
      <c r="RM18" s="118"/>
      <c r="RN18" s="118"/>
      <c r="RO18" s="118"/>
      <c r="RP18" s="118"/>
      <c r="RQ18" s="118"/>
      <c r="RR18" s="118"/>
      <c r="RS18" s="118"/>
      <c r="RT18" s="118"/>
      <c r="RU18" s="118"/>
      <c r="RV18" s="118"/>
      <c r="RW18" s="118"/>
      <c r="RX18" s="118"/>
      <c r="RY18" s="118"/>
      <c r="RZ18" s="118"/>
      <c r="SA18" s="118"/>
      <c r="SB18" s="118"/>
      <c r="SC18" s="118"/>
      <c r="SD18" s="118"/>
      <c r="SE18" s="118"/>
      <c r="SF18" s="118"/>
      <c r="SG18" s="118"/>
      <c r="SH18" s="118"/>
      <c r="SI18" s="118"/>
      <c r="SJ18" s="118"/>
      <c r="SK18" s="118"/>
      <c r="SL18" s="118"/>
      <c r="SM18" s="118"/>
      <c r="SN18" s="118"/>
      <c r="SO18" s="118"/>
      <c r="SP18" s="118"/>
      <c r="SQ18" s="118"/>
      <c r="SR18" s="118"/>
      <c r="SS18" s="118"/>
      <c r="ST18" s="118"/>
      <c r="SU18" s="118"/>
      <c r="SV18" s="118"/>
      <c r="SW18" s="118"/>
      <c r="SX18" s="118"/>
      <c r="SY18" s="118"/>
      <c r="SZ18" s="118"/>
      <c r="TA18" s="118"/>
      <c r="TB18" s="118"/>
    </row>
    <row r="19" spans="1:522" s="10" customFormat="1" ht="18" customHeight="1" x14ac:dyDescent="0.2">
      <c r="A19" s="12"/>
      <c r="B19" s="41"/>
      <c r="C19" s="1"/>
      <c r="D19" s="4" t="s">
        <v>212</v>
      </c>
      <c r="E19" s="1"/>
      <c r="F19" s="1">
        <v>2018</v>
      </c>
      <c r="G19"/>
      <c r="H19"/>
      <c r="I19" s="1">
        <f t="shared" si="0"/>
        <v>9</v>
      </c>
      <c r="J19" s="12"/>
      <c r="K19" s="118"/>
      <c r="L19" s="118"/>
      <c r="M19" s="118"/>
      <c r="N19" s="118"/>
      <c r="O19" s="118"/>
      <c r="P19" s="118"/>
      <c r="Q19" s="118"/>
      <c r="R19" s="118"/>
      <c r="S19" s="118">
        <v>4</v>
      </c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/>
      <c r="AL19" s="118"/>
      <c r="AM19" s="118"/>
      <c r="AN19" s="118"/>
      <c r="AO19" s="118"/>
      <c r="AP19" s="118"/>
      <c r="AQ19" s="118"/>
      <c r="AR19" s="118"/>
      <c r="AS19" s="118"/>
      <c r="AT19" s="118"/>
      <c r="AU19" s="118"/>
      <c r="AV19" s="118"/>
      <c r="AW19" s="118"/>
      <c r="AX19" s="118"/>
      <c r="AY19" s="118"/>
      <c r="AZ19" s="118"/>
      <c r="BA19" s="118"/>
      <c r="BB19" s="118"/>
      <c r="BC19" s="118"/>
      <c r="BD19" s="118"/>
      <c r="BE19" s="118"/>
      <c r="BF19" s="118"/>
      <c r="BG19" s="118"/>
      <c r="BH19" s="118"/>
      <c r="BI19" s="118"/>
      <c r="BJ19" s="118"/>
      <c r="BK19" s="118"/>
      <c r="BL19" s="118"/>
      <c r="BM19" s="118"/>
      <c r="BN19" s="118"/>
      <c r="BO19" s="118"/>
      <c r="BP19" s="118"/>
      <c r="BQ19" s="118"/>
      <c r="BR19" s="118"/>
      <c r="BS19" s="118"/>
      <c r="BT19" s="118"/>
      <c r="BU19" s="118"/>
      <c r="BV19" s="118"/>
      <c r="BW19" s="118"/>
      <c r="BX19" s="118"/>
      <c r="BY19" s="118"/>
      <c r="BZ19" s="118"/>
      <c r="CA19" s="118"/>
      <c r="CB19" s="118"/>
      <c r="CC19" s="118"/>
      <c r="CD19" s="118"/>
      <c r="CE19" s="118"/>
      <c r="CF19" s="118"/>
      <c r="CG19" s="118"/>
      <c r="CH19" s="118"/>
      <c r="CI19" s="118"/>
      <c r="CJ19" s="118"/>
      <c r="CK19" s="118"/>
      <c r="CL19" s="118"/>
      <c r="CM19" s="118"/>
      <c r="CN19" s="118"/>
      <c r="CO19" s="118"/>
      <c r="CP19" s="118">
        <f>4+1</f>
        <v>5</v>
      </c>
      <c r="CQ19" s="118"/>
      <c r="CR19" s="118"/>
      <c r="CS19" s="118"/>
      <c r="CT19" s="118"/>
      <c r="CU19" s="118"/>
      <c r="CV19" s="118"/>
      <c r="CW19" s="118"/>
      <c r="CX19" s="118"/>
      <c r="CY19" s="118"/>
      <c r="CZ19" s="118"/>
      <c r="DA19" s="123"/>
      <c r="DB19" s="118"/>
      <c r="DC19" s="118"/>
      <c r="DD19" s="118"/>
      <c r="DE19" s="118"/>
      <c r="DF19" s="118"/>
      <c r="DG19" s="118"/>
      <c r="DH19" s="118"/>
      <c r="DI19" s="118"/>
      <c r="DJ19" s="118"/>
      <c r="DK19" s="118"/>
      <c r="DL19" s="118"/>
      <c r="DM19" s="118"/>
      <c r="DN19" s="118"/>
      <c r="DO19" s="118"/>
      <c r="DP19" s="118"/>
      <c r="DQ19" s="118"/>
      <c r="DR19" s="118"/>
      <c r="DS19" s="118"/>
      <c r="DT19" s="118"/>
      <c r="DU19" s="118"/>
      <c r="DV19" s="118"/>
      <c r="DW19" s="118"/>
      <c r="DX19" s="118"/>
      <c r="DY19" s="118"/>
      <c r="DZ19" s="118"/>
      <c r="EA19" s="118"/>
      <c r="EB19" s="118"/>
      <c r="EC19" s="118"/>
      <c r="ED19" s="118"/>
      <c r="EE19" s="118"/>
      <c r="EF19" s="118"/>
      <c r="EG19" s="118"/>
      <c r="EH19" s="118"/>
      <c r="EI19" s="118"/>
      <c r="EJ19" s="118"/>
      <c r="EK19" s="118"/>
      <c r="EL19" s="118"/>
      <c r="EM19" s="118"/>
      <c r="EN19" s="118"/>
      <c r="EO19" s="118"/>
      <c r="EP19" s="118"/>
      <c r="EQ19" s="118"/>
      <c r="ER19" s="118"/>
      <c r="ES19" s="118"/>
      <c r="ET19" s="118"/>
      <c r="EU19" s="118"/>
      <c r="EV19" s="118"/>
      <c r="EW19" s="118"/>
      <c r="EX19" s="118"/>
      <c r="EY19" s="118"/>
      <c r="EZ19" s="118"/>
      <c r="FA19" s="118"/>
      <c r="FB19" s="118"/>
      <c r="FC19" s="118"/>
      <c r="FD19" s="118"/>
      <c r="FE19" s="118"/>
      <c r="FF19" s="118"/>
      <c r="FG19" s="118"/>
      <c r="FH19" s="118"/>
      <c r="FI19" s="118"/>
      <c r="FJ19" s="118"/>
      <c r="FK19" s="118"/>
      <c r="FL19" s="118"/>
      <c r="FM19" s="118"/>
      <c r="FN19" s="118"/>
      <c r="FO19" s="118"/>
      <c r="FP19" s="118"/>
      <c r="FQ19" s="118"/>
      <c r="FR19" s="118"/>
      <c r="FS19" s="118"/>
      <c r="FT19" s="118"/>
      <c r="FU19" s="118"/>
      <c r="FV19" s="118"/>
      <c r="FW19" s="118"/>
      <c r="FX19" s="118"/>
      <c r="FY19" s="118"/>
      <c r="FZ19" s="118"/>
      <c r="GA19" s="180"/>
      <c r="GB19" s="118"/>
      <c r="GC19" s="118"/>
      <c r="GD19" s="118"/>
      <c r="GE19" s="118"/>
      <c r="GF19" s="118"/>
      <c r="GG19" s="118"/>
      <c r="GH19" s="118"/>
      <c r="GI19" s="118"/>
      <c r="GJ19" s="118"/>
      <c r="GK19" s="118"/>
      <c r="GL19" s="118"/>
      <c r="GM19" s="118"/>
      <c r="GN19" s="118"/>
      <c r="GO19" s="118"/>
      <c r="GP19" s="118"/>
      <c r="GQ19" s="118"/>
      <c r="GR19" s="118"/>
      <c r="GS19" s="118"/>
      <c r="GT19" s="118"/>
      <c r="GU19" s="118"/>
      <c r="GV19" s="118"/>
      <c r="GW19" s="118"/>
      <c r="GX19" s="118"/>
      <c r="GY19" s="118"/>
      <c r="GZ19" s="118"/>
      <c r="HA19" s="118"/>
      <c r="HB19" s="118"/>
      <c r="HC19" s="118"/>
      <c r="HD19" s="118"/>
      <c r="HE19" s="118"/>
      <c r="HF19" s="118"/>
      <c r="HG19" s="118"/>
      <c r="HH19" s="118"/>
      <c r="HI19" s="118"/>
      <c r="HJ19" s="118"/>
      <c r="HK19" s="118"/>
      <c r="HL19" s="118"/>
      <c r="HM19" s="118"/>
      <c r="HN19" s="118"/>
      <c r="HO19" s="118"/>
      <c r="HP19" s="118"/>
      <c r="HQ19" s="118"/>
      <c r="HR19" s="118"/>
      <c r="HS19" s="118"/>
      <c r="HT19" s="118"/>
      <c r="HU19" s="118"/>
      <c r="HV19" s="118"/>
      <c r="HW19" s="118"/>
      <c r="HX19" s="118"/>
      <c r="HY19" s="118"/>
      <c r="HZ19" s="118"/>
      <c r="IA19" s="118"/>
      <c r="IB19" s="118"/>
      <c r="IC19" s="118"/>
      <c r="ID19" s="118"/>
      <c r="IE19" s="118"/>
      <c r="IF19" s="118"/>
      <c r="IG19" s="118"/>
      <c r="IH19" s="118"/>
      <c r="II19" s="118"/>
      <c r="IJ19" s="118"/>
      <c r="IK19" s="118"/>
      <c r="IL19" s="118"/>
      <c r="IM19" s="118"/>
      <c r="IN19" s="118"/>
      <c r="IO19" s="118"/>
      <c r="IP19" s="118"/>
      <c r="IQ19" s="118"/>
      <c r="IR19" s="118"/>
      <c r="IS19" s="118"/>
      <c r="IT19" s="118"/>
      <c r="IU19" s="118"/>
      <c r="IV19" s="118"/>
      <c r="IW19" s="118"/>
      <c r="IX19" s="118"/>
      <c r="IY19" s="118"/>
      <c r="IZ19" s="118"/>
      <c r="JA19" s="118"/>
      <c r="JB19" s="118"/>
      <c r="JC19" s="118"/>
      <c r="JD19" s="118"/>
      <c r="JE19" s="118"/>
      <c r="JF19" s="118"/>
      <c r="JG19" s="118"/>
      <c r="JH19" s="118"/>
      <c r="JI19" s="118"/>
      <c r="JJ19" s="118"/>
      <c r="JK19" s="118"/>
      <c r="JL19" s="118"/>
      <c r="JM19" s="118"/>
      <c r="JN19" s="118"/>
      <c r="JO19" s="118"/>
      <c r="JP19" s="118"/>
      <c r="JQ19" s="118"/>
      <c r="JR19" s="118"/>
      <c r="JS19" s="118"/>
      <c r="JT19" s="118"/>
      <c r="JU19" s="118"/>
      <c r="JV19" s="118"/>
      <c r="JW19" s="118"/>
      <c r="JX19" s="118"/>
      <c r="JY19" s="118"/>
      <c r="JZ19" s="118"/>
      <c r="KA19" s="118"/>
      <c r="KB19" s="118"/>
      <c r="KC19" s="118"/>
      <c r="KD19" s="118"/>
      <c r="KE19" s="118"/>
      <c r="KF19" s="118"/>
      <c r="KG19" s="118"/>
      <c r="KH19" s="118"/>
      <c r="KI19" s="118"/>
      <c r="KJ19" s="118"/>
      <c r="KK19" s="118"/>
      <c r="KL19" s="118"/>
      <c r="KM19" s="118"/>
      <c r="KN19" s="118"/>
      <c r="KO19" s="118"/>
      <c r="KP19" s="118"/>
      <c r="KQ19" s="118"/>
      <c r="KR19" s="118"/>
      <c r="KS19" s="118"/>
      <c r="KT19" s="118"/>
      <c r="KU19" s="118"/>
      <c r="KV19" s="118"/>
      <c r="KW19" s="118"/>
      <c r="KX19" s="118"/>
      <c r="KY19" s="118"/>
      <c r="KZ19" s="118"/>
      <c r="LA19" s="118"/>
      <c r="LB19" s="118"/>
      <c r="LC19" s="118"/>
      <c r="LD19" s="118"/>
      <c r="LE19" s="118"/>
      <c r="LF19" s="118"/>
      <c r="LG19" s="118"/>
      <c r="LH19" s="118"/>
      <c r="LI19" s="118"/>
      <c r="LJ19" s="118"/>
      <c r="LK19" s="118"/>
      <c r="LL19" s="118"/>
      <c r="LM19" s="118"/>
      <c r="LN19" s="118"/>
      <c r="LO19" s="118"/>
      <c r="LP19" s="118"/>
      <c r="LQ19" s="118"/>
      <c r="LR19" s="118"/>
      <c r="LS19" s="118"/>
      <c r="LT19" s="118"/>
      <c r="LU19" s="118"/>
      <c r="LV19" s="118"/>
      <c r="LW19" s="118"/>
      <c r="LX19" s="118"/>
      <c r="LY19" s="118"/>
      <c r="LZ19" s="118"/>
      <c r="MA19" s="118"/>
      <c r="MB19" s="118"/>
      <c r="MC19" s="118"/>
      <c r="MD19" s="118"/>
      <c r="ME19" s="118"/>
      <c r="MF19" s="118"/>
      <c r="MG19" s="118"/>
      <c r="MH19" s="118"/>
      <c r="MI19" s="118"/>
      <c r="MJ19" s="118"/>
      <c r="MK19" s="118"/>
      <c r="ML19" s="118"/>
      <c r="MM19" s="118"/>
      <c r="MN19" s="118"/>
      <c r="MO19" s="118"/>
      <c r="MP19" s="118"/>
      <c r="MQ19" s="118"/>
      <c r="MR19" s="118"/>
      <c r="MS19" s="118"/>
      <c r="MT19" s="118"/>
      <c r="MU19" s="118"/>
      <c r="MV19" s="118"/>
      <c r="MW19" s="118"/>
      <c r="MX19" s="118"/>
      <c r="MY19" s="118"/>
      <c r="MZ19" s="118"/>
      <c r="NA19" s="118"/>
      <c r="NB19" s="118"/>
      <c r="NC19" s="118"/>
      <c r="ND19" s="118"/>
      <c r="NE19" s="118"/>
      <c r="NF19" s="118"/>
      <c r="NG19" s="118"/>
      <c r="NH19" s="118"/>
      <c r="NI19" s="118"/>
      <c r="NJ19" s="118"/>
      <c r="NK19" s="118"/>
      <c r="NL19" s="118"/>
      <c r="NM19" s="118"/>
      <c r="NN19" s="118"/>
      <c r="NO19" s="118"/>
      <c r="NP19" s="118"/>
      <c r="NQ19" s="118"/>
      <c r="NR19" s="118"/>
      <c r="NS19" s="118"/>
      <c r="NT19" s="118"/>
      <c r="NU19" s="118"/>
      <c r="NV19" s="118"/>
      <c r="NW19" s="118"/>
      <c r="NX19" s="118"/>
      <c r="NY19" s="118"/>
      <c r="NZ19" s="118"/>
      <c r="OA19" s="118"/>
      <c r="OB19" s="118"/>
      <c r="OC19" s="118"/>
      <c r="OD19" s="118"/>
      <c r="OE19" s="118"/>
      <c r="OF19" s="118"/>
      <c r="OG19" s="118"/>
      <c r="OH19" s="118"/>
      <c r="OI19" s="118"/>
      <c r="OJ19" s="118"/>
      <c r="OK19" s="118"/>
      <c r="OL19" s="118"/>
      <c r="OM19" s="118"/>
      <c r="ON19" s="118"/>
      <c r="OO19" s="118"/>
      <c r="OP19" s="118"/>
      <c r="OQ19" s="118"/>
      <c r="OR19" s="118"/>
      <c r="OS19" s="118"/>
      <c r="OT19" s="118"/>
      <c r="OU19" s="118"/>
      <c r="OV19" s="118"/>
      <c r="OW19" s="118"/>
      <c r="OX19" s="118"/>
      <c r="OY19" s="118"/>
      <c r="OZ19" s="118"/>
      <c r="PA19" s="118"/>
      <c r="PB19" s="118"/>
      <c r="PC19" s="118"/>
      <c r="PD19" s="118"/>
      <c r="PE19" s="118"/>
      <c r="PF19" s="118"/>
      <c r="PG19" s="118"/>
      <c r="PH19" s="118"/>
      <c r="PI19" s="118"/>
      <c r="PJ19" s="118"/>
      <c r="PK19" s="118"/>
      <c r="PL19" s="118"/>
      <c r="PM19" s="118"/>
      <c r="PN19" s="118"/>
      <c r="PO19" s="118"/>
      <c r="PP19" s="118"/>
      <c r="PQ19" s="118"/>
      <c r="PR19" s="118"/>
      <c r="PS19" s="118"/>
      <c r="PT19" s="118"/>
      <c r="PU19" s="118"/>
      <c r="PV19" s="118"/>
      <c r="PW19" s="118"/>
      <c r="PX19" s="118"/>
      <c r="PY19" s="118"/>
      <c r="PZ19" s="118"/>
      <c r="QA19" s="118"/>
      <c r="QB19" s="118"/>
      <c r="QC19" s="118"/>
      <c r="QD19" s="118"/>
      <c r="QE19" s="118"/>
      <c r="QF19" s="118"/>
      <c r="QG19" s="118"/>
      <c r="QH19" s="118"/>
      <c r="QI19" s="118"/>
      <c r="QJ19" s="118"/>
      <c r="QK19" s="118"/>
      <c r="QL19" s="118"/>
      <c r="QM19" s="118"/>
      <c r="QN19" s="118"/>
      <c r="QO19" s="118"/>
      <c r="QP19" s="118"/>
      <c r="QQ19" s="118"/>
      <c r="QR19" s="118"/>
      <c r="QS19" s="118"/>
      <c r="QT19" s="118"/>
      <c r="QU19" s="118"/>
      <c r="QV19" s="118"/>
      <c r="QW19" s="118"/>
      <c r="QX19" s="118"/>
      <c r="QY19" s="118"/>
      <c r="QZ19" s="118"/>
      <c r="RA19" s="118"/>
      <c r="RB19" s="118"/>
      <c r="RC19" s="118"/>
      <c r="RD19" s="118"/>
      <c r="RE19" s="118"/>
      <c r="RF19" s="118"/>
      <c r="RG19" s="118"/>
      <c r="RH19" s="118"/>
      <c r="RI19" s="118"/>
      <c r="RJ19" s="118"/>
      <c r="RK19" s="118"/>
      <c r="RL19" s="118"/>
      <c r="RM19" s="118"/>
      <c r="RN19" s="118"/>
      <c r="RO19" s="118"/>
      <c r="RP19" s="118"/>
      <c r="RQ19" s="118"/>
      <c r="RR19" s="118"/>
      <c r="RS19" s="118"/>
      <c r="RT19" s="118"/>
      <c r="RU19" s="118"/>
      <c r="RV19" s="118"/>
      <c r="RW19" s="118"/>
      <c r="RX19" s="118"/>
      <c r="RY19" s="118"/>
      <c r="RZ19" s="118"/>
      <c r="SA19" s="118"/>
      <c r="SB19" s="118"/>
      <c r="SC19" s="118"/>
      <c r="SD19" s="118"/>
      <c r="SE19" s="118"/>
      <c r="SF19" s="118"/>
      <c r="SG19" s="118"/>
      <c r="SH19" s="118"/>
      <c r="SI19" s="118"/>
      <c r="SJ19" s="118"/>
      <c r="SK19" s="118"/>
      <c r="SL19" s="118"/>
      <c r="SM19" s="118"/>
      <c r="SN19" s="118"/>
      <c r="SO19" s="118"/>
      <c r="SP19" s="118"/>
      <c r="SQ19" s="118"/>
      <c r="SR19" s="118"/>
      <c r="SS19" s="118"/>
      <c r="ST19" s="118"/>
      <c r="SU19" s="118"/>
      <c r="SV19" s="118"/>
      <c r="SW19" s="118"/>
      <c r="SX19" s="118"/>
      <c r="SY19" s="118"/>
      <c r="SZ19" s="118"/>
      <c r="TA19" s="118"/>
      <c r="TB19" s="118"/>
    </row>
    <row r="20" spans="1:522" s="10" customFormat="1" ht="18" customHeight="1" x14ac:dyDescent="0.2">
      <c r="A20" s="12"/>
      <c r="B20" s="41"/>
      <c r="C20" s="1"/>
      <c r="D20" s="4" t="s">
        <v>220</v>
      </c>
      <c r="E20" s="1">
        <v>12022</v>
      </c>
      <c r="F20" s="1">
        <v>2016</v>
      </c>
      <c r="G20"/>
      <c r="H20"/>
      <c r="I20" s="1">
        <f t="shared" si="0"/>
        <v>29</v>
      </c>
      <c r="J20" s="12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  <c r="Y20" s="118"/>
      <c r="Z20" s="118"/>
      <c r="AA20" s="118"/>
      <c r="AB20" s="118"/>
      <c r="AC20" s="118"/>
      <c r="AD20" s="118"/>
      <c r="AE20" s="118"/>
      <c r="AF20" s="118"/>
      <c r="AG20" s="118"/>
      <c r="AH20" s="118"/>
      <c r="AI20" s="118"/>
      <c r="AJ20" s="118"/>
      <c r="AK20" s="118"/>
      <c r="AL20" s="118"/>
      <c r="AM20" s="118"/>
      <c r="AN20" s="118"/>
      <c r="AO20" s="118"/>
      <c r="AP20" s="118"/>
      <c r="AQ20" s="118"/>
      <c r="AR20" s="118"/>
      <c r="AS20" s="118">
        <f>4+4</f>
        <v>8</v>
      </c>
      <c r="AT20" s="118"/>
      <c r="AU20" s="118"/>
      <c r="AV20" s="118"/>
      <c r="AW20" s="118"/>
      <c r="AX20" s="118"/>
      <c r="AY20" s="118"/>
      <c r="AZ20" s="118"/>
      <c r="BA20" s="118"/>
      <c r="BB20" s="118"/>
      <c r="BC20" s="118"/>
      <c r="BD20" s="118"/>
      <c r="BE20" s="118"/>
      <c r="BF20" s="118"/>
      <c r="BG20" s="118"/>
      <c r="BH20" s="118"/>
      <c r="BI20" s="118"/>
      <c r="BJ20" s="118"/>
      <c r="BK20" s="118"/>
      <c r="BL20" s="118"/>
      <c r="BM20" s="118"/>
      <c r="BN20" s="118"/>
      <c r="BO20" s="118"/>
      <c r="BP20" s="118"/>
      <c r="BQ20" s="118"/>
      <c r="BR20" s="118"/>
      <c r="BS20" s="118"/>
      <c r="BT20" s="118"/>
      <c r="BU20" s="118"/>
      <c r="BV20" s="118"/>
      <c r="BW20" s="118"/>
      <c r="BX20" s="118"/>
      <c r="BY20" s="118"/>
      <c r="BZ20" s="118"/>
      <c r="CA20" s="118"/>
      <c r="CB20" s="118"/>
      <c r="CC20" s="118"/>
      <c r="CD20" s="118"/>
      <c r="CE20" s="118"/>
      <c r="CF20" s="118"/>
      <c r="CG20" s="118"/>
      <c r="CH20" s="118"/>
      <c r="CI20" s="118"/>
      <c r="CJ20" s="118"/>
      <c r="CK20" s="118"/>
      <c r="CL20" s="118"/>
      <c r="CM20" s="118"/>
      <c r="CN20" s="118"/>
      <c r="CO20" s="118"/>
      <c r="CP20" s="118"/>
      <c r="CQ20" s="118"/>
      <c r="CR20" s="118"/>
      <c r="CS20" s="118"/>
      <c r="CT20" s="118"/>
      <c r="CU20" s="118"/>
      <c r="CV20" s="118"/>
      <c r="CW20" s="118"/>
      <c r="CX20" s="118"/>
      <c r="CY20" s="118"/>
      <c r="CZ20" s="118"/>
      <c r="DA20" s="123"/>
      <c r="DB20" s="118"/>
      <c r="DC20" s="118"/>
      <c r="DD20" s="118"/>
      <c r="DE20" s="118"/>
      <c r="DF20" s="118"/>
      <c r="DG20" s="118"/>
      <c r="DH20" s="118"/>
      <c r="DI20" s="118"/>
      <c r="DJ20" s="118"/>
      <c r="DK20" s="118"/>
      <c r="DL20" s="118"/>
      <c r="DM20" s="118"/>
      <c r="DN20" s="118"/>
      <c r="DO20" s="118"/>
      <c r="DP20" s="118"/>
      <c r="DQ20" s="118"/>
      <c r="DR20" s="118"/>
      <c r="DS20" s="118"/>
      <c r="DT20" s="118"/>
      <c r="DU20" s="118"/>
      <c r="DV20" s="118"/>
      <c r="DW20" s="118"/>
      <c r="DX20" s="118"/>
      <c r="DY20" s="118"/>
      <c r="DZ20" s="118"/>
      <c r="EA20" s="118"/>
      <c r="EB20" s="118"/>
      <c r="EC20" s="118"/>
      <c r="ED20" s="118"/>
      <c r="EE20" s="118"/>
      <c r="EF20" s="118"/>
      <c r="EG20" s="118"/>
      <c r="EH20" s="118"/>
      <c r="EI20" s="118"/>
      <c r="EJ20" s="118"/>
      <c r="EK20" s="118"/>
      <c r="EL20" s="118"/>
      <c r="EM20" s="123"/>
      <c r="EN20" s="118"/>
      <c r="EO20" s="118"/>
      <c r="EP20" s="118"/>
      <c r="EQ20" s="118"/>
      <c r="ER20" s="118"/>
      <c r="ES20" s="118"/>
      <c r="ET20" s="118"/>
      <c r="EU20" s="118"/>
      <c r="EV20" s="118"/>
      <c r="EW20" s="118"/>
      <c r="EX20" s="118"/>
      <c r="EY20" s="118"/>
      <c r="EZ20" s="118"/>
      <c r="FA20" s="118"/>
      <c r="FB20" s="118"/>
      <c r="FC20" s="118"/>
      <c r="FD20" s="118"/>
      <c r="FE20" s="118"/>
      <c r="FF20" s="118"/>
      <c r="FG20" s="118"/>
      <c r="FH20" s="118"/>
      <c r="FI20" s="118"/>
      <c r="FJ20" s="118"/>
      <c r="FK20" s="118"/>
      <c r="FL20" s="118"/>
      <c r="FM20" s="118"/>
      <c r="FN20" s="118"/>
      <c r="FO20" s="118"/>
      <c r="FP20" s="118"/>
      <c r="FQ20" s="118"/>
      <c r="FR20" s="118"/>
      <c r="FS20" s="118"/>
      <c r="FT20" s="118"/>
      <c r="FU20" s="118"/>
      <c r="FV20" s="118"/>
      <c r="FW20" s="118"/>
      <c r="FX20" s="118"/>
      <c r="FY20" s="118"/>
      <c r="FZ20" s="118"/>
      <c r="GA20" s="180"/>
      <c r="GB20" s="118"/>
      <c r="GC20" s="118"/>
      <c r="GD20" s="118"/>
      <c r="GE20" s="118"/>
      <c r="GF20" s="118"/>
      <c r="GG20" s="118"/>
      <c r="GH20" s="118"/>
      <c r="GI20" s="118"/>
      <c r="GJ20" s="118"/>
      <c r="GK20" s="118"/>
      <c r="GL20" s="118"/>
      <c r="GM20" s="118"/>
      <c r="GN20" s="118"/>
      <c r="GO20" s="118"/>
      <c r="GP20" s="118"/>
      <c r="GQ20" s="118"/>
      <c r="GR20" s="118"/>
      <c r="GS20" s="118"/>
      <c r="GT20" s="118"/>
      <c r="GU20" s="118"/>
      <c r="GV20" s="118"/>
      <c r="GW20" s="118"/>
      <c r="GX20" s="118"/>
      <c r="GY20" s="118"/>
      <c r="GZ20" s="118"/>
      <c r="HA20" s="118"/>
      <c r="HB20" s="118"/>
      <c r="HC20" s="118"/>
      <c r="HD20" s="118"/>
      <c r="HE20" s="118"/>
      <c r="HF20" s="118"/>
      <c r="HG20" s="118"/>
      <c r="HH20" s="118"/>
      <c r="HI20" s="118"/>
      <c r="HJ20" s="118"/>
      <c r="HK20" s="118"/>
      <c r="HL20" s="118"/>
      <c r="HM20" s="118"/>
      <c r="HN20" s="118"/>
      <c r="HO20" s="118"/>
      <c r="HP20" s="118"/>
      <c r="HQ20" s="118"/>
      <c r="HR20" s="118"/>
      <c r="HS20" s="118"/>
      <c r="HT20" s="118"/>
      <c r="HU20" s="118"/>
      <c r="HV20" s="118"/>
      <c r="HW20" s="118"/>
      <c r="HX20" s="118"/>
      <c r="HY20" s="118"/>
      <c r="HZ20" s="118"/>
      <c r="IA20" s="118"/>
      <c r="IB20" s="118"/>
      <c r="IC20" s="118"/>
      <c r="ID20" s="118"/>
      <c r="IE20" s="118"/>
      <c r="IF20" s="118"/>
      <c r="IG20" s="118"/>
      <c r="IH20" s="118"/>
      <c r="II20" s="118"/>
      <c r="IJ20" s="118"/>
      <c r="IK20" s="118"/>
      <c r="IL20" s="118"/>
      <c r="IM20" s="118"/>
      <c r="IN20" s="118"/>
      <c r="IO20" s="118"/>
      <c r="IP20" s="118"/>
      <c r="IQ20" s="118"/>
      <c r="IR20" s="118"/>
      <c r="IS20" s="118"/>
      <c r="IT20" s="118"/>
      <c r="IU20" s="118"/>
      <c r="IV20" s="118"/>
      <c r="IW20" s="118"/>
      <c r="IX20" s="118"/>
      <c r="IY20" s="118"/>
      <c r="IZ20" s="118"/>
      <c r="JA20" s="118"/>
      <c r="JB20" s="118"/>
      <c r="JC20" s="118"/>
      <c r="JD20" s="118"/>
      <c r="JE20" s="118"/>
      <c r="JF20" s="118"/>
      <c r="JG20" s="118"/>
      <c r="JH20" s="118"/>
      <c r="JI20" s="118"/>
      <c r="JJ20" s="118"/>
      <c r="JK20" s="118"/>
      <c r="JL20" s="118"/>
      <c r="JM20" s="118"/>
      <c r="JN20" s="118"/>
      <c r="JO20" s="118"/>
      <c r="JP20" s="118"/>
      <c r="JQ20" s="118"/>
      <c r="JR20" s="118"/>
      <c r="JS20" s="118"/>
      <c r="JT20" s="118"/>
      <c r="JU20" s="118"/>
      <c r="JV20" s="118"/>
      <c r="JW20" s="118"/>
      <c r="JX20" s="118"/>
      <c r="JY20" s="118"/>
      <c r="JZ20" s="118"/>
      <c r="KA20" s="118"/>
      <c r="KB20" s="118"/>
      <c r="KC20" s="118"/>
      <c r="KD20" s="118"/>
      <c r="KE20" s="118"/>
      <c r="KF20" s="118"/>
      <c r="KG20" s="118"/>
      <c r="KH20" s="118"/>
      <c r="KI20" s="118"/>
      <c r="KJ20" s="118"/>
      <c r="KK20" s="118"/>
      <c r="KL20" s="118"/>
      <c r="KM20" s="118"/>
      <c r="KN20" s="118"/>
      <c r="KO20" s="118"/>
      <c r="KP20" s="118"/>
      <c r="KQ20" s="118"/>
      <c r="KR20" s="118"/>
      <c r="KS20" s="118"/>
      <c r="KT20" s="118">
        <f>2+4</f>
        <v>6</v>
      </c>
      <c r="KU20" s="118"/>
      <c r="KV20" s="118"/>
      <c r="KW20" s="118"/>
      <c r="KX20" s="118"/>
      <c r="KY20" s="118"/>
      <c r="KZ20" s="118"/>
      <c r="LA20" s="118"/>
      <c r="LB20" s="118">
        <f>3+3</f>
        <v>6</v>
      </c>
      <c r="LC20" s="118"/>
      <c r="LD20" s="118"/>
      <c r="LE20" s="118"/>
      <c r="LF20" s="118"/>
      <c r="LG20" s="118"/>
      <c r="LH20" s="118"/>
      <c r="LI20" s="118"/>
      <c r="LJ20" s="118"/>
      <c r="LK20" s="118"/>
      <c r="LL20" s="118"/>
      <c r="LM20" s="118"/>
      <c r="LN20" s="118"/>
      <c r="LO20" s="118"/>
      <c r="LP20" s="118"/>
      <c r="LQ20" s="118"/>
      <c r="LR20" s="118"/>
      <c r="LS20" s="118"/>
      <c r="LT20" s="118"/>
      <c r="LU20" s="118"/>
      <c r="LV20" s="118"/>
      <c r="LW20" s="118"/>
      <c r="LX20" s="118"/>
      <c r="LY20" s="118"/>
      <c r="LZ20" s="118"/>
      <c r="MA20" s="118"/>
      <c r="MB20" s="118"/>
      <c r="MC20" s="118"/>
      <c r="MD20" s="118"/>
      <c r="ME20" s="118"/>
      <c r="MF20" s="118"/>
      <c r="MG20" s="118"/>
      <c r="MH20" s="118"/>
      <c r="MI20" s="118"/>
      <c r="MJ20" s="118"/>
      <c r="MK20" s="118"/>
      <c r="ML20" s="118"/>
      <c r="MM20" s="118"/>
      <c r="MN20" s="118"/>
      <c r="MO20" s="118"/>
      <c r="MP20" s="118"/>
      <c r="MQ20" s="118"/>
      <c r="MR20" s="118"/>
      <c r="MS20" s="118"/>
      <c r="MT20" s="118"/>
      <c r="MU20" s="118"/>
      <c r="MV20" s="118"/>
      <c r="MW20" s="118"/>
      <c r="MX20" s="118"/>
      <c r="MY20" s="118"/>
      <c r="MZ20" s="118"/>
      <c r="NA20" s="118"/>
      <c r="NB20" s="118"/>
      <c r="NC20" s="118"/>
      <c r="ND20" s="118"/>
      <c r="NE20" s="118"/>
      <c r="NF20" s="118"/>
      <c r="NG20" s="118"/>
      <c r="NH20" s="118"/>
      <c r="NI20" s="118"/>
      <c r="NJ20" s="118"/>
      <c r="NK20" s="118"/>
      <c r="NL20" s="118"/>
      <c r="NM20" s="118"/>
      <c r="NN20" s="118"/>
      <c r="NO20" s="118"/>
      <c r="NP20" s="118"/>
      <c r="NQ20" s="118"/>
      <c r="NR20" s="118"/>
      <c r="NS20" s="118"/>
      <c r="NT20" s="118"/>
      <c r="NU20" s="118"/>
      <c r="NV20" s="118"/>
      <c r="NW20" s="118"/>
      <c r="NX20" s="118"/>
      <c r="NY20" s="118"/>
      <c r="NZ20" s="118"/>
      <c r="OA20" s="118"/>
      <c r="OB20" s="118"/>
      <c r="OC20" s="118"/>
      <c r="OD20" s="118"/>
      <c r="OE20" s="118"/>
      <c r="OF20" s="118"/>
      <c r="OG20" s="118"/>
      <c r="OH20" s="118"/>
      <c r="OI20" s="118"/>
      <c r="OJ20" s="118"/>
      <c r="OK20" s="118"/>
      <c r="OL20" s="118"/>
      <c r="OM20" s="118"/>
      <c r="ON20" s="118"/>
      <c r="OO20" s="118"/>
      <c r="OP20" s="118"/>
      <c r="OQ20" s="118"/>
      <c r="OR20" s="118"/>
      <c r="OS20" s="118"/>
      <c r="OT20" s="118"/>
      <c r="OU20" s="118"/>
      <c r="OV20" s="118"/>
      <c r="OW20" s="118"/>
      <c r="OX20" s="118"/>
      <c r="OY20" s="118"/>
      <c r="OZ20" s="118"/>
      <c r="PA20" s="118"/>
      <c r="PB20" s="118"/>
      <c r="PC20" s="118"/>
      <c r="PD20" s="118"/>
      <c r="PE20" s="118"/>
      <c r="PF20" s="118"/>
      <c r="PG20" s="118"/>
      <c r="PH20" s="118"/>
      <c r="PI20" s="118"/>
      <c r="PJ20" s="118"/>
      <c r="PK20" s="118"/>
      <c r="PL20" s="118"/>
      <c r="PM20" s="118"/>
      <c r="PN20" s="118"/>
      <c r="PO20" s="118"/>
      <c r="PP20" s="118"/>
      <c r="PQ20" s="118">
        <f>5+4</f>
        <v>9</v>
      </c>
      <c r="PR20" s="118"/>
      <c r="PS20" s="118"/>
      <c r="PT20" s="118"/>
      <c r="PU20" s="118"/>
      <c r="PV20" s="118"/>
      <c r="PW20" s="118"/>
      <c r="PX20" s="118"/>
      <c r="PY20" s="118"/>
      <c r="PZ20" s="118"/>
      <c r="QA20" s="118"/>
      <c r="QB20" s="118"/>
      <c r="QC20" s="118"/>
      <c r="QD20" s="118"/>
      <c r="QE20" s="118"/>
      <c r="QF20" s="118"/>
      <c r="QG20" s="118"/>
      <c r="QH20" s="118"/>
      <c r="QI20" s="118"/>
      <c r="QJ20" s="118"/>
      <c r="QK20" s="118"/>
      <c r="QL20" s="118"/>
      <c r="QM20" s="118"/>
      <c r="QN20" s="118"/>
      <c r="QO20" s="118"/>
      <c r="QP20" s="118"/>
      <c r="QQ20" s="118"/>
      <c r="QR20" s="118"/>
      <c r="QS20" s="118"/>
      <c r="QT20" s="118"/>
      <c r="QU20" s="118"/>
      <c r="QV20" s="118"/>
      <c r="QW20" s="118"/>
      <c r="QX20" s="118"/>
      <c r="QY20" s="118"/>
      <c r="QZ20" s="118"/>
      <c r="RA20" s="118"/>
      <c r="RB20" s="118"/>
      <c r="RC20" s="118"/>
      <c r="RD20" s="118"/>
      <c r="RE20" s="118"/>
      <c r="RF20" s="118"/>
      <c r="RG20" s="118"/>
      <c r="RH20" s="118"/>
      <c r="RI20" s="118"/>
      <c r="RJ20" s="118"/>
      <c r="RK20" s="118"/>
      <c r="RL20" s="118"/>
      <c r="RM20" s="118"/>
      <c r="RN20" s="118"/>
      <c r="RO20" s="118"/>
      <c r="RP20" s="118"/>
      <c r="RQ20" s="118"/>
      <c r="RR20" s="118"/>
      <c r="RS20" s="118"/>
      <c r="RT20" s="118"/>
      <c r="RU20" s="118"/>
      <c r="RV20" s="118"/>
      <c r="RW20" s="118"/>
      <c r="RX20" s="118"/>
      <c r="RY20" s="118"/>
      <c r="RZ20" s="118"/>
      <c r="SA20" s="118"/>
      <c r="SB20" s="118"/>
      <c r="SC20" s="118"/>
      <c r="SD20" s="118"/>
      <c r="SE20" s="118"/>
      <c r="SF20" s="118"/>
      <c r="SG20" s="118"/>
      <c r="SH20" s="118"/>
      <c r="SI20" s="118"/>
      <c r="SJ20" s="118"/>
      <c r="SK20" s="118"/>
      <c r="SL20" s="118"/>
      <c r="SM20" s="118"/>
      <c r="SN20" s="118"/>
      <c r="SO20" s="118"/>
      <c r="SP20" s="118"/>
      <c r="SQ20" s="118"/>
      <c r="SR20" s="118"/>
      <c r="SS20" s="118"/>
      <c r="ST20" s="118"/>
      <c r="SU20" s="118"/>
      <c r="SV20" s="118"/>
      <c r="SW20" s="118"/>
      <c r="SX20" s="118"/>
      <c r="SY20" s="118"/>
      <c r="SZ20" s="118"/>
      <c r="TA20" s="118"/>
      <c r="TB20" s="118"/>
    </row>
    <row r="21" spans="1:522" s="10" customFormat="1" ht="18" customHeight="1" x14ac:dyDescent="0.2">
      <c r="A21" s="12"/>
      <c r="B21" s="41"/>
      <c r="C21" s="1"/>
      <c r="D21" s="4" t="s">
        <v>239</v>
      </c>
      <c r="E21" s="1">
        <v>12478</v>
      </c>
      <c r="F21" s="1">
        <v>2017</v>
      </c>
      <c r="G21"/>
      <c r="H21"/>
      <c r="I21" s="1">
        <f t="shared" si="0"/>
        <v>50</v>
      </c>
      <c r="J21" s="12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8"/>
      <c r="Z21" s="118"/>
      <c r="AA21" s="118"/>
      <c r="AB21" s="118"/>
      <c r="AC21" s="118"/>
      <c r="AD21" s="118"/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  <c r="AO21" s="118"/>
      <c r="AP21" s="118"/>
      <c r="AQ21" s="118"/>
      <c r="AR21" s="118"/>
      <c r="AS21" s="118"/>
      <c r="AT21" s="118"/>
      <c r="AU21" s="118"/>
      <c r="AV21" s="118"/>
      <c r="AW21" s="118"/>
      <c r="AX21" s="118"/>
      <c r="AY21" s="118"/>
      <c r="AZ21" s="118"/>
      <c r="BA21" s="118"/>
      <c r="BB21" s="118"/>
      <c r="BC21" s="118"/>
      <c r="BD21" s="118"/>
      <c r="BE21" s="118"/>
      <c r="BF21" s="118"/>
      <c r="BG21" s="118"/>
      <c r="BH21" s="118"/>
      <c r="BI21" s="118"/>
      <c r="BJ21" s="118"/>
      <c r="BK21" s="118"/>
      <c r="BL21" s="118"/>
      <c r="BM21" s="118"/>
      <c r="BN21" s="118"/>
      <c r="BO21" s="118"/>
      <c r="BP21" s="118"/>
      <c r="BQ21" s="118"/>
      <c r="BR21" s="118"/>
      <c r="BS21" s="118"/>
      <c r="BT21" s="118"/>
      <c r="BU21" s="118"/>
      <c r="BV21" s="118"/>
      <c r="BW21" s="118"/>
      <c r="BX21" s="118"/>
      <c r="BY21" s="118"/>
      <c r="BZ21" s="118"/>
      <c r="CA21" s="118"/>
      <c r="CB21" s="118"/>
      <c r="CC21" s="118"/>
      <c r="CD21" s="118"/>
      <c r="CE21" s="118"/>
      <c r="CF21" s="118"/>
      <c r="CG21" s="118"/>
      <c r="CH21" s="118"/>
      <c r="CI21" s="118"/>
      <c r="CJ21" s="118"/>
      <c r="CK21" s="118"/>
      <c r="CL21" s="118"/>
      <c r="CM21" s="118"/>
      <c r="CN21" s="118"/>
      <c r="CO21" s="118"/>
      <c r="CP21" s="118"/>
      <c r="CQ21" s="118"/>
      <c r="CR21" s="118"/>
      <c r="CS21" s="118"/>
      <c r="CT21" s="118"/>
      <c r="CU21" s="118"/>
      <c r="CV21" s="118"/>
      <c r="CW21" s="118"/>
      <c r="CX21" s="118"/>
      <c r="CY21" s="118"/>
      <c r="CZ21" s="118"/>
      <c r="DA21" s="123"/>
      <c r="DB21" s="118"/>
      <c r="DC21" s="118"/>
      <c r="DD21" s="118"/>
      <c r="DE21" s="118"/>
      <c r="DF21" s="118"/>
      <c r="DG21" s="118"/>
      <c r="DH21" s="118"/>
      <c r="DI21" s="118"/>
      <c r="DJ21" s="118"/>
      <c r="DK21" s="118"/>
      <c r="DL21" s="118"/>
      <c r="DM21" s="118"/>
      <c r="DN21" s="118"/>
      <c r="DO21" s="118"/>
      <c r="DP21" s="118"/>
      <c r="DQ21" s="118"/>
      <c r="DR21" s="118"/>
      <c r="DS21" s="118"/>
      <c r="DT21" s="118"/>
      <c r="DU21" s="118"/>
      <c r="DV21" s="118"/>
      <c r="DW21" s="118"/>
      <c r="DX21" s="118"/>
      <c r="DY21" s="118"/>
      <c r="DZ21" s="118"/>
      <c r="EA21" s="118"/>
      <c r="EB21" s="118"/>
      <c r="EC21" s="118"/>
      <c r="ED21" s="118"/>
      <c r="EE21" s="118"/>
      <c r="EF21" s="118"/>
      <c r="EG21" s="118"/>
      <c r="EH21" s="118"/>
      <c r="EI21" s="118"/>
      <c r="EJ21" s="118"/>
      <c r="EK21" s="118"/>
      <c r="EL21" s="118"/>
      <c r="EM21" s="123"/>
      <c r="EN21" s="118"/>
      <c r="EO21" s="118"/>
      <c r="EP21" s="118"/>
      <c r="EQ21" s="118"/>
      <c r="ER21" s="118"/>
      <c r="ES21" s="118"/>
      <c r="ET21" s="118"/>
      <c r="EU21" s="118"/>
      <c r="EV21" s="118"/>
      <c r="EW21" s="118"/>
      <c r="EX21" s="118"/>
      <c r="EY21" s="118"/>
      <c r="EZ21" s="118"/>
      <c r="FA21" s="118"/>
      <c r="FB21" s="118"/>
      <c r="FC21" s="118"/>
      <c r="FD21" s="118"/>
      <c r="FE21" s="118"/>
      <c r="FF21" s="118"/>
      <c r="FG21" s="118"/>
      <c r="FH21" s="118"/>
      <c r="FI21" s="118"/>
      <c r="FJ21" s="118"/>
      <c r="FK21" s="118">
        <f>3+7</f>
        <v>10</v>
      </c>
      <c r="FL21" s="118"/>
      <c r="FM21" s="118"/>
      <c r="FN21" s="118"/>
      <c r="FO21" s="118"/>
      <c r="FP21" s="118">
        <f>3+7</f>
        <v>10</v>
      </c>
      <c r="FQ21" s="118"/>
      <c r="FR21" s="118"/>
      <c r="FS21" s="118"/>
      <c r="FT21" s="118"/>
      <c r="FU21" s="118"/>
      <c r="FV21" s="118"/>
      <c r="FW21" s="118"/>
      <c r="FX21" s="118"/>
      <c r="FY21" s="118"/>
      <c r="FZ21" s="118"/>
      <c r="GA21" s="180"/>
      <c r="GB21" s="118"/>
      <c r="GC21" s="118"/>
      <c r="GD21" s="118"/>
      <c r="GE21" s="118"/>
      <c r="GF21" s="118"/>
      <c r="GG21" s="118"/>
      <c r="GH21" s="118"/>
      <c r="GI21" s="118"/>
      <c r="GJ21" s="118"/>
      <c r="GK21" s="118"/>
      <c r="GL21" s="118"/>
      <c r="GM21" s="118"/>
      <c r="GN21" s="118"/>
      <c r="GO21" s="118"/>
      <c r="GP21" s="118"/>
      <c r="GQ21" s="118"/>
      <c r="GR21" s="118"/>
      <c r="GS21" s="118"/>
      <c r="GT21" s="118"/>
      <c r="GU21" s="118"/>
      <c r="GV21" s="118"/>
      <c r="GW21" s="118"/>
      <c r="GX21" s="118"/>
      <c r="GY21" s="118"/>
      <c r="GZ21" s="118"/>
      <c r="HA21" s="118"/>
      <c r="HB21" s="118"/>
      <c r="HC21" s="118"/>
      <c r="HD21" s="118"/>
      <c r="HE21" s="118"/>
      <c r="HF21" s="118"/>
      <c r="HG21" s="118"/>
      <c r="HH21" s="118"/>
      <c r="HI21" s="118"/>
      <c r="HJ21" s="118"/>
      <c r="HK21" s="118"/>
      <c r="HL21" s="118"/>
      <c r="HM21" s="118"/>
      <c r="HN21" s="118"/>
      <c r="HO21" s="118"/>
      <c r="HP21" s="118"/>
      <c r="HQ21" s="118"/>
      <c r="HR21" s="118"/>
      <c r="HS21" s="118"/>
      <c r="HT21" s="118"/>
      <c r="HU21" s="118"/>
      <c r="HV21" s="118"/>
      <c r="HW21" s="118"/>
      <c r="HX21" s="118"/>
      <c r="HY21" s="118"/>
      <c r="HZ21" s="118"/>
      <c r="IA21" s="118"/>
      <c r="IB21" s="118"/>
      <c r="IC21" s="118"/>
      <c r="ID21" s="118"/>
      <c r="IE21" s="118"/>
      <c r="IF21" s="118"/>
      <c r="IG21" s="118"/>
      <c r="IH21" s="118"/>
      <c r="II21" s="118"/>
      <c r="IJ21" s="118"/>
      <c r="IK21" s="118"/>
      <c r="IL21" s="118"/>
      <c r="IM21" s="118"/>
      <c r="IN21" s="118"/>
      <c r="IO21" s="118"/>
      <c r="IP21" s="118"/>
      <c r="IQ21" s="118"/>
      <c r="IR21" s="118"/>
      <c r="IS21" s="118"/>
      <c r="IT21" s="118"/>
      <c r="IU21" s="118"/>
      <c r="IV21" s="118"/>
      <c r="IW21" s="118"/>
      <c r="IX21" s="118"/>
      <c r="IY21" s="118"/>
      <c r="IZ21" s="118"/>
      <c r="JA21" s="118"/>
      <c r="JB21" s="118"/>
      <c r="JC21" s="118"/>
      <c r="JD21" s="118"/>
      <c r="JE21" s="118"/>
      <c r="JF21" s="118"/>
      <c r="JG21" s="118"/>
      <c r="JH21" s="118"/>
      <c r="JI21" s="118"/>
      <c r="JJ21" s="118"/>
      <c r="JK21" s="118"/>
      <c r="JL21" s="118"/>
      <c r="JM21" s="118"/>
      <c r="JN21" s="118"/>
      <c r="JO21" s="118"/>
      <c r="JP21" s="118"/>
      <c r="JQ21" s="118"/>
      <c r="JR21" s="118"/>
      <c r="JS21" s="118"/>
      <c r="JT21" s="118"/>
      <c r="JU21" s="118"/>
      <c r="JV21" s="118"/>
      <c r="JW21" s="118"/>
      <c r="JX21" s="118"/>
      <c r="JY21" s="118"/>
      <c r="JZ21" s="118"/>
      <c r="KA21" s="118"/>
      <c r="KB21" s="118"/>
      <c r="KC21" s="118"/>
      <c r="KD21" s="118"/>
      <c r="KE21" s="118"/>
      <c r="KF21" s="118"/>
      <c r="KG21" s="118"/>
      <c r="KH21" s="118"/>
      <c r="KI21" s="118"/>
      <c r="KJ21" s="118"/>
      <c r="KK21" s="118"/>
      <c r="KL21" s="118"/>
      <c r="KM21" s="118"/>
      <c r="KN21" s="118"/>
      <c r="KO21" s="118"/>
      <c r="KP21" s="118"/>
      <c r="KQ21" s="118"/>
      <c r="KR21" s="118"/>
      <c r="KS21" s="118"/>
      <c r="KT21" s="118"/>
      <c r="KU21" s="118"/>
      <c r="KV21" s="118"/>
      <c r="KW21" s="118"/>
      <c r="KX21" s="118"/>
      <c r="KY21" s="118"/>
      <c r="KZ21" s="118"/>
      <c r="LA21" s="118"/>
      <c r="LB21" s="118"/>
      <c r="LC21" s="118"/>
      <c r="LD21" s="118"/>
      <c r="LE21" s="118"/>
      <c r="LF21" s="118"/>
      <c r="LG21" s="118"/>
      <c r="LH21" s="118"/>
      <c r="LI21" s="118"/>
      <c r="LJ21" s="118"/>
      <c r="LK21" s="118"/>
      <c r="LL21" s="118"/>
      <c r="LM21" s="118"/>
      <c r="LN21" s="118"/>
      <c r="LO21" s="118"/>
      <c r="LP21" s="118"/>
      <c r="LQ21" s="118"/>
      <c r="LR21" s="118"/>
      <c r="LS21" s="118"/>
      <c r="LT21" s="118"/>
      <c r="LU21" s="118"/>
      <c r="LV21" s="118"/>
      <c r="LW21" s="118"/>
      <c r="LX21" s="118"/>
      <c r="LY21" s="118"/>
      <c r="LZ21" s="118"/>
      <c r="MA21" s="118"/>
      <c r="MB21" s="118"/>
      <c r="MC21" s="118"/>
      <c r="MD21" s="118"/>
      <c r="ME21" s="118"/>
      <c r="MF21" s="118"/>
      <c r="MG21" s="118"/>
      <c r="MH21" s="118"/>
      <c r="MI21" s="118"/>
      <c r="MJ21" s="118"/>
      <c r="MK21" s="118"/>
      <c r="ML21" s="118"/>
      <c r="MM21" s="118"/>
      <c r="MN21" s="118"/>
      <c r="MO21" s="118"/>
      <c r="MP21" s="118"/>
      <c r="MQ21" s="118"/>
      <c r="MR21" s="118"/>
      <c r="MS21" s="118"/>
      <c r="MT21" s="118"/>
      <c r="MU21" s="118"/>
      <c r="MV21" s="118"/>
      <c r="MW21" s="118"/>
      <c r="MX21" s="118"/>
      <c r="MY21" s="118"/>
      <c r="MZ21" s="118"/>
      <c r="NA21" s="118"/>
      <c r="NB21" s="118"/>
      <c r="NC21" s="118"/>
      <c r="ND21" s="118"/>
      <c r="NE21" s="118"/>
      <c r="NF21" s="118"/>
      <c r="NG21" s="118"/>
      <c r="NH21" s="118"/>
      <c r="NI21" s="118"/>
      <c r="NJ21" s="118"/>
      <c r="NK21" s="118"/>
      <c r="NL21" s="118"/>
      <c r="NM21" s="118"/>
      <c r="NN21" s="118"/>
      <c r="NO21" s="118"/>
      <c r="NP21" s="118"/>
      <c r="NQ21" s="118"/>
      <c r="NR21" s="118"/>
      <c r="NS21" s="118"/>
      <c r="NT21" s="118"/>
      <c r="NU21" s="118"/>
      <c r="NV21" s="118"/>
      <c r="NW21" s="118"/>
      <c r="NX21" s="118"/>
      <c r="NY21" s="118"/>
      <c r="NZ21" s="118"/>
      <c r="OA21" s="118"/>
      <c r="OB21" s="118"/>
      <c r="OC21" s="118"/>
      <c r="OD21" s="118"/>
      <c r="OE21" s="118"/>
      <c r="OF21" s="118"/>
      <c r="OG21" s="118"/>
      <c r="OH21" s="118"/>
      <c r="OI21" s="118"/>
      <c r="OJ21" s="118"/>
      <c r="OK21" s="118"/>
      <c r="OL21" s="118"/>
      <c r="OM21" s="118"/>
      <c r="ON21" s="118"/>
      <c r="OO21" s="118"/>
      <c r="OP21" s="118"/>
      <c r="OQ21" s="118"/>
      <c r="OR21" s="118"/>
      <c r="OS21" s="118"/>
      <c r="OT21" s="118"/>
      <c r="OU21" s="118"/>
      <c r="OV21" s="118"/>
      <c r="OW21" s="118"/>
      <c r="OX21" s="118"/>
      <c r="OY21" s="118"/>
      <c r="OZ21" s="118"/>
      <c r="PA21" s="118"/>
      <c r="PB21" s="118"/>
      <c r="PC21" s="118"/>
      <c r="PD21" s="118"/>
      <c r="PE21" s="118"/>
      <c r="PF21" s="118"/>
      <c r="PG21" s="118"/>
      <c r="PH21" s="118"/>
      <c r="PI21" s="118"/>
      <c r="PJ21" s="118"/>
      <c r="PK21" s="118"/>
      <c r="PL21" s="118"/>
      <c r="PM21" s="118"/>
      <c r="PN21" s="118"/>
      <c r="PO21" s="118">
        <f>2+1</f>
        <v>3</v>
      </c>
      <c r="PP21" s="118">
        <v>2</v>
      </c>
      <c r="PQ21" s="118"/>
      <c r="PR21" s="118"/>
      <c r="PS21" s="118"/>
      <c r="PT21" s="118"/>
      <c r="PU21" s="118"/>
      <c r="PV21" s="118"/>
      <c r="PW21" s="118"/>
      <c r="PX21" s="118"/>
      <c r="PY21" s="118"/>
      <c r="PZ21" s="118">
        <f>4+4</f>
        <v>8</v>
      </c>
      <c r="QA21" s="118"/>
      <c r="QB21" s="118"/>
      <c r="QC21" s="118"/>
      <c r="QD21" s="118"/>
      <c r="QE21" s="118"/>
      <c r="QF21" s="118"/>
      <c r="QG21" s="118"/>
      <c r="QH21" s="118"/>
      <c r="QI21" s="118"/>
      <c r="QJ21" s="118"/>
      <c r="QK21" s="118"/>
      <c r="QL21" s="118"/>
      <c r="QM21" s="118"/>
      <c r="QN21" s="118"/>
      <c r="QO21" s="118">
        <f>2+9</f>
        <v>11</v>
      </c>
      <c r="QP21" s="118">
        <f>3+3</f>
        <v>6</v>
      </c>
      <c r="QQ21" s="118"/>
      <c r="QR21" s="118"/>
      <c r="QS21" s="118"/>
      <c r="QT21" s="118"/>
      <c r="QU21" s="118"/>
      <c r="QV21" s="118"/>
      <c r="QW21" s="118"/>
      <c r="QX21" s="118"/>
      <c r="QY21" s="118"/>
      <c r="QZ21" s="118"/>
      <c r="RA21" s="118"/>
      <c r="RB21" s="118"/>
      <c r="RC21" s="118"/>
      <c r="RD21" s="118"/>
      <c r="RE21" s="118"/>
      <c r="RF21" s="118"/>
      <c r="RG21" s="118"/>
      <c r="RH21" s="118"/>
      <c r="RI21" s="118"/>
      <c r="RJ21" s="118"/>
      <c r="RK21" s="118"/>
      <c r="RL21" s="118"/>
      <c r="RM21" s="118"/>
      <c r="RN21" s="118"/>
      <c r="RO21" s="118"/>
      <c r="RP21" s="118"/>
      <c r="RQ21" s="118"/>
      <c r="RR21" s="118"/>
      <c r="RS21" s="118"/>
      <c r="RT21" s="118"/>
      <c r="RU21" s="118"/>
      <c r="RV21" s="118"/>
      <c r="RW21" s="118"/>
      <c r="RX21" s="118"/>
      <c r="RY21" s="118"/>
      <c r="RZ21" s="118"/>
      <c r="SA21" s="118"/>
      <c r="SB21" s="118"/>
      <c r="SC21" s="118"/>
      <c r="SD21" s="118"/>
      <c r="SE21" s="118"/>
      <c r="SF21" s="118"/>
      <c r="SG21" s="118"/>
      <c r="SH21" s="118"/>
      <c r="SI21" s="118"/>
      <c r="SJ21" s="118"/>
      <c r="SK21" s="118"/>
      <c r="SL21" s="118"/>
      <c r="SM21" s="118"/>
      <c r="SN21" s="118"/>
      <c r="SO21" s="118"/>
      <c r="SP21" s="118"/>
      <c r="SQ21" s="118"/>
      <c r="SR21" s="118"/>
      <c r="SS21" s="118"/>
      <c r="ST21" s="118"/>
      <c r="SU21" s="118"/>
      <c r="SV21" s="118"/>
      <c r="SW21" s="118"/>
      <c r="SX21" s="118"/>
      <c r="SY21" s="118"/>
      <c r="SZ21" s="118"/>
      <c r="TA21" s="118"/>
      <c r="TB21" s="118"/>
    </row>
    <row r="22" spans="1:522" s="10" customFormat="1" ht="18" customHeight="1" x14ac:dyDescent="0.2">
      <c r="A22" s="12"/>
      <c r="B22" s="41"/>
      <c r="C22" s="1"/>
      <c r="D22" s="4" t="s">
        <v>309</v>
      </c>
      <c r="E22" s="1">
        <v>12277</v>
      </c>
      <c r="F22" s="1">
        <v>2019</v>
      </c>
      <c r="G22"/>
      <c r="H22"/>
      <c r="I22" s="1">
        <f t="shared" si="0"/>
        <v>32</v>
      </c>
      <c r="J22" s="12"/>
      <c r="K22" s="118"/>
      <c r="L22" s="118"/>
      <c r="M22" s="118"/>
      <c r="N22" s="118"/>
      <c r="O22" s="118"/>
      <c r="P22" s="118"/>
      <c r="Q22" s="118"/>
      <c r="R22" s="118"/>
      <c r="S22" s="118"/>
      <c r="T22" s="118">
        <f>1+4</f>
        <v>5</v>
      </c>
      <c r="U22" s="118"/>
      <c r="V22" s="118"/>
      <c r="W22" s="118"/>
      <c r="X22" s="118"/>
      <c r="Y22" s="118"/>
      <c r="Z22" s="118"/>
      <c r="AA22" s="118"/>
      <c r="AB22" s="118"/>
      <c r="AC22" s="118"/>
      <c r="AD22" s="118"/>
      <c r="AE22" s="118"/>
      <c r="AF22" s="118"/>
      <c r="AG22" s="118"/>
      <c r="AH22" s="118"/>
      <c r="AI22" s="118"/>
      <c r="AJ22" s="118"/>
      <c r="AK22" s="118"/>
      <c r="AL22" s="118"/>
      <c r="AM22" s="118"/>
      <c r="AN22" s="118"/>
      <c r="AO22" s="118"/>
      <c r="AP22" s="118"/>
      <c r="AQ22" s="118"/>
      <c r="AR22" s="118"/>
      <c r="AS22" s="118"/>
      <c r="AT22" s="118"/>
      <c r="AU22" s="118"/>
      <c r="AV22" s="118"/>
      <c r="AW22" s="118"/>
      <c r="AX22" s="118"/>
      <c r="AY22" s="118"/>
      <c r="AZ22" s="118"/>
      <c r="BA22" s="118"/>
      <c r="BB22" s="118"/>
      <c r="BC22" s="118"/>
      <c r="BD22" s="118"/>
      <c r="BE22" s="118"/>
      <c r="BF22" s="118"/>
      <c r="BG22" s="118"/>
      <c r="BH22" s="118"/>
      <c r="BI22" s="118"/>
      <c r="BJ22" s="118"/>
      <c r="BK22" s="118"/>
      <c r="BL22" s="118"/>
      <c r="BM22" s="118"/>
      <c r="BN22" s="118"/>
      <c r="BO22" s="118"/>
      <c r="BP22" s="118"/>
      <c r="BQ22" s="118"/>
      <c r="BR22" s="118"/>
      <c r="BS22" s="118"/>
      <c r="BT22" s="118"/>
      <c r="BU22" s="118"/>
      <c r="BV22" s="118"/>
      <c r="BW22" s="118"/>
      <c r="BX22" s="118"/>
      <c r="BY22" s="118"/>
      <c r="BZ22" s="118"/>
      <c r="CA22" s="118"/>
      <c r="CB22" s="118"/>
      <c r="CC22" s="118"/>
      <c r="CD22" s="118"/>
      <c r="CE22" s="118"/>
      <c r="CF22" s="118"/>
      <c r="CG22" s="118"/>
      <c r="CH22" s="118"/>
      <c r="CI22" s="118"/>
      <c r="CJ22" s="118"/>
      <c r="CK22" s="118"/>
      <c r="CL22" s="118"/>
      <c r="CM22" s="118">
        <f>2+6</f>
        <v>8</v>
      </c>
      <c r="CN22" s="118"/>
      <c r="CO22" s="118"/>
      <c r="CP22" s="118"/>
      <c r="CQ22" s="118"/>
      <c r="CR22" s="118"/>
      <c r="CS22" s="118"/>
      <c r="CT22" s="118"/>
      <c r="CU22" s="118"/>
      <c r="CV22" s="118"/>
      <c r="CW22" s="118"/>
      <c r="CX22" s="118"/>
      <c r="CY22" s="118"/>
      <c r="CZ22" s="118"/>
      <c r="DA22" s="123"/>
      <c r="DB22" s="118"/>
      <c r="DC22" s="118"/>
      <c r="DD22" s="118"/>
      <c r="DE22" s="118"/>
      <c r="DF22" s="118"/>
      <c r="DG22" s="118"/>
      <c r="DH22" s="118"/>
      <c r="DI22" s="118"/>
      <c r="DJ22" s="118"/>
      <c r="DK22" s="118"/>
      <c r="DL22" s="118"/>
      <c r="DM22" s="118"/>
      <c r="DN22" s="118"/>
      <c r="DO22" s="118"/>
      <c r="DP22" s="118"/>
      <c r="DQ22" s="118"/>
      <c r="DR22" s="118"/>
      <c r="DS22" s="118"/>
      <c r="DT22" s="118"/>
      <c r="DU22" s="118"/>
      <c r="DV22" s="118"/>
      <c r="DW22" s="118"/>
      <c r="DX22" s="118"/>
      <c r="DY22" s="118"/>
      <c r="DZ22" s="118"/>
      <c r="EA22" s="118"/>
      <c r="EB22" s="118"/>
      <c r="EC22" s="118"/>
      <c r="ED22" s="118"/>
      <c r="EE22" s="118"/>
      <c r="EF22" s="118"/>
      <c r="EG22" s="118"/>
      <c r="EH22" s="118"/>
      <c r="EI22" s="118"/>
      <c r="EJ22" s="118"/>
      <c r="EK22" s="118"/>
      <c r="EL22" s="118"/>
      <c r="EM22" s="123"/>
      <c r="EN22" s="118"/>
      <c r="EO22" s="118"/>
      <c r="EP22" s="118"/>
      <c r="EQ22" s="118"/>
      <c r="ER22" s="118"/>
      <c r="ES22" s="118"/>
      <c r="ET22" s="118"/>
      <c r="EU22" s="118"/>
      <c r="EV22" s="118"/>
      <c r="EW22" s="118"/>
      <c r="EX22" s="118"/>
      <c r="EY22" s="118"/>
      <c r="EZ22" s="118"/>
      <c r="FA22" s="118"/>
      <c r="FB22" s="118"/>
      <c r="FC22" s="118"/>
      <c r="FD22" s="118"/>
      <c r="FE22" s="118"/>
      <c r="FF22" s="118"/>
      <c r="FG22" s="118"/>
      <c r="FH22" s="118"/>
      <c r="FI22" s="118"/>
      <c r="FJ22" s="118"/>
      <c r="FK22" s="118"/>
      <c r="FL22" s="118"/>
      <c r="FM22" s="118"/>
      <c r="FN22" s="118"/>
      <c r="FO22" s="118"/>
      <c r="FP22" s="118"/>
      <c r="FQ22" s="118"/>
      <c r="FR22" s="118"/>
      <c r="FS22" s="118"/>
      <c r="FT22" s="118"/>
      <c r="FU22" s="118"/>
      <c r="FV22" s="118"/>
      <c r="FW22" s="118"/>
      <c r="FX22" s="118"/>
      <c r="FY22" s="118"/>
      <c r="FZ22" s="118"/>
      <c r="GA22" s="180"/>
      <c r="GB22" s="118"/>
      <c r="GC22" s="118"/>
      <c r="GD22" s="118"/>
      <c r="GE22" s="118"/>
      <c r="GF22" s="118"/>
      <c r="GG22" s="118"/>
      <c r="GH22" s="118"/>
      <c r="GI22" s="118"/>
      <c r="GJ22" s="118"/>
      <c r="GK22" s="118"/>
      <c r="GL22" s="118"/>
      <c r="GM22" s="118"/>
      <c r="GN22" s="118"/>
      <c r="GO22" s="118"/>
      <c r="GP22" s="118"/>
      <c r="GQ22" s="118"/>
      <c r="GR22" s="118">
        <f>3+5</f>
        <v>8</v>
      </c>
      <c r="GS22" s="118"/>
      <c r="GT22" s="118"/>
      <c r="GU22" s="118"/>
      <c r="GV22" s="118"/>
      <c r="GW22" s="118"/>
      <c r="GX22" s="118"/>
      <c r="GY22" s="118"/>
      <c r="GZ22" s="118"/>
      <c r="HA22" s="118"/>
      <c r="HB22" s="118"/>
      <c r="HC22" s="118"/>
      <c r="HD22" s="118"/>
      <c r="HE22" s="118"/>
      <c r="HF22" s="118"/>
      <c r="HG22" s="118"/>
      <c r="HH22" s="118"/>
      <c r="HI22" s="118"/>
      <c r="HJ22" s="118"/>
      <c r="HK22" s="118"/>
      <c r="HL22" s="118"/>
      <c r="HM22" s="118"/>
      <c r="HN22" s="118"/>
      <c r="HO22" s="118"/>
      <c r="HP22" s="118"/>
      <c r="HQ22" s="118"/>
      <c r="HR22" s="118"/>
      <c r="HS22" s="118"/>
      <c r="HT22" s="118"/>
      <c r="HU22" s="118"/>
      <c r="HV22" s="118"/>
      <c r="HW22" s="118"/>
      <c r="HX22" s="118"/>
      <c r="HY22" s="118"/>
      <c r="HZ22" s="118"/>
      <c r="IA22" s="118"/>
      <c r="IB22" s="118"/>
      <c r="IC22" s="118"/>
      <c r="ID22" s="118"/>
      <c r="IE22" s="118"/>
      <c r="IF22" s="118"/>
      <c r="IG22" s="118"/>
      <c r="IH22" s="118"/>
      <c r="II22" s="118"/>
      <c r="IJ22" s="118"/>
      <c r="IK22" s="118"/>
      <c r="IL22" s="118"/>
      <c r="IM22" s="118"/>
      <c r="IN22" s="118"/>
      <c r="IO22" s="118"/>
      <c r="IP22" s="118"/>
      <c r="IQ22" s="118"/>
      <c r="IR22" s="118"/>
      <c r="IS22" s="118"/>
      <c r="IT22" s="118"/>
      <c r="IU22" s="118"/>
      <c r="IV22" s="118"/>
      <c r="IW22" s="118"/>
      <c r="IX22" s="118"/>
      <c r="IY22" s="118"/>
      <c r="IZ22" s="118"/>
      <c r="JA22" s="118"/>
      <c r="JB22" s="118"/>
      <c r="JC22" s="118"/>
      <c r="JD22" s="118"/>
      <c r="JE22" s="118"/>
      <c r="JF22" s="118"/>
      <c r="JG22" s="118"/>
      <c r="JH22" s="118"/>
      <c r="JI22" s="118"/>
      <c r="JJ22" s="118"/>
      <c r="JK22" s="118"/>
      <c r="JL22" s="118"/>
      <c r="JM22" s="118"/>
      <c r="JN22" s="118"/>
      <c r="JO22" s="118"/>
      <c r="JP22" s="118"/>
      <c r="JQ22" s="118"/>
      <c r="JR22" s="118"/>
      <c r="JS22" s="118"/>
      <c r="JT22" s="118"/>
      <c r="JU22" s="118"/>
      <c r="JV22" s="118"/>
      <c r="JW22" s="118"/>
      <c r="JX22" s="118"/>
      <c r="JY22" s="118"/>
      <c r="JZ22" s="118"/>
      <c r="KA22" s="118"/>
      <c r="KB22" s="118"/>
      <c r="KC22" s="118"/>
      <c r="KD22" s="118"/>
      <c r="KE22" s="118"/>
      <c r="KF22" s="118"/>
      <c r="KG22" s="118"/>
      <c r="KH22" s="118"/>
      <c r="KI22" s="118"/>
      <c r="KJ22" s="118"/>
      <c r="KK22" s="118"/>
      <c r="KL22" s="118"/>
      <c r="KM22" s="118"/>
      <c r="KN22" s="118"/>
      <c r="KO22" s="118">
        <f>1+4</f>
        <v>5</v>
      </c>
      <c r="KP22" s="118"/>
      <c r="KQ22" s="118"/>
      <c r="KR22" s="118"/>
      <c r="KS22" s="118"/>
      <c r="KT22" s="118"/>
      <c r="KU22" s="118"/>
      <c r="KV22" s="118"/>
      <c r="KW22" s="118">
        <f>1+5</f>
        <v>6</v>
      </c>
      <c r="KX22" s="118"/>
      <c r="KY22" s="118"/>
      <c r="KZ22" s="118"/>
      <c r="LA22" s="118"/>
      <c r="LB22" s="118"/>
      <c r="LC22" s="118"/>
      <c r="LD22" s="118"/>
      <c r="LE22" s="118"/>
      <c r="LF22" s="118"/>
      <c r="LG22" s="118"/>
      <c r="LH22" s="118"/>
      <c r="LI22" s="118"/>
      <c r="LJ22" s="118"/>
      <c r="LK22" s="118"/>
      <c r="LL22" s="118"/>
      <c r="LM22" s="118"/>
      <c r="LN22" s="118"/>
      <c r="LO22" s="118"/>
      <c r="LP22" s="118"/>
      <c r="LQ22" s="118"/>
      <c r="LR22" s="118"/>
      <c r="LS22" s="118"/>
      <c r="LT22" s="118"/>
      <c r="LU22" s="118"/>
      <c r="LV22" s="118"/>
      <c r="LW22" s="118"/>
      <c r="LX22" s="118"/>
      <c r="LY22" s="118"/>
      <c r="LZ22" s="118"/>
      <c r="MA22" s="118"/>
      <c r="MB22" s="118"/>
      <c r="MC22" s="118"/>
      <c r="MD22" s="118"/>
      <c r="ME22" s="118"/>
      <c r="MF22" s="118"/>
      <c r="MG22" s="118"/>
      <c r="MH22" s="118"/>
      <c r="MI22" s="118"/>
      <c r="MJ22" s="118"/>
      <c r="MK22" s="118"/>
      <c r="ML22" s="118"/>
      <c r="MM22" s="118"/>
      <c r="MN22" s="118"/>
      <c r="MO22" s="118"/>
      <c r="MP22" s="118"/>
      <c r="MQ22" s="118"/>
      <c r="MR22" s="118"/>
      <c r="MS22" s="118"/>
      <c r="MT22" s="118"/>
      <c r="MU22" s="118"/>
      <c r="MV22" s="118"/>
      <c r="MW22" s="118"/>
      <c r="MX22" s="118"/>
      <c r="MY22" s="118"/>
      <c r="MZ22" s="118"/>
      <c r="NA22" s="118"/>
      <c r="NB22" s="118"/>
      <c r="NC22" s="118"/>
      <c r="ND22" s="118"/>
      <c r="NE22" s="118"/>
      <c r="NF22" s="118"/>
      <c r="NG22" s="118"/>
      <c r="NH22" s="118"/>
      <c r="NI22" s="118"/>
      <c r="NJ22" s="118"/>
      <c r="NK22" s="118"/>
      <c r="NL22" s="118"/>
      <c r="NM22" s="118"/>
      <c r="NN22" s="118"/>
      <c r="NO22" s="118"/>
      <c r="NP22" s="118"/>
      <c r="NQ22" s="118"/>
      <c r="NR22" s="118"/>
      <c r="NS22" s="118"/>
      <c r="NT22" s="118"/>
      <c r="NU22" s="118"/>
      <c r="NV22" s="118"/>
      <c r="NW22" s="118"/>
      <c r="NX22" s="118"/>
      <c r="NY22" s="118"/>
      <c r="NZ22" s="118"/>
      <c r="OA22" s="118"/>
      <c r="OB22" s="118"/>
      <c r="OC22" s="118"/>
      <c r="OD22" s="118"/>
      <c r="OE22" s="118"/>
      <c r="OF22" s="118"/>
      <c r="OG22" s="118"/>
      <c r="OH22" s="118"/>
      <c r="OI22" s="118"/>
      <c r="OJ22" s="118"/>
      <c r="OK22" s="118"/>
      <c r="OL22" s="118"/>
      <c r="OM22" s="118"/>
      <c r="ON22" s="118"/>
      <c r="OO22" s="118"/>
      <c r="OP22" s="118"/>
      <c r="OQ22" s="118"/>
      <c r="OR22" s="118"/>
      <c r="OS22" s="118"/>
      <c r="OT22" s="118"/>
      <c r="OU22" s="118"/>
      <c r="OV22" s="118"/>
      <c r="OW22" s="118"/>
      <c r="OX22" s="118"/>
      <c r="OY22" s="118"/>
      <c r="OZ22" s="118"/>
      <c r="PA22" s="118"/>
      <c r="PB22" s="118"/>
      <c r="PC22" s="118"/>
      <c r="PD22" s="118"/>
      <c r="PE22" s="118"/>
      <c r="PF22" s="118"/>
      <c r="PG22" s="118"/>
      <c r="PH22" s="118"/>
      <c r="PI22" s="118"/>
      <c r="PJ22" s="118"/>
      <c r="PK22" s="118"/>
      <c r="PL22" s="118"/>
      <c r="PM22" s="118"/>
      <c r="PN22" s="118"/>
      <c r="PO22" s="118"/>
      <c r="PP22" s="118"/>
      <c r="PQ22" s="118"/>
      <c r="PR22" s="118"/>
      <c r="PS22" s="118"/>
      <c r="PT22" s="118"/>
      <c r="PU22" s="118"/>
      <c r="PV22" s="118"/>
      <c r="PW22" s="118"/>
      <c r="PX22" s="118"/>
      <c r="PY22" s="118"/>
      <c r="PZ22" s="118"/>
      <c r="QA22" s="118"/>
      <c r="QB22" s="118"/>
      <c r="QC22" s="118"/>
      <c r="QD22" s="118"/>
      <c r="QE22" s="118"/>
      <c r="QF22" s="118"/>
      <c r="QG22" s="118"/>
      <c r="QH22" s="118"/>
      <c r="QI22" s="118"/>
      <c r="QJ22" s="118"/>
      <c r="QK22" s="118"/>
      <c r="QL22" s="118"/>
      <c r="QM22" s="118"/>
      <c r="QN22" s="118"/>
      <c r="QO22" s="118"/>
      <c r="QP22" s="118"/>
      <c r="QQ22" s="118"/>
      <c r="QR22" s="118"/>
      <c r="QS22" s="118"/>
      <c r="QT22" s="118"/>
      <c r="QU22" s="118"/>
      <c r="QV22" s="118"/>
      <c r="QW22" s="118"/>
      <c r="QX22" s="118"/>
      <c r="QY22" s="118"/>
      <c r="QZ22" s="118"/>
      <c r="RA22" s="118"/>
      <c r="RB22" s="118"/>
      <c r="RC22" s="118"/>
      <c r="RD22" s="118"/>
      <c r="RE22" s="118"/>
      <c r="RF22" s="118"/>
      <c r="RG22" s="118"/>
      <c r="RH22" s="118"/>
      <c r="RI22" s="118"/>
      <c r="RJ22" s="118"/>
      <c r="RK22" s="118"/>
      <c r="RL22" s="118"/>
      <c r="RM22" s="118"/>
      <c r="RN22" s="118"/>
      <c r="RO22" s="118"/>
      <c r="RP22" s="118"/>
      <c r="RQ22" s="118"/>
      <c r="RR22" s="118"/>
      <c r="RS22" s="118"/>
      <c r="RT22" s="118"/>
      <c r="RU22" s="118"/>
      <c r="RV22" s="118"/>
      <c r="RW22" s="118"/>
      <c r="RX22" s="118"/>
      <c r="RY22" s="118"/>
      <c r="RZ22" s="118"/>
      <c r="SA22" s="118"/>
      <c r="SB22" s="118"/>
      <c r="SC22" s="118"/>
      <c r="SD22" s="118"/>
      <c r="SE22" s="118"/>
      <c r="SF22" s="118"/>
      <c r="SG22" s="118"/>
      <c r="SH22" s="118"/>
      <c r="SI22" s="118"/>
      <c r="SJ22" s="118"/>
      <c r="SK22" s="118"/>
      <c r="SL22" s="118"/>
      <c r="SM22" s="118"/>
      <c r="SN22" s="118"/>
      <c r="SO22" s="118"/>
      <c r="SP22" s="118"/>
      <c r="SQ22" s="118"/>
      <c r="SR22" s="118"/>
      <c r="SS22" s="118"/>
      <c r="ST22" s="118"/>
      <c r="SU22" s="118"/>
      <c r="SV22" s="118"/>
      <c r="SW22" s="118"/>
      <c r="SX22" s="118"/>
      <c r="SY22" s="118"/>
      <c r="SZ22" s="118"/>
      <c r="TA22" s="118"/>
      <c r="TB22" s="118"/>
    </row>
    <row r="23" spans="1:522" s="10" customFormat="1" ht="18" customHeight="1" x14ac:dyDescent="0.2">
      <c r="A23" s="12"/>
      <c r="B23" s="41"/>
      <c r="C23" s="1"/>
      <c r="D23" s="4" t="s">
        <v>283</v>
      </c>
      <c r="E23" s="1">
        <v>11480</v>
      </c>
      <c r="F23" s="1">
        <v>2017</v>
      </c>
      <c r="G23"/>
      <c r="H23"/>
      <c r="I23" s="1">
        <f t="shared" si="0"/>
        <v>74</v>
      </c>
      <c r="J23" s="12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>
        <v>9</v>
      </c>
      <c r="V23" s="118"/>
      <c r="W23" s="118"/>
      <c r="X23" s="118"/>
      <c r="Y23" s="118"/>
      <c r="Z23" s="118"/>
      <c r="AA23" s="118"/>
      <c r="AB23" s="118"/>
      <c r="AC23" s="118"/>
      <c r="AD23" s="118"/>
      <c r="AE23" s="118"/>
      <c r="AF23" s="118"/>
      <c r="AG23" s="118"/>
      <c r="AH23" s="118"/>
      <c r="AI23" s="118"/>
      <c r="AJ23" s="118"/>
      <c r="AK23" s="118"/>
      <c r="AL23" s="118"/>
      <c r="AM23" s="118"/>
      <c r="AN23" s="118"/>
      <c r="AO23" s="118"/>
      <c r="AP23" s="118"/>
      <c r="AQ23" s="118"/>
      <c r="AR23" s="118"/>
      <c r="AS23" s="118"/>
      <c r="AT23" s="118"/>
      <c r="AU23" s="118"/>
      <c r="AV23" s="118"/>
      <c r="AW23" s="118"/>
      <c r="AX23" s="118"/>
      <c r="AY23" s="118"/>
      <c r="AZ23" s="118"/>
      <c r="BA23" s="118"/>
      <c r="BB23" s="118"/>
      <c r="BC23" s="118"/>
      <c r="BD23" s="118"/>
      <c r="BE23" s="118"/>
      <c r="BF23" s="118"/>
      <c r="BG23" s="118"/>
      <c r="BH23" s="118"/>
      <c r="BI23" s="118"/>
      <c r="BJ23" s="118"/>
      <c r="BK23" s="118"/>
      <c r="BL23" s="118"/>
      <c r="BM23" s="118"/>
      <c r="BN23" s="118"/>
      <c r="BO23" s="118"/>
      <c r="BP23" s="118"/>
      <c r="BQ23" s="118"/>
      <c r="BR23" s="118"/>
      <c r="BS23" s="118"/>
      <c r="BT23" s="118"/>
      <c r="BU23" s="118"/>
      <c r="BV23" s="118"/>
      <c r="BW23" s="118"/>
      <c r="BX23" s="118"/>
      <c r="BY23" s="118"/>
      <c r="BZ23" s="118"/>
      <c r="CA23" s="118"/>
      <c r="CB23" s="118"/>
      <c r="CC23" s="118"/>
      <c r="CD23" s="118"/>
      <c r="CE23" s="118"/>
      <c r="CF23" s="118"/>
      <c r="CG23" s="118"/>
      <c r="CH23" s="118"/>
      <c r="CI23" s="118"/>
      <c r="CJ23" s="118"/>
      <c r="CK23" s="118"/>
      <c r="CL23" s="118"/>
      <c r="CM23" s="118"/>
      <c r="CN23" s="118"/>
      <c r="CO23" s="118">
        <v>10</v>
      </c>
      <c r="CP23" s="118"/>
      <c r="CQ23" s="118"/>
      <c r="CR23" s="118"/>
      <c r="CS23" s="118"/>
      <c r="CT23" s="118"/>
      <c r="CU23" s="118"/>
      <c r="CV23" s="118"/>
      <c r="CW23" s="118"/>
      <c r="CX23" s="118"/>
      <c r="CY23" s="118"/>
      <c r="CZ23" s="118"/>
      <c r="DA23" s="123"/>
      <c r="DB23" s="118"/>
      <c r="DC23" s="118"/>
      <c r="DD23" s="118"/>
      <c r="DE23" s="118"/>
      <c r="DF23" s="118"/>
      <c r="DG23" s="118"/>
      <c r="DH23" s="118"/>
      <c r="DI23" s="118"/>
      <c r="DJ23" s="118"/>
      <c r="DK23" s="118"/>
      <c r="DL23" s="118"/>
      <c r="DM23" s="118"/>
      <c r="DN23" s="118"/>
      <c r="DO23" s="118"/>
      <c r="DP23" s="118"/>
      <c r="DQ23" s="118"/>
      <c r="DR23" s="118"/>
      <c r="DS23" s="118"/>
      <c r="DT23" s="118"/>
      <c r="DU23" s="118"/>
      <c r="DV23" s="118"/>
      <c r="DW23" s="118"/>
      <c r="DX23" s="118"/>
      <c r="DY23" s="118"/>
      <c r="DZ23" s="118"/>
      <c r="EA23" s="118"/>
      <c r="EB23" s="118"/>
      <c r="EC23" s="118"/>
      <c r="ED23" s="118"/>
      <c r="EE23" s="118"/>
      <c r="EF23" s="118"/>
      <c r="EG23" s="118"/>
      <c r="EH23" s="118"/>
      <c r="EI23" s="118"/>
      <c r="EJ23" s="118"/>
      <c r="EK23" s="118"/>
      <c r="EL23" s="118"/>
      <c r="EM23" s="123"/>
      <c r="EN23" s="118"/>
      <c r="EO23" s="118"/>
      <c r="EP23" s="118"/>
      <c r="EQ23" s="118"/>
      <c r="ER23" s="118"/>
      <c r="ES23" s="118"/>
      <c r="ET23" s="118"/>
      <c r="EU23" s="118"/>
      <c r="EV23" s="118"/>
      <c r="EW23" s="118"/>
      <c r="EX23" s="118"/>
      <c r="EY23" s="118"/>
      <c r="EZ23" s="118"/>
      <c r="FA23" s="118"/>
      <c r="FB23" s="118"/>
      <c r="FC23" s="118"/>
      <c r="FD23" s="118"/>
      <c r="FE23" s="118"/>
      <c r="FF23" s="118"/>
      <c r="FG23" s="118"/>
      <c r="FH23" s="118"/>
      <c r="FI23" s="118"/>
      <c r="FJ23" s="118"/>
      <c r="FK23" s="118"/>
      <c r="FL23" s="118"/>
      <c r="FM23" s="118"/>
      <c r="FN23" s="118"/>
      <c r="FO23" s="118"/>
      <c r="FP23" s="118"/>
      <c r="FQ23" s="118"/>
      <c r="FR23" s="118"/>
      <c r="FS23" s="118"/>
      <c r="FT23" s="118"/>
      <c r="FU23" s="118"/>
      <c r="FV23" s="118"/>
      <c r="FW23" s="118"/>
      <c r="FX23" s="118"/>
      <c r="FY23" s="118"/>
      <c r="FZ23" s="118"/>
      <c r="GA23" s="180">
        <f>1+3</f>
        <v>4</v>
      </c>
      <c r="GB23" s="118"/>
      <c r="GC23" s="118"/>
      <c r="GD23" s="118"/>
      <c r="GE23" s="118"/>
      <c r="GF23" s="118"/>
      <c r="GG23" s="118"/>
      <c r="GH23" s="118"/>
      <c r="GI23" s="118"/>
      <c r="GJ23" s="118">
        <v>1</v>
      </c>
      <c r="GK23" s="118"/>
      <c r="GL23" s="118"/>
      <c r="GM23" s="118"/>
      <c r="GN23" s="118"/>
      <c r="GO23" s="118"/>
      <c r="GP23" s="118">
        <v>6</v>
      </c>
      <c r="GQ23" s="118"/>
      <c r="GR23" s="118"/>
      <c r="GS23" s="118"/>
      <c r="GT23" s="118"/>
      <c r="GU23" s="118">
        <f>5+7</f>
        <v>12</v>
      </c>
      <c r="GV23" s="118"/>
      <c r="GW23" s="118"/>
      <c r="GX23" s="118"/>
      <c r="GY23" s="118"/>
      <c r="GZ23" s="118"/>
      <c r="HA23" s="118"/>
      <c r="HB23" s="118"/>
      <c r="HC23" s="118"/>
      <c r="HD23" s="118"/>
      <c r="HE23" s="118"/>
      <c r="HF23" s="118"/>
      <c r="HG23" s="118"/>
      <c r="HH23" s="118"/>
      <c r="HI23" s="118"/>
      <c r="HJ23" s="118"/>
      <c r="HK23" s="118"/>
      <c r="HL23" s="118"/>
      <c r="HM23" s="118"/>
      <c r="HN23" s="118"/>
      <c r="HO23" s="118"/>
      <c r="HP23" s="118"/>
      <c r="HQ23" s="118"/>
      <c r="HR23" s="118"/>
      <c r="HS23" s="118"/>
      <c r="HT23" s="118"/>
      <c r="HU23" s="118"/>
      <c r="HV23" s="118"/>
      <c r="HW23" s="118"/>
      <c r="HX23" s="118"/>
      <c r="HY23" s="118"/>
      <c r="HZ23" s="118"/>
      <c r="IA23" s="118"/>
      <c r="IB23" s="118"/>
      <c r="IC23" s="118"/>
      <c r="ID23" s="118"/>
      <c r="IE23" s="118"/>
      <c r="IF23" s="118"/>
      <c r="IG23" s="118"/>
      <c r="IH23" s="118"/>
      <c r="II23" s="118"/>
      <c r="IJ23" s="118"/>
      <c r="IK23" s="118"/>
      <c r="IL23" s="118"/>
      <c r="IM23" s="118"/>
      <c r="IN23" s="118"/>
      <c r="IO23" s="118"/>
      <c r="IP23" s="118"/>
      <c r="IQ23" s="118"/>
      <c r="IR23" s="118"/>
      <c r="IS23" s="118"/>
      <c r="IT23" s="118"/>
      <c r="IU23" s="118"/>
      <c r="IV23" s="118"/>
      <c r="IW23" s="118"/>
      <c r="IX23" s="118"/>
      <c r="IY23" s="118"/>
      <c r="IZ23" s="118"/>
      <c r="JA23" s="118"/>
      <c r="JB23" s="118"/>
      <c r="JC23" s="118"/>
      <c r="JD23" s="118"/>
      <c r="JE23" s="118"/>
      <c r="JF23" s="118"/>
      <c r="JG23" s="118"/>
      <c r="JH23" s="118"/>
      <c r="JI23" s="118"/>
      <c r="JJ23" s="118"/>
      <c r="JK23" s="118"/>
      <c r="JL23" s="118"/>
      <c r="JM23" s="118"/>
      <c r="JN23" s="118"/>
      <c r="JO23" s="118"/>
      <c r="JP23" s="118"/>
      <c r="JQ23" s="118"/>
      <c r="JR23" s="118"/>
      <c r="JS23" s="118"/>
      <c r="JT23" s="118"/>
      <c r="JU23" s="118"/>
      <c r="JV23" s="118"/>
      <c r="JW23" s="118"/>
      <c r="JX23" s="118"/>
      <c r="JY23" s="118"/>
      <c r="JZ23" s="118"/>
      <c r="KA23" s="118"/>
      <c r="KB23" s="118"/>
      <c r="KC23" s="118"/>
      <c r="KD23" s="118"/>
      <c r="KE23" s="118"/>
      <c r="KF23" s="118"/>
      <c r="KG23" s="118"/>
      <c r="KH23" s="118"/>
      <c r="KI23" s="118"/>
      <c r="KJ23" s="118"/>
      <c r="KK23" s="118"/>
      <c r="KL23" s="118"/>
      <c r="KM23" s="118"/>
      <c r="KN23" s="118"/>
      <c r="KO23" s="118"/>
      <c r="KP23" s="118"/>
      <c r="KQ23" s="118">
        <f>5+6</f>
        <v>11</v>
      </c>
      <c r="KR23" s="118"/>
      <c r="KS23" s="118"/>
      <c r="KT23" s="118"/>
      <c r="KU23" s="118"/>
      <c r="KV23" s="118"/>
      <c r="KW23" s="118"/>
      <c r="KX23" s="118"/>
      <c r="KY23" s="118">
        <f>4+6</f>
        <v>10</v>
      </c>
      <c r="KZ23" s="118"/>
      <c r="LA23" s="118"/>
      <c r="LB23" s="118"/>
      <c r="LC23" s="118"/>
      <c r="LD23" s="118"/>
      <c r="LE23" s="118"/>
      <c r="LF23" s="118"/>
      <c r="LG23" s="118"/>
      <c r="LH23" s="118"/>
      <c r="LI23" s="118"/>
      <c r="LJ23" s="118"/>
      <c r="LK23" s="118"/>
      <c r="LL23" s="118"/>
      <c r="LM23" s="118"/>
      <c r="LN23" s="118"/>
      <c r="LO23" s="118"/>
      <c r="LP23" s="118"/>
      <c r="LQ23" s="118"/>
      <c r="LR23" s="118"/>
      <c r="LS23" s="118"/>
      <c r="LT23" s="118"/>
      <c r="LU23" s="118"/>
      <c r="LV23" s="118"/>
      <c r="LW23" s="118"/>
      <c r="LX23" s="118"/>
      <c r="LY23" s="118"/>
      <c r="LZ23" s="118"/>
      <c r="MA23" s="118"/>
      <c r="MB23" s="118"/>
      <c r="MC23" s="118"/>
      <c r="MD23" s="118"/>
      <c r="ME23" s="118"/>
      <c r="MF23" s="118"/>
      <c r="MG23" s="118"/>
      <c r="MH23" s="118"/>
      <c r="MI23" s="118"/>
      <c r="MJ23" s="118"/>
      <c r="MK23" s="118"/>
      <c r="ML23" s="118"/>
      <c r="MM23" s="118"/>
      <c r="MN23" s="118"/>
      <c r="MO23" s="118"/>
      <c r="MP23" s="118"/>
      <c r="MQ23" s="118"/>
      <c r="MR23" s="118"/>
      <c r="MS23" s="118"/>
      <c r="MT23" s="118"/>
      <c r="MU23" s="118"/>
      <c r="MV23" s="118"/>
      <c r="MW23" s="118"/>
      <c r="MX23" s="118"/>
      <c r="MY23" s="118"/>
      <c r="MZ23" s="118"/>
      <c r="NA23" s="118"/>
      <c r="NB23" s="118"/>
      <c r="NC23" s="118"/>
      <c r="ND23" s="118"/>
      <c r="NE23" s="118"/>
      <c r="NF23" s="118"/>
      <c r="NG23" s="118"/>
      <c r="NH23" s="118"/>
      <c r="NI23" s="118"/>
      <c r="NJ23" s="118"/>
      <c r="NK23" s="118"/>
      <c r="NL23" s="118"/>
      <c r="NM23" s="118"/>
      <c r="NN23" s="118"/>
      <c r="NO23" s="118"/>
      <c r="NP23" s="118"/>
      <c r="NQ23" s="118"/>
      <c r="NR23" s="118"/>
      <c r="NS23" s="118"/>
      <c r="NT23" s="118"/>
      <c r="NU23" s="118"/>
      <c r="NV23" s="118"/>
      <c r="NW23" s="118"/>
      <c r="NX23" s="118"/>
      <c r="NY23" s="118"/>
      <c r="NZ23" s="118"/>
      <c r="OA23" s="118"/>
      <c r="OB23" s="118"/>
      <c r="OC23" s="118"/>
      <c r="OD23" s="118"/>
      <c r="OE23" s="118"/>
      <c r="OF23" s="118"/>
      <c r="OG23" s="118"/>
      <c r="OH23" s="118"/>
      <c r="OI23" s="118"/>
      <c r="OJ23" s="118"/>
      <c r="OK23" s="118"/>
      <c r="OL23" s="118"/>
      <c r="OM23" s="118"/>
      <c r="ON23" s="118"/>
      <c r="OO23" s="118">
        <f>5+6</f>
        <v>11</v>
      </c>
      <c r="OP23" s="118"/>
      <c r="OQ23" s="118"/>
      <c r="OR23" s="118"/>
      <c r="OS23" s="118"/>
      <c r="OT23" s="118"/>
      <c r="OU23" s="118"/>
      <c r="OV23" s="118"/>
      <c r="OW23" s="118"/>
      <c r="OX23" s="118"/>
      <c r="OY23" s="118"/>
      <c r="OZ23" s="118"/>
      <c r="PA23" s="118"/>
      <c r="PB23" s="118"/>
      <c r="PC23" s="118"/>
      <c r="PD23" s="118"/>
      <c r="PE23" s="118"/>
      <c r="PF23" s="118"/>
      <c r="PG23" s="118"/>
      <c r="PH23" s="118"/>
      <c r="PI23" s="118"/>
      <c r="PJ23" s="118"/>
      <c r="PK23" s="118"/>
      <c r="PL23" s="118"/>
      <c r="PM23" s="118"/>
      <c r="PN23" s="118"/>
      <c r="PO23" s="118"/>
      <c r="PP23" s="118"/>
      <c r="PQ23" s="118"/>
      <c r="PR23" s="118"/>
      <c r="PS23" s="118"/>
      <c r="PT23" s="118"/>
      <c r="PU23" s="118"/>
      <c r="PV23" s="118"/>
      <c r="PW23" s="118"/>
      <c r="PX23" s="118"/>
      <c r="PY23" s="118"/>
      <c r="PZ23" s="118"/>
      <c r="QA23" s="118"/>
      <c r="QB23" s="118"/>
      <c r="QC23" s="118"/>
      <c r="QD23" s="118"/>
      <c r="QE23" s="118"/>
      <c r="QF23" s="118"/>
      <c r="QG23" s="118"/>
      <c r="QH23" s="118"/>
      <c r="QI23" s="118"/>
      <c r="QJ23" s="118"/>
      <c r="QK23" s="118"/>
      <c r="QL23" s="118"/>
      <c r="QM23" s="118"/>
      <c r="QN23" s="118"/>
      <c r="QO23" s="118"/>
      <c r="QP23" s="118"/>
      <c r="QQ23" s="118"/>
      <c r="QR23" s="118"/>
      <c r="QS23" s="118"/>
      <c r="QT23" s="118"/>
      <c r="QU23" s="118"/>
      <c r="QV23" s="118"/>
      <c r="QW23" s="118"/>
      <c r="QX23" s="118"/>
      <c r="QY23" s="118"/>
      <c r="QZ23" s="118"/>
      <c r="RA23" s="118"/>
      <c r="RB23" s="118"/>
      <c r="RC23" s="118"/>
      <c r="RD23" s="118"/>
      <c r="RE23" s="118"/>
      <c r="RF23" s="118"/>
      <c r="RG23" s="118"/>
      <c r="RH23" s="118"/>
      <c r="RI23" s="118"/>
      <c r="RJ23" s="118"/>
      <c r="RK23" s="118"/>
      <c r="RL23" s="118"/>
      <c r="RM23" s="118"/>
      <c r="RN23" s="118"/>
      <c r="RO23" s="118"/>
      <c r="RP23" s="118"/>
      <c r="RQ23" s="118"/>
      <c r="RR23" s="118"/>
      <c r="RS23" s="118"/>
      <c r="RT23" s="118"/>
      <c r="RU23" s="118"/>
      <c r="RV23" s="118"/>
      <c r="RW23" s="118"/>
      <c r="RX23" s="118"/>
      <c r="RY23" s="118"/>
      <c r="RZ23" s="118"/>
      <c r="SA23" s="118"/>
      <c r="SB23" s="118"/>
      <c r="SC23" s="118"/>
      <c r="SD23" s="118"/>
      <c r="SE23" s="118"/>
      <c r="SF23" s="118"/>
      <c r="SG23" s="118"/>
      <c r="SH23" s="118"/>
      <c r="SI23" s="118"/>
      <c r="SJ23" s="118"/>
      <c r="SK23" s="118"/>
      <c r="SL23" s="118"/>
      <c r="SM23" s="118"/>
      <c r="SN23" s="118"/>
      <c r="SO23" s="118"/>
      <c r="SP23" s="118"/>
      <c r="SQ23" s="118"/>
      <c r="SR23" s="118"/>
      <c r="SS23" s="118"/>
      <c r="ST23" s="118"/>
      <c r="SU23" s="118"/>
      <c r="SV23" s="118"/>
      <c r="SW23" s="118"/>
      <c r="SX23" s="118"/>
      <c r="SY23" s="118"/>
      <c r="SZ23" s="118"/>
      <c r="TA23" s="118"/>
      <c r="TB23" s="118"/>
    </row>
    <row r="24" spans="1:522" s="10" customFormat="1" ht="18" customHeight="1" x14ac:dyDescent="0.2">
      <c r="A24" s="12"/>
      <c r="B24" s="41"/>
      <c r="C24" s="1"/>
      <c r="D24" s="4" t="s">
        <v>355</v>
      </c>
      <c r="E24" s="1"/>
      <c r="F24" s="1">
        <v>2008</v>
      </c>
      <c r="G24"/>
      <c r="H24"/>
      <c r="I24" s="1">
        <f t="shared" si="0"/>
        <v>11</v>
      </c>
      <c r="J24" s="12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118"/>
      <c r="AA24" s="118"/>
      <c r="AB24" s="118"/>
      <c r="AC24" s="118"/>
      <c r="AD24" s="118"/>
      <c r="AE24" s="118"/>
      <c r="AF24" s="118"/>
      <c r="AG24" s="118"/>
      <c r="AH24" s="118"/>
      <c r="AI24" s="118"/>
      <c r="AJ24" s="118"/>
      <c r="AK24" s="118"/>
      <c r="AL24" s="118"/>
      <c r="AM24" s="118"/>
      <c r="AN24" s="118"/>
      <c r="AO24" s="118"/>
      <c r="AP24" s="118"/>
      <c r="AQ24" s="118"/>
      <c r="AR24" s="118"/>
      <c r="AS24" s="118"/>
      <c r="AT24" s="118"/>
      <c r="AU24" s="118"/>
      <c r="AV24" s="118"/>
      <c r="AW24" s="118"/>
      <c r="AX24" s="118"/>
      <c r="AY24" s="118"/>
      <c r="AZ24" s="118"/>
      <c r="BA24" s="118"/>
      <c r="BB24" s="118"/>
      <c r="BC24" s="118"/>
      <c r="BD24" s="118"/>
      <c r="BE24" s="118"/>
      <c r="BF24" s="118"/>
      <c r="BG24" s="118"/>
      <c r="BH24" s="118"/>
      <c r="BI24" s="118"/>
      <c r="BJ24" s="118"/>
      <c r="BK24" s="118"/>
      <c r="BL24" s="118"/>
      <c r="BM24" s="118"/>
      <c r="BN24" s="118"/>
      <c r="BO24" s="118"/>
      <c r="BP24" s="118"/>
      <c r="BQ24" s="118"/>
      <c r="BR24" s="118"/>
      <c r="BS24" s="118"/>
      <c r="BT24" s="118"/>
      <c r="BU24" s="118"/>
      <c r="BV24" s="118"/>
      <c r="BW24" s="118"/>
      <c r="BX24" s="118"/>
      <c r="BY24" s="118"/>
      <c r="BZ24" s="118"/>
      <c r="CA24" s="118"/>
      <c r="CB24" s="118"/>
      <c r="CC24" s="118"/>
      <c r="CD24" s="118"/>
      <c r="CE24" s="118"/>
      <c r="CF24" s="118"/>
      <c r="CG24" s="118"/>
      <c r="CH24" s="118"/>
      <c r="CI24" s="118"/>
      <c r="CJ24" s="118"/>
      <c r="CK24" s="118"/>
      <c r="CL24" s="118"/>
      <c r="CM24" s="118"/>
      <c r="CN24" s="118"/>
      <c r="CO24" s="118"/>
      <c r="CP24" s="118"/>
      <c r="CQ24" s="118"/>
      <c r="CR24" s="118"/>
      <c r="CS24" s="118"/>
      <c r="CT24" s="118"/>
      <c r="CU24" s="118"/>
      <c r="CV24" s="118"/>
      <c r="CW24" s="118"/>
      <c r="CX24" s="118"/>
      <c r="CY24" s="118"/>
      <c r="CZ24" s="118"/>
      <c r="DA24" s="123"/>
      <c r="DB24" s="118"/>
      <c r="DC24" s="118"/>
      <c r="DD24" s="118"/>
      <c r="DE24" s="118"/>
      <c r="DF24" s="118"/>
      <c r="DG24" s="118"/>
      <c r="DH24" s="118"/>
      <c r="DI24" s="118"/>
      <c r="DJ24" s="118"/>
      <c r="DK24" s="118"/>
      <c r="DL24" s="118"/>
      <c r="DM24" s="118"/>
      <c r="DN24" s="118"/>
      <c r="DO24" s="118"/>
      <c r="DP24" s="118"/>
      <c r="DQ24" s="118"/>
      <c r="DR24" s="118"/>
      <c r="DS24" s="118"/>
      <c r="DT24" s="118"/>
      <c r="DU24" s="118"/>
      <c r="DV24" s="118"/>
      <c r="DW24" s="118"/>
      <c r="DX24" s="118"/>
      <c r="DY24" s="118"/>
      <c r="DZ24" s="118"/>
      <c r="EA24" s="118"/>
      <c r="EB24" s="118"/>
      <c r="EC24" s="118"/>
      <c r="ED24" s="118"/>
      <c r="EE24" s="118"/>
      <c r="EF24" s="118"/>
      <c r="EG24" s="118"/>
      <c r="EH24" s="118"/>
      <c r="EI24" s="118"/>
      <c r="EJ24" s="118"/>
      <c r="EK24" s="118"/>
      <c r="EL24" s="118"/>
      <c r="EM24" s="123"/>
      <c r="EN24" s="118"/>
      <c r="EO24" s="118"/>
      <c r="EP24" s="118"/>
      <c r="EQ24" s="118"/>
      <c r="ER24" s="118"/>
      <c r="ES24" s="118"/>
      <c r="ET24" s="118"/>
      <c r="EU24" s="118"/>
      <c r="EV24" s="118"/>
      <c r="EW24" s="118"/>
      <c r="EX24" s="118"/>
      <c r="EY24" s="118"/>
      <c r="EZ24" s="118"/>
      <c r="FA24" s="118"/>
      <c r="FB24" s="118"/>
      <c r="FC24" s="118"/>
      <c r="FD24" s="118"/>
      <c r="FE24" s="118"/>
      <c r="FF24" s="118"/>
      <c r="FG24" s="118"/>
      <c r="FH24" s="118"/>
      <c r="FI24" s="118"/>
      <c r="FJ24" s="118"/>
      <c r="FK24" s="118"/>
      <c r="FL24" s="118"/>
      <c r="FM24" s="118"/>
      <c r="FN24" s="118"/>
      <c r="FO24" s="118"/>
      <c r="FP24" s="118"/>
      <c r="FQ24" s="118"/>
      <c r="FR24" s="118"/>
      <c r="FS24" s="118"/>
      <c r="FT24" s="118"/>
      <c r="FU24" s="118"/>
      <c r="FV24" s="118"/>
      <c r="FW24" s="118"/>
      <c r="FX24" s="118"/>
      <c r="FY24" s="118"/>
      <c r="FZ24" s="118"/>
      <c r="GA24" s="180"/>
      <c r="GB24" s="118"/>
      <c r="GC24" s="118"/>
      <c r="GD24" s="118"/>
      <c r="GE24" s="118"/>
      <c r="GF24" s="118"/>
      <c r="GG24" s="118"/>
      <c r="GH24" s="118">
        <f>5+1</f>
        <v>6</v>
      </c>
      <c r="GI24" s="118">
        <f>4+1</f>
        <v>5</v>
      </c>
      <c r="GJ24" s="118"/>
      <c r="GK24" s="118"/>
      <c r="GL24" s="118"/>
      <c r="GM24" s="118"/>
      <c r="GN24" s="118"/>
      <c r="GO24" s="118"/>
      <c r="GP24" s="118"/>
      <c r="GQ24" s="118"/>
      <c r="GR24" s="118"/>
      <c r="GS24" s="118"/>
      <c r="GT24" s="118"/>
      <c r="GU24" s="118"/>
      <c r="GV24" s="118"/>
      <c r="GW24" s="118"/>
      <c r="GX24" s="118"/>
      <c r="GY24" s="118"/>
      <c r="GZ24" s="118"/>
      <c r="HA24" s="118"/>
      <c r="HB24" s="118"/>
      <c r="HC24" s="118"/>
      <c r="HD24" s="118"/>
      <c r="HE24" s="118"/>
      <c r="HF24" s="118"/>
      <c r="HG24" s="118"/>
      <c r="HH24" s="118"/>
      <c r="HI24" s="118"/>
      <c r="HJ24" s="118"/>
      <c r="HK24" s="118"/>
      <c r="HL24" s="118"/>
      <c r="HM24" s="118"/>
      <c r="HN24" s="118"/>
      <c r="HO24" s="118"/>
      <c r="HP24" s="118"/>
      <c r="HQ24" s="118"/>
      <c r="HR24" s="118"/>
      <c r="HS24" s="118"/>
      <c r="HT24" s="118"/>
      <c r="HU24" s="118"/>
      <c r="HV24" s="118"/>
      <c r="HW24" s="118"/>
      <c r="HX24" s="118"/>
      <c r="HY24" s="118"/>
      <c r="HZ24" s="118"/>
      <c r="IA24" s="118"/>
      <c r="IB24" s="118"/>
      <c r="IC24" s="118"/>
      <c r="ID24" s="118"/>
      <c r="IE24" s="118"/>
      <c r="IF24" s="118"/>
      <c r="IG24" s="118"/>
      <c r="IH24" s="118"/>
      <c r="II24" s="118"/>
      <c r="IJ24" s="118"/>
      <c r="IK24" s="118"/>
      <c r="IL24" s="118"/>
      <c r="IM24" s="118"/>
      <c r="IN24" s="118"/>
      <c r="IO24" s="118"/>
      <c r="IP24" s="118"/>
      <c r="IQ24" s="118"/>
      <c r="IR24" s="118"/>
      <c r="IS24" s="118"/>
      <c r="IT24" s="118"/>
      <c r="IU24" s="118"/>
      <c r="IV24" s="118"/>
      <c r="IW24" s="118"/>
      <c r="IX24" s="118"/>
      <c r="IY24" s="118"/>
      <c r="IZ24" s="118"/>
      <c r="JA24" s="118"/>
      <c r="JB24" s="118"/>
      <c r="JC24" s="118"/>
      <c r="JD24" s="118"/>
      <c r="JE24" s="118"/>
      <c r="JF24" s="118"/>
      <c r="JG24" s="118"/>
      <c r="JH24" s="118"/>
      <c r="JI24" s="118"/>
      <c r="JJ24" s="118"/>
      <c r="JK24" s="118"/>
      <c r="JL24" s="118"/>
      <c r="JM24" s="118"/>
      <c r="JN24" s="118"/>
      <c r="JO24" s="118"/>
      <c r="JP24" s="118"/>
      <c r="JQ24" s="118"/>
      <c r="JR24" s="118"/>
      <c r="JS24" s="118"/>
      <c r="JT24" s="118"/>
      <c r="JU24" s="118"/>
      <c r="JV24" s="118"/>
      <c r="JW24" s="118"/>
      <c r="JX24" s="118"/>
      <c r="JY24" s="118"/>
      <c r="JZ24" s="118"/>
      <c r="KA24" s="118"/>
      <c r="KB24" s="118"/>
      <c r="KC24" s="118"/>
      <c r="KD24" s="118"/>
      <c r="KE24" s="118"/>
      <c r="KF24" s="118"/>
      <c r="KG24" s="118"/>
      <c r="KH24" s="118"/>
      <c r="KI24" s="118"/>
      <c r="KJ24" s="118"/>
      <c r="KK24" s="118"/>
      <c r="KL24" s="118"/>
      <c r="KM24" s="118"/>
      <c r="KN24" s="118"/>
      <c r="KO24" s="118"/>
      <c r="KP24" s="118"/>
      <c r="KQ24" s="118"/>
      <c r="KR24" s="118"/>
      <c r="KS24" s="118"/>
      <c r="KT24" s="118"/>
      <c r="KU24" s="118"/>
      <c r="KV24" s="118"/>
      <c r="KW24" s="118"/>
      <c r="KX24" s="118"/>
      <c r="KY24" s="118"/>
      <c r="KZ24" s="118"/>
      <c r="LA24" s="118"/>
      <c r="LB24" s="118"/>
      <c r="LC24" s="118"/>
      <c r="LD24" s="118"/>
      <c r="LE24" s="118"/>
      <c r="LF24" s="118"/>
      <c r="LG24" s="118"/>
      <c r="LH24" s="118"/>
      <c r="LI24" s="118"/>
      <c r="LJ24" s="118"/>
      <c r="LK24" s="118"/>
      <c r="LL24" s="118"/>
      <c r="LM24" s="118"/>
      <c r="LN24" s="118"/>
      <c r="LO24" s="118"/>
      <c r="LP24" s="118"/>
      <c r="LQ24" s="118"/>
      <c r="LR24" s="118"/>
      <c r="LS24" s="118"/>
      <c r="LT24" s="118"/>
      <c r="LU24" s="118"/>
      <c r="LV24" s="118"/>
      <c r="LW24" s="118"/>
      <c r="LX24" s="118"/>
      <c r="LY24" s="118"/>
      <c r="LZ24" s="118"/>
      <c r="MA24" s="118"/>
      <c r="MB24" s="118"/>
      <c r="MC24" s="118"/>
      <c r="MD24" s="118"/>
      <c r="ME24" s="118"/>
      <c r="MF24" s="118"/>
      <c r="MG24" s="118"/>
      <c r="MH24" s="118"/>
      <c r="MI24" s="118"/>
      <c r="MJ24" s="118"/>
      <c r="MK24" s="118"/>
      <c r="ML24" s="118"/>
      <c r="MM24" s="118"/>
      <c r="MN24" s="118"/>
      <c r="MO24" s="118"/>
      <c r="MP24" s="118"/>
      <c r="MQ24" s="118"/>
      <c r="MR24" s="118"/>
      <c r="MS24" s="118"/>
      <c r="MT24" s="118"/>
      <c r="MU24" s="118"/>
      <c r="MV24" s="118"/>
      <c r="MW24" s="118"/>
      <c r="MX24" s="118"/>
      <c r="MY24" s="118"/>
      <c r="MZ24" s="118"/>
      <c r="NA24" s="118"/>
      <c r="NB24" s="118"/>
      <c r="NC24" s="118"/>
      <c r="ND24" s="118"/>
      <c r="NE24" s="118"/>
      <c r="NF24" s="118"/>
      <c r="NG24" s="118"/>
      <c r="NH24" s="118"/>
      <c r="NI24" s="118"/>
      <c r="NJ24" s="118"/>
      <c r="NK24" s="118"/>
      <c r="NL24" s="118"/>
      <c r="NM24" s="118"/>
      <c r="NN24" s="118"/>
      <c r="NO24" s="118"/>
      <c r="NP24" s="118"/>
      <c r="NQ24" s="118"/>
      <c r="NR24" s="118"/>
      <c r="NS24" s="118"/>
      <c r="NT24" s="118"/>
      <c r="NU24" s="118"/>
      <c r="NV24" s="118"/>
      <c r="NW24" s="118"/>
      <c r="NX24" s="118"/>
      <c r="NY24" s="118"/>
      <c r="NZ24" s="118"/>
      <c r="OA24" s="118"/>
      <c r="OB24" s="118"/>
      <c r="OC24" s="118"/>
      <c r="OD24" s="118"/>
      <c r="OE24" s="118"/>
      <c r="OF24" s="118"/>
      <c r="OG24" s="118"/>
      <c r="OH24" s="118"/>
      <c r="OI24" s="118"/>
      <c r="OJ24" s="118"/>
      <c r="OK24" s="118"/>
      <c r="OL24" s="118"/>
      <c r="OM24" s="118"/>
      <c r="ON24" s="118"/>
      <c r="OO24" s="118"/>
      <c r="OP24" s="118"/>
      <c r="OQ24" s="118"/>
      <c r="OR24" s="118"/>
      <c r="OS24" s="118"/>
      <c r="OT24" s="118"/>
      <c r="OU24" s="118"/>
      <c r="OV24" s="118"/>
      <c r="OW24" s="118"/>
      <c r="OX24" s="118"/>
      <c r="OY24" s="118"/>
      <c r="OZ24" s="118"/>
      <c r="PA24" s="118"/>
      <c r="PB24" s="118"/>
      <c r="PC24" s="118"/>
      <c r="PD24" s="118"/>
      <c r="PE24" s="118"/>
      <c r="PF24" s="118"/>
      <c r="PG24" s="118"/>
      <c r="PH24" s="118"/>
      <c r="PI24" s="118"/>
      <c r="PJ24" s="118"/>
      <c r="PK24" s="118"/>
      <c r="PL24" s="118"/>
      <c r="PM24" s="118"/>
      <c r="PN24" s="118"/>
      <c r="PO24" s="118"/>
      <c r="PP24" s="118"/>
      <c r="PQ24" s="118"/>
      <c r="PR24" s="118"/>
      <c r="PS24" s="118"/>
      <c r="PT24" s="118"/>
      <c r="PU24" s="118"/>
      <c r="PV24" s="118"/>
      <c r="PW24" s="118"/>
      <c r="PX24" s="118"/>
      <c r="PY24" s="118"/>
      <c r="PZ24" s="118"/>
      <c r="QA24" s="118"/>
      <c r="QB24" s="118"/>
      <c r="QC24" s="118"/>
      <c r="QD24" s="118"/>
      <c r="QE24" s="118"/>
      <c r="QF24" s="118"/>
      <c r="QG24" s="118"/>
      <c r="QH24" s="118"/>
      <c r="QI24" s="118"/>
      <c r="QJ24" s="118"/>
      <c r="QK24" s="118"/>
      <c r="QL24" s="118"/>
      <c r="QM24" s="118"/>
      <c r="QN24" s="118"/>
      <c r="QO24" s="118"/>
      <c r="QP24" s="118"/>
      <c r="QQ24" s="118"/>
      <c r="QR24" s="118"/>
      <c r="QS24" s="118"/>
      <c r="QT24" s="118"/>
      <c r="QU24" s="118"/>
      <c r="QV24" s="118"/>
      <c r="QW24" s="118"/>
      <c r="QX24" s="118"/>
      <c r="QY24" s="118"/>
      <c r="QZ24" s="118"/>
      <c r="RA24" s="118"/>
      <c r="RB24" s="118"/>
      <c r="RC24" s="118"/>
      <c r="RD24" s="118"/>
      <c r="RE24" s="118"/>
      <c r="RF24" s="118"/>
      <c r="RG24" s="118"/>
      <c r="RH24" s="118"/>
      <c r="RI24" s="118"/>
      <c r="RJ24" s="118"/>
      <c r="RK24" s="118"/>
      <c r="RL24" s="118"/>
      <c r="RM24" s="118"/>
      <c r="RN24" s="118"/>
      <c r="RO24" s="118"/>
      <c r="RP24" s="118"/>
      <c r="RQ24" s="118"/>
      <c r="RR24" s="118"/>
      <c r="RS24" s="118"/>
      <c r="RT24" s="118"/>
      <c r="RU24" s="118"/>
      <c r="RV24" s="118"/>
      <c r="RW24" s="118"/>
      <c r="RX24" s="118"/>
      <c r="RY24" s="118"/>
      <c r="RZ24" s="118"/>
      <c r="SA24" s="118"/>
      <c r="SB24" s="118"/>
      <c r="SC24" s="118"/>
      <c r="SD24" s="118"/>
      <c r="SE24" s="118"/>
      <c r="SF24" s="118"/>
      <c r="SG24" s="118"/>
      <c r="SH24" s="118"/>
      <c r="SI24" s="118"/>
      <c r="SJ24" s="118"/>
      <c r="SK24" s="118"/>
      <c r="SL24" s="118"/>
      <c r="SM24" s="118"/>
      <c r="SN24" s="118"/>
      <c r="SO24" s="118"/>
      <c r="SP24" s="118"/>
      <c r="SQ24" s="118"/>
      <c r="SR24" s="118"/>
      <c r="SS24" s="118"/>
      <c r="ST24" s="118"/>
      <c r="SU24" s="118"/>
      <c r="SV24" s="118"/>
      <c r="SW24" s="118"/>
      <c r="SX24" s="118"/>
      <c r="SY24" s="118"/>
      <c r="SZ24" s="118"/>
      <c r="TA24" s="118"/>
      <c r="TB24" s="118"/>
    </row>
    <row r="25" spans="1:522" s="10" customFormat="1" ht="18" customHeight="1" x14ac:dyDescent="0.2">
      <c r="A25" s="12"/>
      <c r="B25" s="41"/>
      <c r="C25" s="1"/>
      <c r="D25" s="4" t="s">
        <v>185</v>
      </c>
      <c r="E25" s="1">
        <v>11676</v>
      </c>
      <c r="F25" s="1">
        <v>2018</v>
      </c>
      <c r="G25"/>
      <c r="H25"/>
      <c r="I25" s="1">
        <f t="shared" si="0"/>
        <v>0</v>
      </c>
      <c r="J25" s="12"/>
      <c r="K25" s="118"/>
      <c r="L25" s="118"/>
      <c r="M25" s="118"/>
      <c r="N25" s="118"/>
      <c r="O25" s="118"/>
      <c r="P25" s="118"/>
      <c r="Q25" s="118"/>
      <c r="R25" s="118"/>
      <c r="S25" s="118"/>
      <c r="T25" s="118"/>
      <c r="U25" s="118"/>
      <c r="V25" s="118"/>
      <c r="W25" s="118"/>
      <c r="X25" s="118"/>
      <c r="Y25" s="118"/>
      <c r="Z25" s="118"/>
      <c r="AA25" s="118"/>
      <c r="AB25" s="118"/>
      <c r="AC25" s="118"/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  <c r="AN25" s="118"/>
      <c r="AO25" s="118"/>
      <c r="AP25" s="118"/>
      <c r="AQ25" s="118"/>
      <c r="AR25" s="118"/>
      <c r="AS25" s="118"/>
      <c r="AT25" s="118"/>
      <c r="AU25" s="118"/>
      <c r="AV25" s="118"/>
      <c r="AW25" s="118"/>
      <c r="AX25" s="118"/>
      <c r="AY25" s="118"/>
      <c r="AZ25" s="118"/>
      <c r="BA25" s="118"/>
      <c r="BB25" s="118"/>
      <c r="BC25" s="118"/>
      <c r="BD25" s="118"/>
      <c r="BE25" s="118"/>
      <c r="BF25" s="118"/>
      <c r="BG25" s="118"/>
      <c r="BH25" s="118"/>
      <c r="BI25" s="118"/>
      <c r="BJ25" s="118"/>
      <c r="BK25" s="118"/>
      <c r="BL25" s="118"/>
      <c r="BM25" s="118"/>
      <c r="BN25" s="118"/>
      <c r="BO25" s="118"/>
      <c r="BP25" s="118"/>
      <c r="BQ25" s="118"/>
      <c r="BR25" s="118"/>
      <c r="BS25" s="118"/>
      <c r="BT25" s="118"/>
      <c r="BU25" s="118"/>
      <c r="BV25" s="118"/>
      <c r="BW25" s="118"/>
      <c r="BX25" s="118"/>
      <c r="BY25" s="118"/>
      <c r="BZ25" s="118"/>
      <c r="CA25" s="118"/>
      <c r="CB25" s="118"/>
      <c r="CC25" s="118"/>
      <c r="CD25" s="118"/>
      <c r="CE25" s="118"/>
      <c r="CF25" s="118"/>
      <c r="CG25" s="118"/>
      <c r="CH25" s="118"/>
      <c r="CI25" s="118"/>
      <c r="CJ25" s="118"/>
      <c r="CK25" s="118"/>
      <c r="CL25" s="118"/>
      <c r="CM25" s="118"/>
      <c r="CN25" s="118"/>
      <c r="CO25" s="118"/>
      <c r="CP25" s="118"/>
      <c r="CQ25" s="118"/>
      <c r="CR25" s="118"/>
      <c r="CS25" s="118"/>
      <c r="CT25" s="118"/>
      <c r="CU25" s="118"/>
      <c r="CV25" s="118"/>
      <c r="CW25" s="118"/>
      <c r="CX25" s="118"/>
      <c r="CY25" s="118"/>
      <c r="CZ25" s="118"/>
      <c r="DA25" s="118"/>
      <c r="DB25" s="118"/>
      <c r="DC25" s="118"/>
      <c r="DD25" s="118"/>
      <c r="DE25" s="118"/>
      <c r="DF25" s="118"/>
      <c r="DG25" s="118"/>
      <c r="DH25" s="118"/>
      <c r="DI25" s="118"/>
      <c r="DJ25" s="118"/>
      <c r="DK25" s="118"/>
      <c r="DL25" s="118"/>
      <c r="DM25" s="118"/>
      <c r="DN25" s="118"/>
      <c r="DO25" s="118"/>
      <c r="DP25" s="118"/>
      <c r="DQ25" s="118"/>
      <c r="DR25" s="118"/>
      <c r="DS25" s="118"/>
      <c r="DT25" s="118"/>
      <c r="DU25" s="118"/>
      <c r="DV25" s="118"/>
      <c r="DW25" s="118"/>
      <c r="DX25" s="118"/>
      <c r="DY25" s="118"/>
      <c r="DZ25" s="118"/>
      <c r="EA25" s="118"/>
      <c r="EB25" s="118"/>
      <c r="EC25" s="118"/>
      <c r="ED25" s="118"/>
      <c r="EE25" s="118"/>
      <c r="EF25" s="118"/>
      <c r="EG25" s="118"/>
      <c r="EH25" s="118"/>
      <c r="EI25" s="118"/>
      <c r="EJ25" s="118"/>
      <c r="EK25" s="118"/>
      <c r="EL25" s="118"/>
      <c r="EM25" s="118"/>
      <c r="EN25" s="118"/>
      <c r="EO25" s="118"/>
      <c r="EP25" s="118"/>
      <c r="EQ25" s="118"/>
      <c r="ER25" s="118"/>
      <c r="ES25" s="118"/>
      <c r="ET25" s="118"/>
      <c r="EU25" s="118"/>
      <c r="EV25" s="118"/>
      <c r="EW25" s="118"/>
      <c r="EX25" s="118"/>
      <c r="EY25" s="118"/>
      <c r="EZ25" s="118"/>
      <c r="FA25" s="118"/>
      <c r="FB25" s="118"/>
      <c r="FC25" s="118"/>
      <c r="FD25" s="118"/>
      <c r="FE25" s="118"/>
      <c r="FF25" s="118"/>
      <c r="FG25" s="118"/>
      <c r="FH25" s="118"/>
      <c r="FI25" s="118"/>
      <c r="FJ25" s="118"/>
      <c r="FK25" s="118"/>
      <c r="FL25" s="118"/>
      <c r="FM25" s="118"/>
      <c r="FN25" s="118"/>
      <c r="FO25" s="118"/>
      <c r="FP25" s="118"/>
      <c r="FQ25" s="118"/>
      <c r="FR25" s="118"/>
      <c r="FS25" s="118"/>
      <c r="FT25" s="118"/>
      <c r="FU25" s="118"/>
      <c r="FV25" s="118"/>
      <c r="FW25" s="118"/>
      <c r="FX25" s="118"/>
      <c r="FY25" s="118"/>
      <c r="FZ25" s="118"/>
      <c r="GA25" s="180"/>
      <c r="GB25" s="118"/>
      <c r="GC25" s="118"/>
      <c r="GD25" s="118"/>
      <c r="GE25" s="118"/>
      <c r="GF25" s="118"/>
      <c r="GG25" s="118"/>
      <c r="GH25" s="118"/>
      <c r="GI25" s="118"/>
      <c r="GJ25" s="118"/>
      <c r="GK25" s="118"/>
      <c r="GL25" s="118"/>
      <c r="GM25" s="118"/>
      <c r="GN25" s="118"/>
      <c r="GO25" s="118"/>
      <c r="GP25" s="118"/>
      <c r="GQ25" s="118"/>
      <c r="GR25" s="118"/>
      <c r="GS25" s="118"/>
      <c r="GT25" s="118"/>
      <c r="GU25" s="118"/>
      <c r="GV25" s="118"/>
      <c r="GW25" s="118"/>
      <c r="GX25" s="118"/>
      <c r="GY25" s="118"/>
      <c r="GZ25" s="118"/>
      <c r="HA25" s="118"/>
      <c r="HB25" s="118"/>
      <c r="HC25" s="118"/>
      <c r="HD25" s="118"/>
      <c r="HE25" s="118"/>
      <c r="HF25" s="118"/>
      <c r="HG25" s="118"/>
      <c r="HH25" s="118"/>
      <c r="HI25" s="118"/>
      <c r="HJ25" s="118"/>
      <c r="HK25" s="118"/>
      <c r="HL25" s="118"/>
      <c r="HM25" s="118"/>
      <c r="HN25" s="118"/>
      <c r="HO25" s="118"/>
      <c r="HP25" s="118"/>
      <c r="HQ25" s="118"/>
      <c r="HR25" s="118"/>
      <c r="HS25" s="118"/>
      <c r="HT25" s="118"/>
      <c r="HU25" s="118"/>
      <c r="HV25" s="118"/>
      <c r="HW25" s="118"/>
      <c r="HX25" s="118"/>
      <c r="HY25" s="118"/>
      <c r="HZ25" s="118"/>
      <c r="IA25" s="118"/>
      <c r="IB25" s="118"/>
      <c r="IC25" s="118"/>
      <c r="ID25" s="118"/>
      <c r="IE25" s="118"/>
      <c r="IF25" s="118"/>
      <c r="IG25" s="118"/>
      <c r="IH25" s="118"/>
      <c r="II25" s="118"/>
      <c r="IJ25" s="118"/>
      <c r="IK25" s="118"/>
      <c r="IL25" s="118"/>
      <c r="IM25" s="118"/>
      <c r="IN25" s="118"/>
      <c r="IO25" s="118"/>
      <c r="IP25" s="118"/>
      <c r="IQ25" s="118"/>
      <c r="IR25" s="118"/>
      <c r="IS25" s="118"/>
      <c r="IT25" s="118"/>
      <c r="IU25" s="118"/>
      <c r="IV25" s="118"/>
      <c r="IW25" s="118"/>
      <c r="IX25" s="118"/>
      <c r="IY25" s="118"/>
      <c r="IZ25" s="118"/>
      <c r="JA25" s="118"/>
      <c r="JB25" s="118"/>
      <c r="JC25" s="118"/>
      <c r="JD25" s="118"/>
      <c r="JE25" s="118"/>
      <c r="JF25" s="118"/>
      <c r="JG25" s="118"/>
      <c r="JH25" s="118"/>
      <c r="JI25" s="118"/>
      <c r="JJ25" s="118"/>
      <c r="JK25" s="118"/>
      <c r="JL25" s="118"/>
      <c r="JM25" s="118"/>
      <c r="JN25" s="118"/>
      <c r="JO25" s="118"/>
      <c r="JP25" s="118"/>
      <c r="JQ25" s="118"/>
      <c r="JR25" s="118"/>
      <c r="JS25" s="118"/>
      <c r="JT25" s="118"/>
      <c r="JU25" s="118"/>
      <c r="JV25" s="118"/>
      <c r="JW25" s="118"/>
      <c r="JX25" s="118"/>
      <c r="JY25" s="118"/>
      <c r="JZ25" s="118"/>
      <c r="KA25" s="118"/>
      <c r="KB25" s="118"/>
      <c r="KC25" s="118"/>
      <c r="KD25" s="118"/>
      <c r="KE25" s="118"/>
      <c r="KF25" s="118"/>
      <c r="KG25" s="118"/>
      <c r="KH25" s="118"/>
      <c r="KI25" s="118"/>
      <c r="KJ25" s="118"/>
      <c r="KK25" s="118"/>
      <c r="KL25" s="118"/>
      <c r="KM25" s="118"/>
      <c r="KN25" s="118"/>
      <c r="KO25" s="118"/>
      <c r="KP25" s="118"/>
      <c r="KQ25" s="118"/>
      <c r="KR25" s="118"/>
      <c r="KS25" s="118"/>
      <c r="KT25" s="118"/>
      <c r="KU25" s="118"/>
      <c r="KV25" s="118"/>
      <c r="KW25" s="118"/>
      <c r="KX25" s="118"/>
      <c r="KY25" s="118"/>
      <c r="KZ25" s="118"/>
      <c r="LA25" s="118"/>
      <c r="LB25" s="118"/>
      <c r="LC25" s="118"/>
      <c r="LD25" s="118"/>
      <c r="LE25" s="118"/>
      <c r="LF25" s="118"/>
      <c r="LG25" s="118"/>
      <c r="LH25" s="118"/>
      <c r="LI25" s="118"/>
      <c r="LJ25" s="118"/>
      <c r="LK25" s="118"/>
      <c r="LL25" s="118"/>
      <c r="LM25" s="118"/>
      <c r="LN25" s="118"/>
      <c r="LO25" s="118"/>
      <c r="LP25" s="118"/>
      <c r="LQ25" s="118"/>
      <c r="LR25" s="118"/>
      <c r="LS25" s="118"/>
      <c r="LT25" s="118"/>
      <c r="LU25" s="118"/>
      <c r="LV25" s="118"/>
      <c r="LW25" s="118"/>
      <c r="LX25" s="118"/>
      <c r="LY25" s="118"/>
      <c r="LZ25" s="118"/>
      <c r="MA25" s="118"/>
      <c r="MB25" s="118"/>
      <c r="MC25" s="118"/>
      <c r="MD25" s="118"/>
      <c r="ME25" s="118"/>
      <c r="MF25" s="118"/>
      <c r="MG25" s="118"/>
      <c r="MH25" s="118"/>
      <c r="MI25" s="118"/>
      <c r="MJ25" s="118"/>
      <c r="MK25" s="118"/>
      <c r="ML25" s="118"/>
      <c r="MM25" s="118"/>
      <c r="MN25" s="118"/>
      <c r="MO25" s="118"/>
      <c r="MP25" s="118"/>
      <c r="MQ25" s="118"/>
      <c r="MR25" s="118"/>
      <c r="MS25" s="118"/>
      <c r="MT25" s="118"/>
      <c r="MU25" s="118"/>
      <c r="MV25" s="118"/>
      <c r="MW25" s="118"/>
      <c r="MX25" s="118"/>
      <c r="MY25" s="118"/>
      <c r="MZ25" s="118"/>
      <c r="NA25" s="118"/>
      <c r="NB25" s="118"/>
      <c r="NC25" s="118"/>
      <c r="ND25" s="118"/>
      <c r="NE25" s="118"/>
      <c r="NF25" s="118"/>
      <c r="NG25" s="118"/>
      <c r="NH25" s="118"/>
      <c r="NI25" s="118"/>
      <c r="NJ25" s="118"/>
      <c r="NK25" s="118"/>
      <c r="NL25" s="118"/>
      <c r="NM25" s="118"/>
      <c r="NN25" s="118"/>
      <c r="NO25" s="118"/>
      <c r="NP25" s="118"/>
      <c r="NQ25" s="118"/>
      <c r="NR25" s="118"/>
      <c r="NS25" s="118"/>
      <c r="NT25" s="118"/>
      <c r="NU25" s="118"/>
      <c r="NV25" s="118"/>
      <c r="NW25" s="118"/>
      <c r="NX25" s="118"/>
      <c r="NY25" s="118"/>
      <c r="NZ25" s="118"/>
      <c r="OA25" s="118"/>
      <c r="OB25" s="118"/>
      <c r="OC25" s="118"/>
      <c r="OD25" s="118"/>
      <c r="OE25" s="118"/>
      <c r="OF25" s="118"/>
      <c r="OG25" s="118"/>
      <c r="OH25" s="118"/>
      <c r="OI25" s="118"/>
      <c r="OJ25" s="118"/>
      <c r="OK25" s="118"/>
      <c r="OL25" s="118"/>
      <c r="OM25" s="118"/>
      <c r="ON25" s="118"/>
      <c r="OO25" s="118"/>
      <c r="OP25" s="118"/>
      <c r="OQ25" s="118"/>
      <c r="OR25" s="118"/>
      <c r="OS25" s="118"/>
      <c r="OT25" s="118"/>
      <c r="OU25" s="118"/>
      <c r="OV25" s="118"/>
      <c r="OW25" s="118"/>
      <c r="OX25" s="118"/>
      <c r="OY25" s="118"/>
      <c r="OZ25" s="118"/>
      <c r="PA25" s="118"/>
      <c r="PB25" s="118"/>
      <c r="PC25" s="118"/>
      <c r="PD25" s="118"/>
      <c r="PE25" s="118"/>
      <c r="PF25" s="118"/>
      <c r="PG25" s="118"/>
      <c r="PH25" s="118"/>
      <c r="PI25" s="118"/>
      <c r="PJ25" s="118"/>
      <c r="PK25" s="118"/>
      <c r="PL25" s="118"/>
      <c r="PM25" s="118"/>
      <c r="PN25" s="118"/>
      <c r="PO25" s="118"/>
      <c r="PP25" s="118"/>
      <c r="PQ25" s="118"/>
      <c r="PR25" s="118"/>
      <c r="PS25" s="118"/>
      <c r="PT25" s="118"/>
      <c r="PU25" s="118"/>
      <c r="PV25" s="118"/>
      <c r="PW25" s="118"/>
      <c r="PX25" s="118"/>
      <c r="PY25" s="118"/>
      <c r="PZ25" s="118"/>
      <c r="QA25" s="118"/>
      <c r="QB25" s="118"/>
      <c r="QC25" s="118"/>
      <c r="QD25" s="118"/>
      <c r="QE25" s="118"/>
      <c r="QF25" s="118"/>
      <c r="QG25" s="118"/>
      <c r="QH25" s="118"/>
      <c r="QI25" s="118"/>
      <c r="QJ25" s="118"/>
      <c r="QK25" s="118"/>
      <c r="QL25" s="118"/>
      <c r="QM25" s="118"/>
      <c r="QN25" s="118"/>
      <c r="QO25" s="118"/>
      <c r="QP25" s="118"/>
      <c r="QQ25" s="118"/>
      <c r="QR25" s="118"/>
      <c r="QS25" s="118"/>
      <c r="QT25" s="118"/>
      <c r="QU25" s="118"/>
      <c r="QV25" s="118"/>
      <c r="QW25" s="118"/>
      <c r="QX25" s="118"/>
      <c r="QY25" s="118"/>
      <c r="QZ25" s="118"/>
      <c r="RA25" s="118"/>
      <c r="RB25" s="118"/>
      <c r="RC25" s="118"/>
      <c r="RD25" s="118"/>
      <c r="RE25" s="118"/>
      <c r="RF25" s="118"/>
      <c r="RG25" s="118"/>
      <c r="RH25" s="118"/>
      <c r="RI25" s="118"/>
      <c r="RJ25" s="118"/>
      <c r="RK25" s="118"/>
      <c r="RL25" s="118"/>
      <c r="RM25" s="118"/>
      <c r="RN25" s="118"/>
      <c r="RO25" s="118"/>
      <c r="RP25" s="118"/>
      <c r="RQ25" s="118"/>
      <c r="RR25" s="118"/>
      <c r="RS25" s="118"/>
      <c r="RT25" s="118"/>
      <c r="RU25" s="118"/>
      <c r="RV25" s="118"/>
      <c r="RW25" s="118"/>
      <c r="RX25" s="118"/>
      <c r="RY25" s="118"/>
      <c r="RZ25" s="118"/>
      <c r="SA25" s="118"/>
      <c r="SB25" s="118"/>
      <c r="SC25" s="118"/>
      <c r="SD25" s="118"/>
      <c r="SE25" s="118"/>
      <c r="SF25" s="118"/>
      <c r="SG25" s="118"/>
      <c r="SH25" s="118"/>
      <c r="SI25" s="118"/>
      <c r="SJ25" s="118"/>
      <c r="SK25" s="118"/>
      <c r="SL25" s="118"/>
      <c r="SM25" s="118"/>
      <c r="SN25" s="118"/>
      <c r="SO25" s="118"/>
      <c r="SP25" s="118"/>
      <c r="SQ25" s="118"/>
      <c r="SR25" s="118"/>
      <c r="SS25" s="118"/>
      <c r="ST25" s="118"/>
      <c r="SU25" s="118"/>
      <c r="SV25" s="118"/>
      <c r="SW25" s="118"/>
      <c r="SX25" s="118"/>
      <c r="SY25" s="118"/>
      <c r="SZ25" s="118"/>
      <c r="TA25" s="118"/>
      <c r="TB25" s="118"/>
    </row>
    <row r="26" spans="1:522" ht="18" customHeight="1" x14ac:dyDescent="0.2">
      <c r="A26" s="12">
        <v>5</v>
      </c>
      <c r="B26" s="32" t="s">
        <v>42</v>
      </c>
      <c r="C26" s="1">
        <v>4920</v>
      </c>
      <c r="D26" t="s">
        <v>43</v>
      </c>
      <c r="E26" s="1">
        <v>9051</v>
      </c>
      <c r="F26" s="1">
        <v>2010</v>
      </c>
      <c r="G26" t="s">
        <v>44</v>
      </c>
      <c r="I26" s="1">
        <f t="shared" si="0"/>
        <v>106</v>
      </c>
      <c r="J26" s="12">
        <f>BB28+GR27+GW27+JX27+KF27+Tabuľka11[[#This Row],[Stĺpec327]]+LU28+Tabuľka11[[#This Row],[Stĺpec338]]+MI28+MJ27+Tabuľka11[[#This Row],[Stĺpec354]]+MS28+Tabuľka11[[#This Row],[Stĺpec344]]+PU27+Tabuľka11[[#This Row],[Stĺpec514]]</f>
        <v>207</v>
      </c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  <c r="AD26" s="118"/>
      <c r="AE26" s="118"/>
      <c r="AF26" s="118"/>
      <c r="AG26" s="118"/>
      <c r="AH26" s="118"/>
      <c r="AI26" s="118"/>
      <c r="AJ26" s="118"/>
      <c r="AK26" s="118"/>
      <c r="AL26" s="118"/>
      <c r="AM26" s="118"/>
      <c r="AN26" s="118"/>
      <c r="AO26" s="118"/>
      <c r="AP26" s="118"/>
      <c r="AQ26" s="118"/>
      <c r="AR26" s="118"/>
      <c r="AS26" s="118"/>
      <c r="AT26" s="118"/>
      <c r="AU26" s="118"/>
      <c r="AV26" s="118"/>
      <c r="AW26" s="118"/>
      <c r="AX26" s="118"/>
      <c r="AY26" s="118"/>
      <c r="AZ26" s="118"/>
      <c r="BA26" s="118"/>
      <c r="BB26" s="118"/>
      <c r="BC26" s="118"/>
      <c r="BD26" s="118"/>
      <c r="BE26" s="118"/>
      <c r="BF26" s="118"/>
      <c r="BG26" s="118"/>
      <c r="BH26" s="118"/>
      <c r="BI26" s="118"/>
      <c r="BJ26" s="118"/>
      <c r="BK26" s="118"/>
      <c r="BL26" s="118"/>
      <c r="BM26" s="118"/>
      <c r="BN26" s="118"/>
      <c r="BO26" s="118"/>
      <c r="BP26" s="118"/>
      <c r="BQ26" s="118"/>
      <c r="BR26" s="118"/>
      <c r="BS26" s="118"/>
      <c r="BT26" s="118"/>
      <c r="BU26" s="118"/>
      <c r="BV26" s="118"/>
      <c r="BW26" s="118"/>
      <c r="BX26" s="118"/>
      <c r="BY26" s="118"/>
      <c r="BZ26" s="118"/>
      <c r="CA26" s="118"/>
      <c r="CB26" s="118"/>
      <c r="CC26" s="118"/>
      <c r="CD26" s="118"/>
      <c r="CE26" s="118"/>
      <c r="CF26" s="118"/>
      <c r="CG26" s="118"/>
      <c r="CH26" s="118"/>
      <c r="CI26" s="118"/>
      <c r="CJ26" s="118"/>
      <c r="CK26" s="118"/>
      <c r="CL26" s="118"/>
      <c r="CM26" s="118"/>
      <c r="CN26" s="118"/>
      <c r="CO26" s="118"/>
      <c r="CP26" s="118"/>
      <c r="CQ26" s="118"/>
      <c r="CR26" s="118"/>
      <c r="CS26" s="118"/>
      <c r="CT26" s="118"/>
      <c r="CU26" s="118"/>
      <c r="CV26" s="118"/>
      <c r="CW26" s="118"/>
      <c r="CX26" s="118"/>
      <c r="CY26" s="118"/>
      <c r="CZ26" s="118"/>
      <c r="DA26" s="118"/>
      <c r="DB26" s="118"/>
      <c r="DC26" s="118"/>
      <c r="DD26" s="118"/>
      <c r="DE26" s="118"/>
      <c r="DF26" s="118"/>
      <c r="DG26" s="118"/>
      <c r="DH26" s="118"/>
      <c r="DI26" s="118"/>
      <c r="DJ26" s="118"/>
      <c r="DK26" s="118"/>
      <c r="DL26" s="118"/>
      <c r="DM26" s="118"/>
      <c r="DN26" s="118"/>
      <c r="DO26" s="118"/>
      <c r="DP26" s="118"/>
      <c r="DQ26" s="118"/>
      <c r="DR26" s="118"/>
      <c r="DS26" s="118"/>
      <c r="DT26" s="118"/>
      <c r="DU26" s="118"/>
      <c r="DV26" s="118"/>
      <c r="DW26" s="118"/>
      <c r="DX26" s="118"/>
      <c r="DY26" s="118"/>
      <c r="DZ26" s="118"/>
      <c r="EA26" s="118"/>
      <c r="EB26" s="118"/>
      <c r="EC26" s="118"/>
      <c r="ED26" s="118"/>
      <c r="EE26" s="118"/>
      <c r="EF26" s="118"/>
      <c r="EG26" s="118"/>
      <c r="EH26" s="118"/>
      <c r="EI26" s="118"/>
      <c r="EJ26" s="118"/>
      <c r="EK26" s="118"/>
      <c r="EL26" s="118"/>
      <c r="EM26" s="118"/>
      <c r="EN26" s="118"/>
      <c r="EO26" s="118"/>
      <c r="EP26" s="118"/>
      <c r="EQ26" s="119"/>
      <c r="ER26" s="119"/>
      <c r="ES26" s="119"/>
      <c r="ET26" s="119"/>
      <c r="EU26" s="119"/>
      <c r="EV26" s="119"/>
      <c r="EW26" s="119"/>
      <c r="EX26" s="119"/>
      <c r="EY26" s="119"/>
      <c r="EZ26" s="119"/>
      <c r="FA26" s="119"/>
      <c r="FB26" s="119"/>
      <c r="FC26" s="119"/>
      <c r="FD26" s="119"/>
      <c r="FE26" s="119"/>
      <c r="FF26" s="119"/>
      <c r="FG26" s="118"/>
      <c r="FH26" s="118"/>
      <c r="FI26" s="118"/>
      <c r="FJ26" s="118"/>
      <c r="FK26" s="118"/>
      <c r="FL26" s="118"/>
      <c r="FM26" s="118"/>
      <c r="FN26" s="118"/>
      <c r="FO26" s="118"/>
      <c r="FP26" s="118"/>
      <c r="FQ26" s="118"/>
      <c r="FR26" s="118"/>
      <c r="FS26" s="118"/>
      <c r="FT26" s="118"/>
      <c r="FU26" s="118"/>
      <c r="FV26" s="118"/>
      <c r="FW26" s="118"/>
      <c r="FX26" s="118"/>
      <c r="FY26" s="118"/>
      <c r="FZ26" s="118"/>
      <c r="GA26" s="118"/>
      <c r="GB26" s="118"/>
      <c r="GC26" s="118"/>
      <c r="GD26" s="118"/>
      <c r="GE26" s="118"/>
      <c r="GF26" s="118"/>
      <c r="GG26" s="118"/>
      <c r="GH26" s="118"/>
      <c r="GI26" s="118"/>
      <c r="GJ26" s="118"/>
      <c r="GK26" s="118"/>
      <c r="GL26" s="118"/>
      <c r="GM26" s="118"/>
      <c r="GN26" s="118"/>
      <c r="GO26" s="118"/>
      <c r="GP26" s="118"/>
      <c r="GQ26" s="118"/>
      <c r="GR26" s="118"/>
      <c r="GS26" s="118"/>
      <c r="GT26" s="118"/>
      <c r="GU26" s="118"/>
      <c r="GV26" s="118"/>
      <c r="GW26" s="118"/>
      <c r="GX26" s="118"/>
      <c r="GY26" s="118"/>
      <c r="GZ26" s="118"/>
      <c r="HA26" s="118"/>
      <c r="HB26" s="118"/>
      <c r="HC26" s="118"/>
      <c r="HD26" s="118"/>
      <c r="HE26" s="118"/>
      <c r="HF26" s="118"/>
      <c r="HG26" s="118"/>
      <c r="HH26" s="118"/>
      <c r="HI26" s="118"/>
      <c r="HJ26" s="118"/>
      <c r="HK26" s="118"/>
      <c r="HL26" s="118"/>
      <c r="HM26" s="118"/>
      <c r="HN26" s="118"/>
      <c r="HO26" s="118"/>
      <c r="HP26" s="118"/>
      <c r="HQ26" s="118"/>
      <c r="HR26" s="118"/>
      <c r="HS26" s="118"/>
      <c r="HT26" s="118"/>
      <c r="HU26" s="118"/>
      <c r="HV26" s="118"/>
      <c r="HW26" s="118"/>
      <c r="HX26" s="118"/>
      <c r="HY26" s="118"/>
      <c r="HZ26" s="118"/>
      <c r="IA26" s="118"/>
      <c r="IB26" s="118"/>
      <c r="IC26" s="118"/>
      <c r="ID26" s="118"/>
      <c r="IE26" s="118"/>
      <c r="IF26" s="118"/>
      <c r="IG26" s="118"/>
      <c r="IH26" s="118"/>
      <c r="II26" s="118"/>
      <c r="IJ26" s="118"/>
      <c r="IK26" s="118"/>
      <c r="IL26" s="118"/>
      <c r="IM26" s="118"/>
      <c r="IN26" s="118"/>
      <c r="IO26" s="118"/>
      <c r="IP26" s="118"/>
      <c r="IQ26" s="118"/>
      <c r="IR26" s="118"/>
      <c r="IS26" s="118"/>
      <c r="IT26" s="118"/>
      <c r="IU26" s="118"/>
      <c r="IV26" s="118"/>
      <c r="IW26" s="118"/>
      <c r="IX26" s="118"/>
      <c r="IY26" s="118"/>
      <c r="IZ26" s="118"/>
      <c r="JA26" s="118"/>
      <c r="JB26" s="118"/>
      <c r="JC26" s="118"/>
      <c r="JD26" s="118"/>
      <c r="JE26" s="118"/>
      <c r="JF26" s="118"/>
      <c r="JG26" s="118"/>
      <c r="JH26" s="118"/>
      <c r="JI26" s="118"/>
      <c r="JJ26" s="118"/>
      <c r="JK26" s="118"/>
      <c r="JL26" s="118"/>
      <c r="JM26" s="118"/>
      <c r="JN26" s="118"/>
      <c r="JO26" s="118"/>
      <c r="JP26" s="118"/>
      <c r="JQ26" s="118"/>
      <c r="JR26" s="118"/>
      <c r="JS26" s="118"/>
      <c r="JT26" s="118"/>
      <c r="JU26" s="118"/>
      <c r="JV26" s="118"/>
      <c r="JW26" s="118"/>
      <c r="JX26" s="118"/>
      <c r="JY26" s="118"/>
      <c r="JZ26" s="118"/>
      <c r="KA26" s="118"/>
      <c r="KB26" s="118"/>
      <c r="KC26" s="118"/>
      <c r="KD26" s="118"/>
      <c r="KE26" s="118"/>
      <c r="KF26" s="118"/>
      <c r="KG26" s="118"/>
      <c r="KH26" s="118"/>
      <c r="KI26" s="118"/>
      <c r="KJ26" s="118"/>
      <c r="KK26" s="118"/>
      <c r="KL26" s="118"/>
      <c r="KM26" s="118"/>
      <c r="KN26" s="118"/>
      <c r="KO26" s="118"/>
      <c r="KP26" s="118"/>
      <c r="KQ26" s="118"/>
      <c r="KR26" s="118"/>
      <c r="KS26" s="118"/>
      <c r="KT26" s="118"/>
      <c r="KU26" s="118"/>
      <c r="KV26" s="118"/>
      <c r="KW26" s="118"/>
      <c r="KX26" s="118"/>
      <c r="KY26" s="118"/>
      <c r="KZ26" s="118"/>
      <c r="LA26" s="118"/>
      <c r="LB26" s="118"/>
      <c r="LC26" s="118"/>
      <c r="LD26" s="118"/>
      <c r="LE26" s="118"/>
      <c r="LF26" s="118"/>
      <c r="LG26" s="118"/>
      <c r="LH26" s="118"/>
      <c r="LI26" s="118"/>
      <c r="LJ26" s="118"/>
      <c r="LK26" s="118"/>
      <c r="LL26" s="118"/>
      <c r="LM26" s="118"/>
      <c r="LN26" s="118"/>
      <c r="LO26" s="118"/>
      <c r="LP26" s="118"/>
      <c r="LQ26" s="118"/>
      <c r="LR26" s="118"/>
      <c r="LS26" s="118">
        <f>10+11</f>
        <v>21</v>
      </c>
      <c r="LT26" s="118"/>
      <c r="LU26" s="118"/>
      <c r="LV26" s="118"/>
      <c r="LW26" s="118"/>
      <c r="LX26" s="118"/>
      <c r="LY26" s="118"/>
      <c r="LZ26" s="118"/>
      <c r="MA26" s="118"/>
      <c r="MB26" s="118">
        <f>7+9</f>
        <v>16</v>
      </c>
      <c r="MC26" s="118"/>
      <c r="MD26" s="118"/>
      <c r="ME26" s="118"/>
      <c r="MF26" s="118"/>
      <c r="MG26" s="118"/>
      <c r="MH26" s="118"/>
      <c r="MI26" s="118"/>
      <c r="MJ26" s="118"/>
      <c r="MK26" s="118"/>
      <c r="ML26" s="118"/>
      <c r="MM26" s="118"/>
      <c r="MN26" s="118"/>
      <c r="MO26" s="118"/>
      <c r="MP26" s="118">
        <f>(6+8)*1.5</f>
        <v>21</v>
      </c>
      <c r="MQ26" s="118"/>
      <c r="MR26" s="118"/>
      <c r="MS26" s="118"/>
      <c r="MT26" s="118"/>
      <c r="MU26" s="118"/>
      <c r="MV26" s="118"/>
      <c r="MW26" s="118"/>
      <c r="MX26" s="118"/>
      <c r="MY26" s="118"/>
      <c r="MZ26" s="118">
        <f>(7+13)*1.5</f>
        <v>30</v>
      </c>
      <c r="NA26" s="118"/>
      <c r="NB26" s="118"/>
      <c r="NC26" s="118"/>
      <c r="ND26" s="118"/>
      <c r="NE26" s="118"/>
      <c r="NF26" s="118"/>
      <c r="NG26" s="118"/>
      <c r="NH26" s="118"/>
      <c r="NI26" s="118"/>
      <c r="NJ26" s="118"/>
      <c r="NK26" s="118"/>
      <c r="NL26" s="118"/>
      <c r="NM26" s="118"/>
      <c r="NN26" s="118"/>
      <c r="NO26" s="118"/>
      <c r="NP26" s="118"/>
      <c r="NQ26" s="118"/>
      <c r="NR26" s="118"/>
      <c r="NS26" s="118"/>
      <c r="NT26" s="118"/>
      <c r="NU26" s="118"/>
      <c r="NV26" s="118"/>
      <c r="NW26" s="118"/>
      <c r="NX26" s="118"/>
      <c r="NY26" s="118"/>
      <c r="NZ26" s="118"/>
      <c r="OA26" s="118"/>
      <c r="OB26" s="118"/>
      <c r="OC26" s="118"/>
      <c r="OD26" s="118"/>
      <c r="OE26" s="118"/>
      <c r="OF26" s="118"/>
      <c r="OG26" s="118"/>
      <c r="OH26" s="118"/>
      <c r="OI26" s="118"/>
      <c r="OJ26" s="118"/>
      <c r="OK26" s="118"/>
      <c r="OL26" s="118"/>
      <c r="OM26" s="118"/>
      <c r="ON26" s="118"/>
      <c r="OO26" s="118"/>
      <c r="OP26" s="118"/>
      <c r="OQ26" s="118"/>
      <c r="OR26" s="118"/>
      <c r="OS26" s="118"/>
      <c r="OT26" s="118"/>
      <c r="OU26" s="118"/>
      <c r="OV26" s="118"/>
      <c r="OW26" s="118"/>
      <c r="OX26" s="118"/>
      <c r="OY26" s="118"/>
      <c r="OZ26" s="118"/>
      <c r="PA26" s="118"/>
      <c r="PB26" s="118"/>
      <c r="PC26" s="118"/>
      <c r="PD26" s="118"/>
      <c r="PE26" s="118"/>
      <c r="PF26" s="118"/>
      <c r="PG26" s="118"/>
      <c r="PH26" s="118"/>
      <c r="PI26" s="118"/>
      <c r="PJ26" s="118"/>
      <c r="PK26" s="118"/>
      <c r="PL26" s="118"/>
      <c r="PM26" s="118"/>
      <c r="PN26" s="118"/>
      <c r="PO26" s="118"/>
      <c r="PP26" s="118"/>
      <c r="PQ26" s="118"/>
      <c r="PR26" s="118"/>
      <c r="PS26" s="118"/>
      <c r="PT26" s="118"/>
      <c r="PU26" s="118"/>
      <c r="PV26" s="118"/>
      <c r="PW26" s="118"/>
      <c r="PX26" s="118"/>
      <c r="PY26" s="118"/>
      <c r="PZ26" s="118"/>
      <c r="QA26" s="118"/>
      <c r="QB26" s="118"/>
      <c r="QC26" s="118"/>
      <c r="QD26" s="118"/>
      <c r="QE26" s="118"/>
      <c r="QF26" s="118"/>
      <c r="QG26" s="118"/>
      <c r="QH26" s="118"/>
      <c r="QI26" s="118"/>
      <c r="QJ26" s="118"/>
      <c r="QK26" s="118"/>
      <c r="QL26" s="118"/>
      <c r="QM26" s="118"/>
      <c r="QN26" s="118"/>
      <c r="QO26" s="118"/>
      <c r="QP26" s="118"/>
      <c r="QQ26" s="118"/>
      <c r="QR26" s="118"/>
      <c r="QS26" s="118"/>
      <c r="QT26" s="118"/>
      <c r="QU26" s="118"/>
      <c r="QV26" s="118"/>
      <c r="QW26" s="118"/>
      <c r="QX26" s="118"/>
      <c r="QY26" s="118"/>
      <c r="QZ26" s="118"/>
      <c r="RA26" s="118"/>
      <c r="RB26" s="118"/>
      <c r="RC26" s="118"/>
      <c r="RD26" s="118"/>
      <c r="RE26" s="118"/>
      <c r="RF26" s="118"/>
      <c r="RG26" s="118"/>
      <c r="RH26" s="118"/>
      <c r="RI26" s="118"/>
      <c r="RJ26" s="118"/>
      <c r="RK26" s="118"/>
      <c r="RL26" s="118"/>
      <c r="RM26" s="118"/>
      <c r="RN26" s="118"/>
      <c r="RO26" s="118"/>
      <c r="RP26" s="118"/>
      <c r="RQ26" s="118"/>
      <c r="RR26" s="118"/>
      <c r="RS26" s="118"/>
      <c r="RT26" s="118"/>
      <c r="RU26" s="118"/>
      <c r="RV26" s="118"/>
      <c r="RW26" s="118"/>
      <c r="RX26" s="118"/>
      <c r="RY26" s="118"/>
      <c r="RZ26" s="118"/>
      <c r="SA26" s="118"/>
      <c r="SB26" s="118"/>
      <c r="SC26" s="118"/>
      <c r="SD26" s="118"/>
      <c r="SE26" s="118"/>
      <c r="SF26" s="118"/>
      <c r="SG26" s="118"/>
      <c r="SH26" s="118"/>
      <c r="SI26" s="118"/>
      <c r="SJ26" s="118"/>
      <c r="SK26" s="118"/>
      <c r="SL26" s="118"/>
      <c r="SM26" s="118"/>
      <c r="SN26" s="118"/>
      <c r="SO26" s="118"/>
      <c r="SP26" s="118">
        <v>10</v>
      </c>
      <c r="SQ26" s="118"/>
      <c r="SR26" s="118"/>
      <c r="SS26" s="118"/>
      <c r="ST26" s="118"/>
      <c r="SU26" s="118">
        <v>8</v>
      </c>
      <c r="SV26" s="118"/>
      <c r="SW26" s="118"/>
      <c r="SX26" s="118"/>
      <c r="SY26" s="118"/>
      <c r="SZ26" s="118"/>
      <c r="TA26" s="118"/>
      <c r="TB26" s="118"/>
    </row>
    <row r="27" spans="1:522" ht="18" customHeight="1" x14ac:dyDescent="0.2">
      <c r="B27" s="41"/>
      <c r="D27" t="s">
        <v>364</v>
      </c>
      <c r="E27" s="1">
        <v>12362</v>
      </c>
      <c r="I27" s="1">
        <f t="shared" si="0"/>
        <v>76</v>
      </c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  <c r="V27" s="118"/>
      <c r="W27" s="118"/>
      <c r="X27" s="118"/>
      <c r="Y27" s="118"/>
      <c r="Z27" s="118"/>
      <c r="AA27" s="118"/>
      <c r="AB27" s="118"/>
      <c r="AC27" s="118"/>
      <c r="AD27" s="118"/>
      <c r="AE27" s="118"/>
      <c r="AF27" s="118"/>
      <c r="AG27" s="118"/>
      <c r="AH27" s="118"/>
      <c r="AI27" s="118"/>
      <c r="AJ27" s="118"/>
      <c r="AK27" s="118"/>
      <c r="AL27" s="118"/>
      <c r="AM27" s="118"/>
      <c r="AN27" s="118"/>
      <c r="AO27" s="118"/>
      <c r="AP27" s="118"/>
      <c r="AQ27" s="118"/>
      <c r="AR27" s="118"/>
      <c r="AS27" s="118"/>
      <c r="AT27" s="118"/>
      <c r="AU27" s="118"/>
      <c r="AV27" s="118"/>
      <c r="AW27" s="118"/>
      <c r="AX27" s="118"/>
      <c r="AY27" s="118"/>
      <c r="AZ27" s="118"/>
      <c r="BA27" s="118"/>
      <c r="BB27" s="118"/>
      <c r="BC27" s="118"/>
      <c r="BD27" s="118"/>
      <c r="BE27" s="118"/>
      <c r="BF27" s="118"/>
      <c r="BG27" s="118"/>
      <c r="BH27" s="118"/>
      <c r="BI27" s="118"/>
      <c r="BJ27" s="118"/>
      <c r="BK27" s="118"/>
      <c r="BL27" s="118"/>
      <c r="BM27" s="118"/>
      <c r="BN27" s="118"/>
      <c r="BO27" s="118"/>
      <c r="BP27" s="118"/>
      <c r="BQ27" s="118"/>
      <c r="BR27" s="118"/>
      <c r="BS27" s="118"/>
      <c r="BT27" s="118"/>
      <c r="BU27" s="118"/>
      <c r="BV27" s="118"/>
      <c r="BW27" s="118"/>
      <c r="BX27" s="118"/>
      <c r="BY27" s="118"/>
      <c r="BZ27" s="118"/>
      <c r="CA27" s="118"/>
      <c r="CB27" s="118"/>
      <c r="CC27" s="118"/>
      <c r="CD27" s="118"/>
      <c r="CE27" s="118"/>
      <c r="CF27" s="118"/>
      <c r="CG27" s="118"/>
      <c r="CH27" s="118"/>
      <c r="CI27" s="118"/>
      <c r="CJ27" s="118"/>
      <c r="CK27" s="118"/>
      <c r="CL27" s="118"/>
      <c r="CM27" s="118"/>
      <c r="CN27" s="118"/>
      <c r="CO27" s="118"/>
      <c r="CP27" s="118"/>
      <c r="CQ27" s="118"/>
      <c r="CR27" s="118"/>
      <c r="CS27" s="118"/>
      <c r="CT27" s="118"/>
      <c r="CU27" s="118"/>
      <c r="CV27" s="118"/>
      <c r="CW27" s="118"/>
      <c r="CX27" s="118"/>
      <c r="CY27" s="118"/>
      <c r="CZ27" s="118"/>
      <c r="DA27" s="118"/>
      <c r="DB27" s="118"/>
      <c r="DC27" s="118"/>
      <c r="DD27" s="118"/>
      <c r="DE27" s="118"/>
      <c r="DF27" s="118"/>
      <c r="DG27" s="118"/>
      <c r="DH27" s="118"/>
      <c r="DI27" s="118"/>
      <c r="DJ27" s="118"/>
      <c r="DK27" s="118"/>
      <c r="DL27" s="118"/>
      <c r="DM27" s="118"/>
      <c r="DN27" s="118"/>
      <c r="DO27" s="118"/>
      <c r="DP27" s="118"/>
      <c r="DQ27" s="118"/>
      <c r="DR27" s="118"/>
      <c r="DS27" s="118"/>
      <c r="DT27" s="118"/>
      <c r="DU27" s="118"/>
      <c r="DV27" s="118"/>
      <c r="DW27" s="118"/>
      <c r="DX27" s="118"/>
      <c r="DY27" s="118"/>
      <c r="DZ27" s="118"/>
      <c r="EA27" s="118"/>
      <c r="EB27" s="118"/>
      <c r="EC27" s="118"/>
      <c r="ED27" s="118"/>
      <c r="EE27" s="118"/>
      <c r="EF27" s="118"/>
      <c r="EG27" s="118"/>
      <c r="EH27" s="118"/>
      <c r="EI27" s="118"/>
      <c r="EJ27" s="118"/>
      <c r="EK27" s="118"/>
      <c r="EL27" s="118"/>
      <c r="EM27" s="118"/>
      <c r="EN27" s="118"/>
      <c r="EO27" s="118"/>
      <c r="EP27" s="118"/>
      <c r="EQ27" s="118"/>
      <c r="ER27" s="118"/>
      <c r="ES27" s="118"/>
      <c r="ET27" s="118"/>
      <c r="EU27" s="118"/>
      <c r="EV27" s="118"/>
      <c r="EW27" s="118"/>
      <c r="EX27" s="118"/>
      <c r="EY27" s="118"/>
      <c r="EZ27" s="118"/>
      <c r="FA27" s="118"/>
      <c r="FB27" s="118"/>
      <c r="FC27" s="118"/>
      <c r="FD27" s="118"/>
      <c r="FE27" s="118"/>
      <c r="FF27" s="118"/>
      <c r="FG27" s="118"/>
      <c r="FH27" s="118"/>
      <c r="FI27" s="118"/>
      <c r="FJ27" s="118"/>
      <c r="FK27" s="118"/>
      <c r="FL27" s="118"/>
      <c r="FM27" s="118"/>
      <c r="FN27" s="118"/>
      <c r="FO27" s="118"/>
      <c r="FP27" s="118"/>
      <c r="FQ27" s="118"/>
      <c r="FR27" s="118"/>
      <c r="FS27" s="118"/>
      <c r="FT27" s="118"/>
      <c r="FU27" s="118"/>
      <c r="FV27" s="118"/>
      <c r="FW27" s="118"/>
      <c r="FX27" s="118"/>
      <c r="FY27" s="118"/>
      <c r="FZ27" s="118"/>
      <c r="GA27" s="180"/>
      <c r="GB27" s="118"/>
      <c r="GC27" s="118"/>
      <c r="GD27" s="118"/>
      <c r="GE27" s="118"/>
      <c r="GF27" s="118"/>
      <c r="GG27" s="118"/>
      <c r="GH27" s="118"/>
      <c r="GI27" s="118"/>
      <c r="GJ27" s="118"/>
      <c r="GK27" s="118"/>
      <c r="GL27" s="118"/>
      <c r="GM27" s="118"/>
      <c r="GN27" s="118"/>
      <c r="GO27" s="118"/>
      <c r="GP27" s="118"/>
      <c r="GQ27" s="118"/>
      <c r="GR27" s="118">
        <f>3+8</f>
        <v>11</v>
      </c>
      <c r="GS27" s="118"/>
      <c r="GT27" s="118">
        <f>4+2</f>
        <v>6</v>
      </c>
      <c r="GU27" s="118"/>
      <c r="GV27" s="118"/>
      <c r="GW27" s="118">
        <f>3+8</f>
        <v>11</v>
      </c>
      <c r="GX27" s="118"/>
      <c r="GY27" s="118"/>
      <c r="GZ27" s="118"/>
      <c r="HA27" s="118"/>
      <c r="HB27" s="118"/>
      <c r="HC27" s="118"/>
      <c r="HD27" s="118"/>
      <c r="HE27" s="118"/>
      <c r="HF27" s="118"/>
      <c r="HG27" s="118"/>
      <c r="HH27" s="118"/>
      <c r="HI27" s="118"/>
      <c r="HJ27" s="118"/>
      <c r="HK27" s="118"/>
      <c r="HL27" s="118"/>
      <c r="HM27" s="118"/>
      <c r="HN27" s="118"/>
      <c r="HO27" s="118"/>
      <c r="HP27" s="118"/>
      <c r="HQ27" s="118"/>
      <c r="HR27" s="118"/>
      <c r="HS27" s="118"/>
      <c r="HT27" s="118"/>
      <c r="HU27" s="118"/>
      <c r="HV27" s="118"/>
      <c r="HW27" s="118"/>
      <c r="HX27" s="118"/>
      <c r="HY27" s="118"/>
      <c r="HZ27" s="118"/>
      <c r="IA27" s="118"/>
      <c r="IB27" s="118"/>
      <c r="IC27" s="118"/>
      <c r="ID27" s="118"/>
      <c r="IE27" s="118"/>
      <c r="IF27" s="118"/>
      <c r="IG27" s="118"/>
      <c r="IH27" s="118"/>
      <c r="II27" s="118"/>
      <c r="IJ27" s="118"/>
      <c r="IK27" s="118"/>
      <c r="IL27" s="118"/>
      <c r="IM27" s="118"/>
      <c r="IN27" s="118"/>
      <c r="IO27" s="118"/>
      <c r="IP27" s="118"/>
      <c r="IQ27" s="118"/>
      <c r="IR27" s="118"/>
      <c r="IS27" s="118"/>
      <c r="IT27" s="118"/>
      <c r="IU27" s="118"/>
      <c r="IV27" s="118"/>
      <c r="IW27" s="118"/>
      <c r="IX27" s="118"/>
      <c r="IY27" s="118"/>
      <c r="IZ27" s="118"/>
      <c r="JA27" s="118"/>
      <c r="JB27" s="118"/>
      <c r="JC27" s="118"/>
      <c r="JD27" s="118"/>
      <c r="JE27" s="118"/>
      <c r="JF27" s="118"/>
      <c r="JG27" s="118"/>
      <c r="JH27" s="118"/>
      <c r="JI27" s="118"/>
      <c r="JJ27" s="118"/>
      <c r="JK27" s="118"/>
      <c r="JL27" s="118"/>
      <c r="JM27" s="118"/>
      <c r="JN27" s="118"/>
      <c r="JO27" s="118"/>
      <c r="JP27" s="118"/>
      <c r="JQ27" s="118"/>
      <c r="JR27" s="118"/>
      <c r="JS27" s="118"/>
      <c r="JT27" s="118"/>
      <c r="JU27" s="118"/>
      <c r="JV27" s="118"/>
      <c r="JW27" s="118"/>
      <c r="JX27" s="118">
        <f>3+5</f>
        <v>8</v>
      </c>
      <c r="JY27" s="118"/>
      <c r="JZ27" s="118"/>
      <c r="KA27" s="118"/>
      <c r="KB27" s="118"/>
      <c r="KC27" s="118"/>
      <c r="KD27" s="118"/>
      <c r="KE27" s="118"/>
      <c r="KF27" s="118">
        <f>3+7</f>
        <v>10</v>
      </c>
      <c r="KG27" s="118"/>
      <c r="KH27" s="118"/>
      <c r="KI27" s="118"/>
      <c r="KJ27" s="118"/>
      <c r="KK27" s="118"/>
      <c r="KL27" s="118"/>
      <c r="KM27" s="118"/>
      <c r="KN27" s="118"/>
      <c r="KO27" s="118"/>
      <c r="KP27" s="118"/>
      <c r="KQ27" s="118"/>
      <c r="KR27" s="118"/>
      <c r="KS27" s="118"/>
      <c r="KT27" s="118"/>
      <c r="KU27" s="118"/>
      <c r="KV27" s="118"/>
      <c r="KW27" s="118"/>
      <c r="KX27" s="118"/>
      <c r="KY27" s="118"/>
      <c r="KZ27" s="118"/>
      <c r="LA27" s="118"/>
      <c r="LB27" s="118"/>
      <c r="LC27" s="118"/>
      <c r="LD27" s="118"/>
      <c r="LE27" s="118"/>
      <c r="LF27" s="118"/>
      <c r="LG27" s="118"/>
      <c r="LH27" s="118"/>
      <c r="LI27" s="118"/>
      <c r="LJ27" s="118"/>
      <c r="LK27" s="118"/>
      <c r="LL27" s="118"/>
      <c r="LM27" s="118"/>
      <c r="LN27" s="118"/>
      <c r="LO27" s="118"/>
      <c r="LP27" s="118"/>
      <c r="LQ27" s="118"/>
      <c r="LR27" s="118"/>
      <c r="LS27" s="118"/>
      <c r="LT27" s="118"/>
      <c r="LU27" s="118"/>
      <c r="LV27" s="118"/>
      <c r="LW27" s="118"/>
      <c r="LX27" s="118"/>
      <c r="LY27" s="118"/>
      <c r="LZ27" s="118"/>
      <c r="MA27" s="118"/>
      <c r="MB27" s="118"/>
      <c r="MC27" s="118"/>
      <c r="MD27" s="118"/>
      <c r="ME27" s="118"/>
      <c r="MF27" s="118"/>
      <c r="MG27" s="118"/>
      <c r="MH27" s="118"/>
      <c r="MI27" s="118"/>
      <c r="MJ27" s="118">
        <f>(2+5)*1.5</f>
        <v>10.5</v>
      </c>
      <c r="MK27" s="118"/>
      <c r="ML27" s="118"/>
      <c r="MM27" s="118"/>
      <c r="MN27" s="118"/>
      <c r="MO27" s="118"/>
      <c r="MP27" s="118"/>
      <c r="MQ27" s="118"/>
      <c r="MR27" s="118"/>
      <c r="MS27" s="118">
        <f>4+1.5</f>
        <v>5.5</v>
      </c>
      <c r="MT27" s="118"/>
      <c r="MU27" s="118"/>
      <c r="MV27" s="118"/>
      <c r="MW27" s="118"/>
      <c r="MX27" s="118"/>
      <c r="MY27" s="118"/>
      <c r="MZ27" s="118"/>
      <c r="NA27" s="118"/>
      <c r="NB27" s="118"/>
      <c r="NC27" s="118"/>
      <c r="ND27" s="118"/>
      <c r="NE27" s="118"/>
      <c r="NF27" s="118"/>
      <c r="NG27" s="118"/>
      <c r="NH27" s="118"/>
      <c r="NI27" s="118"/>
      <c r="NJ27" s="118"/>
      <c r="NK27" s="118"/>
      <c r="NL27" s="118"/>
      <c r="NM27" s="118"/>
      <c r="NN27" s="118"/>
      <c r="NO27" s="118"/>
      <c r="NP27" s="118"/>
      <c r="NQ27" s="118"/>
      <c r="NR27" s="118"/>
      <c r="NS27" s="118"/>
      <c r="NT27" s="118"/>
      <c r="NU27" s="118"/>
      <c r="NV27" s="118"/>
      <c r="NW27" s="118"/>
      <c r="NX27" s="118"/>
      <c r="NY27" s="118"/>
      <c r="NZ27" s="118"/>
      <c r="OA27" s="118"/>
      <c r="OB27" s="118"/>
      <c r="OC27" s="118"/>
      <c r="OD27" s="118"/>
      <c r="OE27" s="118"/>
      <c r="OF27" s="118"/>
      <c r="OG27" s="118"/>
      <c r="OH27" s="118"/>
      <c r="OI27" s="118"/>
      <c r="OJ27" s="118"/>
      <c r="OK27" s="118"/>
      <c r="OL27" s="118"/>
      <c r="OM27" s="118"/>
      <c r="ON27" s="118"/>
      <c r="OO27" s="118"/>
      <c r="OP27" s="118"/>
      <c r="OQ27" s="118"/>
      <c r="OR27" s="118"/>
      <c r="OS27" s="118"/>
      <c r="OT27" s="118"/>
      <c r="OU27" s="118"/>
      <c r="OV27" s="118"/>
      <c r="OW27" s="118"/>
      <c r="OX27" s="118"/>
      <c r="OY27" s="118"/>
      <c r="OZ27" s="118"/>
      <c r="PA27" s="118"/>
      <c r="PB27" s="118"/>
      <c r="PC27" s="118"/>
      <c r="PD27" s="118"/>
      <c r="PE27" s="118"/>
      <c r="PF27" s="118"/>
      <c r="PG27" s="118"/>
      <c r="PH27" s="118"/>
      <c r="PI27" s="118"/>
      <c r="PJ27" s="118"/>
      <c r="PK27" s="118"/>
      <c r="PL27" s="118"/>
      <c r="PM27" s="118"/>
      <c r="PN27" s="118"/>
      <c r="PO27" s="118"/>
      <c r="PP27" s="118"/>
      <c r="PQ27" s="118"/>
      <c r="PR27" s="118"/>
      <c r="PS27" s="118"/>
      <c r="PT27" s="118"/>
      <c r="PU27" s="118">
        <f>3+5</f>
        <v>8</v>
      </c>
      <c r="PV27" s="118">
        <f>4+2</f>
        <v>6</v>
      </c>
      <c r="PW27" s="118"/>
      <c r="PX27" s="118"/>
      <c r="PY27" s="118"/>
      <c r="PZ27" s="118"/>
      <c r="QA27" s="118"/>
      <c r="QB27" s="118"/>
      <c r="QC27" s="118"/>
      <c r="QD27" s="118"/>
      <c r="QE27" s="118"/>
      <c r="QF27" s="118"/>
      <c r="QG27" s="118"/>
      <c r="QH27" s="118"/>
      <c r="QI27" s="118"/>
      <c r="QJ27" s="118"/>
      <c r="QK27" s="118"/>
      <c r="QL27" s="118"/>
      <c r="QM27" s="118"/>
      <c r="QN27" s="118"/>
      <c r="QO27" s="118"/>
      <c r="QP27" s="118"/>
      <c r="QQ27" s="118"/>
      <c r="QR27" s="118"/>
      <c r="QS27" s="118"/>
      <c r="QT27" s="118"/>
      <c r="QU27" s="118"/>
      <c r="QV27" s="118"/>
      <c r="QW27" s="118"/>
      <c r="QX27" s="118"/>
      <c r="QY27" s="118"/>
      <c r="QZ27" s="118"/>
      <c r="RA27" s="118"/>
      <c r="RB27" s="118"/>
      <c r="RC27" s="118"/>
      <c r="RD27" s="118"/>
      <c r="RE27" s="118"/>
      <c r="RF27" s="118"/>
      <c r="RG27" s="118"/>
      <c r="RH27" s="118"/>
      <c r="RI27" s="118"/>
      <c r="RJ27" s="118"/>
      <c r="RK27" s="118"/>
      <c r="RL27" s="118"/>
      <c r="RM27" s="118"/>
      <c r="RN27" s="118"/>
      <c r="RO27" s="118"/>
      <c r="RP27" s="118"/>
      <c r="RQ27" s="118"/>
      <c r="RR27" s="118"/>
      <c r="RS27" s="118"/>
      <c r="RT27" s="118"/>
      <c r="RU27" s="118"/>
      <c r="RV27" s="118"/>
      <c r="RW27" s="118"/>
      <c r="RX27" s="118"/>
      <c r="RY27" s="118"/>
      <c r="RZ27" s="118"/>
      <c r="SA27" s="118"/>
      <c r="SB27" s="118"/>
      <c r="SC27" s="118"/>
      <c r="SD27" s="118"/>
      <c r="SE27" s="118"/>
      <c r="SF27" s="118"/>
      <c r="SG27" s="118"/>
      <c r="SH27" s="118"/>
      <c r="SI27" s="118"/>
      <c r="SJ27" s="118"/>
      <c r="SK27" s="118"/>
      <c r="SL27" s="118"/>
      <c r="SM27" s="118"/>
      <c r="SN27" s="118"/>
      <c r="SO27" s="118"/>
      <c r="SP27" s="118"/>
      <c r="SQ27" s="118"/>
      <c r="SR27" s="118"/>
      <c r="SS27" s="118"/>
      <c r="ST27" s="118"/>
      <c r="SU27" s="118"/>
      <c r="SV27" s="118"/>
      <c r="SW27" s="118"/>
      <c r="SX27" s="118"/>
      <c r="SY27" s="118"/>
      <c r="SZ27" s="118"/>
      <c r="TA27" s="118"/>
      <c r="TB27" s="118"/>
    </row>
    <row r="28" spans="1:522" ht="18" customHeight="1" x14ac:dyDescent="0.2">
      <c r="B28" s="41"/>
      <c r="D28" s="4" t="s">
        <v>174</v>
      </c>
      <c r="E28" s="1">
        <v>11679</v>
      </c>
      <c r="F28" s="1">
        <v>2018</v>
      </c>
      <c r="I28" s="1">
        <f t="shared" si="0"/>
        <v>89</v>
      </c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Y28" s="118"/>
      <c r="Z28" s="118"/>
      <c r="AA28" s="118"/>
      <c r="AB28" s="118"/>
      <c r="AC28" s="118"/>
      <c r="AD28" s="118"/>
      <c r="AE28" s="118"/>
      <c r="AF28" s="118"/>
      <c r="AG28" s="118"/>
      <c r="AH28" s="118"/>
      <c r="AI28" s="118"/>
      <c r="AJ28" s="118"/>
      <c r="AK28" s="118"/>
      <c r="AL28" s="118"/>
      <c r="AM28" s="118"/>
      <c r="AN28" s="118"/>
      <c r="AO28" s="118"/>
      <c r="AP28" s="118"/>
      <c r="AQ28" s="118"/>
      <c r="AR28" s="118"/>
      <c r="AS28" s="118"/>
      <c r="AT28" s="118"/>
      <c r="AU28" s="118">
        <f>3+4</f>
        <v>7</v>
      </c>
      <c r="AV28" s="118"/>
      <c r="AW28" s="118"/>
      <c r="AX28" s="118"/>
      <c r="AY28" s="118"/>
      <c r="AZ28" s="118"/>
      <c r="BA28" s="118"/>
      <c r="BB28" s="118">
        <f>4+5</f>
        <v>9</v>
      </c>
      <c r="BC28" s="118">
        <f>3+4</f>
        <v>7</v>
      </c>
      <c r="BD28" s="118"/>
      <c r="BE28" s="118"/>
      <c r="BF28" s="118"/>
      <c r="BG28" s="118"/>
      <c r="BH28" s="118"/>
      <c r="BI28" s="118"/>
      <c r="BJ28" s="118"/>
      <c r="BK28" s="118"/>
      <c r="BL28" s="118"/>
      <c r="BM28" s="118"/>
      <c r="BN28" s="118"/>
      <c r="BO28" s="118"/>
      <c r="BP28" s="118"/>
      <c r="BQ28" s="118"/>
      <c r="BR28" s="118"/>
      <c r="BS28" s="118"/>
      <c r="BT28" s="118"/>
      <c r="BU28" s="118"/>
      <c r="BV28" s="118"/>
      <c r="BW28" s="118"/>
      <c r="BX28" s="118"/>
      <c r="BY28" s="118"/>
      <c r="BZ28" s="118"/>
      <c r="CA28" s="118"/>
      <c r="CB28" s="118"/>
      <c r="CC28" s="118"/>
      <c r="CD28" s="118"/>
      <c r="CE28" s="118"/>
      <c r="CF28" s="118"/>
      <c r="CG28" s="118"/>
      <c r="CH28" s="118"/>
      <c r="CI28" s="118"/>
      <c r="CJ28" s="118"/>
      <c r="CK28" s="118"/>
      <c r="CL28" s="118"/>
      <c r="CM28" s="118"/>
      <c r="CN28" s="118"/>
      <c r="CO28" s="118"/>
      <c r="CP28" s="118"/>
      <c r="CQ28" s="118"/>
      <c r="CR28" s="118"/>
      <c r="CS28" s="118"/>
      <c r="CT28" s="118"/>
      <c r="CU28" s="118"/>
      <c r="CV28" s="118"/>
      <c r="CW28" s="118"/>
      <c r="CX28" s="118"/>
      <c r="CY28" s="118"/>
      <c r="CZ28" s="118"/>
      <c r="DA28" s="118"/>
      <c r="DB28" s="118"/>
      <c r="DC28" s="118"/>
      <c r="DD28" s="118"/>
      <c r="DE28" s="118"/>
      <c r="DF28" s="118"/>
      <c r="DG28" s="118"/>
      <c r="DH28" s="118"/>
      <c r="DI28" s="119"/>
      <c r="DJ28" s="119"/>
      <c r="DK28" s="119"/>
      <c r="DL28" s="119"/>
      <c r="DM28" s="119"/>
      <c r="DN28" s="119"/>
      <c r="DO28" s="119"/>
      <c r="DP28" s="119"/>
      <c r="DQ28" s="119"/>
      <c r="DR28" s="119"/>
      <c r="DS28" s="119"/>
      <c r="DT28" s="119"/>
      <c r="DU28" s="119"/>
      <c r="DV28" s="119"/>
      <c r="DW28" s="119"/>
      <c r="DX28" s="119"/>
      <c r="DY28" s="119"/>
      <c r="DZ28" s="119"/>
      <c r="EA28" s="118"/>
      <c r="EB28" s="118"/>
      <c r="EC28" s="118"/>
      <c r="ED28" s="118"/>
      <c r="EE28" s="118"/>
      <c r="EF28" s="118"/>
      <c r="EG28" s="118"/>
      <c r="EH28" s="118"/>
      <c r="EI28" s="118"/>
      <c r="EJ28" s="118"/>
      <c r="EK28" s="118"/>
      <c r="EL28" s="118"/>
      <c r="EM28" s="118"/>
      <c r="EN28" s="118"/>
      <c r="EO28" s="118"/>
      <c r="EP28" s="118"/>
      <c r="EQ28" s="119"/>
      <c r="ER28" s="119"/>
      <c r="ES28" s="119"/>
      <c r="ET28" s="119"/>
      <c r="EU28" s="119"/>
      <c r="EV28" s="119"/>
      <c r="EW28" s="119"/>
      <c r="EX28" s="119"/>
      <c r="EY28" s="119"/>
      <c r="EZ28" s="119"/>
      <c r="FA28" s="119"/>
      <c r="FB28" s="119"/>
      <c r="FC28" s="119"/>
      <c r="FD28" s="119"/>
      <c r="FE28" s="119"/>
      <c r="FF28" s="119"/>
      <c r="FG28" s="118"/>
      <c r="FH28" s="118"/>
      <c r="FI28" s="118"/>
      <c r="FJ28" s="118"/>
      <c r="FK28" s="118"/>
      <c r="FL28" s="118"/>
      <c r="FM28" s="118"/>
      <c r="FN28" s="118"/>
      <c r="FO28" s="118"/>
      <c r="FP28" s="118"/>
      <c r="FQ28" s="118"/>
      <c r="FR28" s="118"/>
      <c r="FS28" s="118"/>
      <c r="FT28" s="118"/>
      <c r="FU28" s="118"/>
      <c r="FV28" s="118"/>
      <c r="FW28" s="118"/>
      <c r="FX28" s="118"/>
      <c r="FY28" s="118"/>
      <c r="FZ28" s="118"/>
      <c r="GA28" s="118"/>
      <c r="GB28" s="118"/>
      <c r="GC28" s="118"/>
      <c r="GD28" s="118"/>
      <c r="GE28" s="118"/>
      <c r="GF28" s="118"/>
      <c r="GG28" s="118"/>
      <c r="GH28" s="118"/>
      <c r="GI28" s="118"/>
      <c r="GJ28" s="118"/>
      <c r="GK28" s="118"/>
      <c r="GL28" s="118"/>
      <c r="GM28" s="118"/>
      <c r="GN28" s="118"/>
      <c r="GO28" s="118"/>
      <c r="GP28" s="118"/>
      <c r="GQ28" s="118"/>
      <c r="GR28" s="118"/>
      <c r="GS28" s="118"/>
      <c r="GT28" s="118"/>
      <c r="GU28" s="118"/>
      <c r="GV28" s="118"/>
      <c r="GW28" s="118"/>
      <c r="GX28" s="118"/>
      <c r="GY28" s="118"/>
      <c r="GZ28" s="118"/>
      <c r="HA28" s="118"/>
      <c r="HB28" s="118"/>
      <c r="HC28" s="118"/>
      <c r="HD28" s="118"/>
      <c r="HE28" s="118"/>
      <c r="HF28" s="118"/>
      <c r="HG28" s="118"/>
      <c r="HH28" s="118"/>
      <c r="HI28" s="118"/>
      <c r="HJ28" s="118"/>
      <c r="HK28" s="118"/>
      <c r="HL28" s="118"/>
      <c r="HM28" s="118"/>
      <c r="HN28" s="118"/>
      <c r="HO28" s="118"/>
      <c r="HP28" s="118"/>
      <c r="HQ28" s="118"/>
      <c r="HR28" s="118"/>
      <c r="HS28" s="118"/>
      <c r="HT28" s="118"/>
      <c r="HU28" s="118"/>
      <c r="HV28" s="118"/>
      <c r="HW28" s="118"/>
      <c r="HX28" s="118"/>
      <c r="HY28" s="118"/>
      <c r="HZ28" s="118"/>
      <c r="IA28" s="118"/>
      <c r="IB28" s="118"/>
      <c r="IC28" s="118"/>
      <c r="ID28" s="118"/>
      <c r="IE28" s="118"/>
      <c r="IF28" s="118"/>
      <c r="IG28" s="118"/>
      <c r="IH28" s="118"/>
      <c r="II28" s="118"/>
      <c r="IJ28" s="118"/>
      <c r="IK28" s="118"/>
      <c r="IL28" s="118"/>
      <c r="IM28" s="118"/>
      <c r="IN28" s="118"/>
      <c r="IO28" s="118"/>
      <c r="IP28" s="118"/>
      <c r="IQ28" s="118"/>
      <c r="IR28" s="118"/>
      <c r="IS28" s="118"/>
      <c r="IT28" s="118"/>
      <c r="IU28" s="118"/>
      <c r="IV28" s="118"/>
      <c r="IW28" s="118"/>
      <c r="IX28" s="118"/>
      <c r="IY28" s="118"/>
      <c r="IZ28" s="118"/>
      <c r="JA28" s="118"/>
      <c r="JB28" s="118"/>
      <c r="JC28" s="118"/>
      <c r="JD28" s="118"/>
      <c r="JE28" s="118"/>
      <c r="JF28" s="118"/>
      <c r="JG28" s="118"/>
      <c r="JH28" s="118"/>
      <c r="JI28" s="118"/>
      <c r="JJ28" s="118"/>
      <c r="JK28" s="118"/>
      <c r="JL28" s="118"/>
      <c r="JM28" s="118"/>
      <c r="JN28" s="118"/>
      <c r="JO28" s="118"/>
      <c r="JP28" s="118"/>
      <c r="JQ28" s="118"/>
      <c r="JR28" s="118"/>
      <c r="JS28" s="118"/>
      <c r="JT28" s="118"/>
      <c r="JU28" s="118"/>
      <c r="JV28" s="118"/>
      <c r="JW28" s="118"/>
      <c r="JX28" s="118"/>
      <c r="JY28" s="118"/>
      <c r="JZ28" s="118"/>
      <c r="KA28" s="118"/>
      <c r="KB28" s="118"/>
      <c r="KC28" s="118"/>
      <c r="KD28" s="118"/>
      <c r="KE28" s="118"/>
      <c r="KF28" s="118"/>
      <c r="KG28" s="118"/>
      <c r="KH28" s="118"/>
      <c r="KI28" s="118"/>
      <c r="KJ28" s="118"/>
      <c r="KK28" s="118"/>
      <c r="KL28" s="118"/>
      <c r="KM28" s="118"/>
      <c r="KN28" s="118"/>
      <c r="KO28" s="118"/>
      <c r="KP28" s="118"/>
      <c r="KQ28" s="118"/>
      <c r="KR28" s="118"/>
      <c r="KS28" s="118"/>
      <c r="KT28" s="118"/>
      <c r="KU28" s="118"/>
      <c r="KV28" s="118"/>
      <c r="KW28" s="118"/>
      <c r="KX28" s="118"/>
      <c r="KY28" s="118"/>
      <c r="KZ28" s="118"/>
      <c r="LA28" s="118"/>
      <c r="LB28" s="118"/>
      <c r="LC28" s="118"/>
      <c r="LD28" s="118"/>
      <c r="LE28" s="118"/>
      <c r="LF28" s="118"/>
      <c r="LG28" s="118"/>
      <c r="LH28" s="118"/>
      <c r="LI28" s="118"/>
      <c r="LJ28" s="118"/>
      <c r="LK28" s="118"/>
      <c r="LL28" s="118">
        <f>1+4</f>
        <v>5</v>
      </c>
      <c r="LM28" s="118"/>
      <c r="LN28" s="118"/>
      <c r="LO28" s="118"/>
      <c r="LP28" s="118"/>
      <c r="LQ28" s="118"/>
      <c r="LR28" s="118"/>
      <c r="LS28" s="118"/>
      <c r="LT28" s="118">
        <v>5</v>
      </c>
      <c r="LU28" s="118">
        <f>4+8</f>
        <v>12</v>
      </c>
      <c r="LV28" s="118"/>
      <c r="LW28" s="118"/>
      <c r="LX28" s="118"/>
      <c r="LY28" s="118"/>
      <c r="LZ28" s="118"/>
      <c r="MA28" s="118"/>
      <c r="MB28" s="118"/>
      <c r="MC28" s="118"/>
      <c r="MD28" s="118"/>
      <c r="ME28" s="118"/>
      <c r="MF28" s="118"/>
      <c r="MG28" s="118"/>
      <c r="MH28" s="118"/>
      <c r="MI28" s="118">
        <f>3+7</f>
        <v>10</v>
      </c>
      <c r="MJ28" s="118">
        <f>(1+4)*1.5</f>
        <v>7.5</v>
      </c>
      <c r="MK28" s="118"/>
      <c r="ML28" s="118"/>
      <c r="MM28" s="118"/>
      <c r="MN28" s="118"/>
      <c r="MO28" s="118"/>
      <c r="MP28" s="118"/>
      <c r="MQ28" s="118"/>
      <c r="MR28" s="118">
        <f>3+4</f>
        <v>7</v>
      </c>
      <c r="MS28" s="118">
        <f>(4+9)*1.5</f>
        <v>19.5</v>
      </c>
      <c r="MT28" s="118"/>
      <c r="MU28" s="118"/>
      <c r="MV28" s="118"/>
      <c r="MW28" s="118"/>
      <c r="MX28" s="118"/>
      <c r="MY28" s="118"/>
      <c r="MZ28" s="118"/>
      <c r="NA28" s="118"/>
      <c r="NB28" s="118"/>
      <c r="NC28" s="118"/>
      <c r="ND28" s="118"/>
      <c r="NE28" s="118"/>
      <c r="NF28" s="118"/>
      <c r="NG28" s="118"/>
      <c r="NH28" s="118"/>
      <c r="NI28" s="118"/>
      <c r="NJ28" s="118"/>
      <c r="NK28" s="118"/>
      <c r="NL28" s="118"/>
      <c r="NM28" s="118"/>
      <c r="NN28" s="118"/>
      <c r="NO28" s="118"/>
      <c r="NP28" s="118"/>
      <c r="NQ28" s="118"/>
      <c r="NR28" s="118"/>
      <c r="NS28" s="118"/>
      <c r="NT28" s="118"/>
      <c r="NU28" s="118"/>
      <c r="NV28" s="118"/>
      <c r="NW28" s="118"/>
      <c r="NX28" s="118"/>
      <c r="NY28" s="118"/>
      <c r="NZ28" s="118"/>
      <c r="OA28" s="118"/>
      <c r="OB28" s="118"/>
      <c r="OC28" s="118"/>
      <c r="OD28" s="118"/>
      <c r="OE28" s="118"/>
      <c r="OF28" s="118"/>
      <c r="OG28" s="118"/>
      <c r="OH28" s="118"/>
      <c r="OI28" s="118"/>
      <c r="OJ28" s="118"/>
      <c r="OK28" s="118"/>
      <c r="OL28" s="118"/>
      <c r="OM28" s="118"/>
      <c r="ON28" s="118"/>
      <c r="OO28" s="118"/>
      <c r="OP28" s="118"/>
      <c r="OQ28" s="118"/>
      <c r="OR28" s="118"/>
      <c r="OS28" s="118"/>
      <c r="OT28" s="118"/>
      <c r="OU28" s="118"/>
      <c r="OV28" s="118"/>
      <c r="OW28" s="118"/>
      <c r="OX28" s="118"/>
      <c r="OY28" s="118"/>
      <c r="OZ28" s="118"/>
      <c r="PA28" s="118"/>
      <c r="PB28" s="118"/>
      <c r="PC28" s="118"/>
      <c r="PD28" s="118"/>
      <c r="PE28" s="118"/>
      <c r="PF28" s="118"/>
      <c r="PG28" s="118"/>
      <c r="PH28" s="118"/>
      <c r="PI28" s="118"/>
      <c r="PJ28" s="118"/>
      <c r="PK28" s="118"/>
      <c r="PL28" s="118"/>
      <c r="PM28" s="118"/>
      <c r="PN28" s="118"/>
      <c r="PO28" s="118"/>
      <c r="PP28" s="118"/>
      <c r="PQ28" s="118"/>
      <c r="PR28" s="118"/>
      <c r="PS28" s="118"/>
      <c r="PT28" s="118"/>
      <c r="PU28" s="118"/>
      <c r="PV28" s="118"/>
      <c r="PW28" s="118"/>
      <c r="PX28" s="118"/>
      <c r="PY28" s="118"/>
      <c r="PZ28" s="118"/>
      <c r="QA28" s="118"/>
      <c r="QB28" s="118"/>
      <c r="QC28" s="118"/>
      <c r="QD28" s="118"/>
      <c r="QE28" s="118"/>
      <c r="QF28" s="118"/>
      <c r="QG28" s="118"/>
      <c r="QH28" s="118"/>
      <c r="QI28" s="118"/>
      <c r="QJ28" s="118"/>
      <c r="QK28" s="118"/>
      <c r="QL28" s="118"/>
      <c r="QM28" s="118"/>
      <c r="QN28" s="118"/>
      <c r="QO28" s="118"/>
      <c r="QP28" s="118"/>
      <c r="QQ28" s="118"/>
      <c r="QR28" s="118"/>
      <c r="QS28" s="118"/>
      <c r="QT28" s="118"/>
      <c r="QU28" s="118"/>
      <c r="QV28" s="118"/>
      <c r="QW28" s="118"/>
      <c r="QX28" s="118"/>
      <c r="QY28" s="118"/>
      <c r="QZ28" s="118"/>
      <c r="RA28" s="118"/>
      <c r="RB28" s="118"/>
      <c r="RC28" s="118"/>
      <c r="RD28" s="118"/>
      <c r="RE28" s="118"/>
      <c r="RF28" s="118"/>
      <c r="RG28" s="118"/>
      <c r="RH28" s="118"/>
      <c r="RI28" s="118"/>
      <c r="RJ28" s="118"/>
      <c r="RK28" s="118"/>
      <c r="RL28" s="118"/>
      <c r="RM28" s="118"/>
      <c r="RN28" s="118"/>
      <c r="RO28" s="118"/>
      <c r="RP28" s="118"/>
      <c r="RQ28" s="118"/>
      <c r="RR28" s="118"/>
      <c r="RS28" s="118"/>
      <c r="RT28" s="118"/>
      <c r="RU28" s="118"/>
      <c r="RV28" s="118"/>
      <c r="RW28" s="118"/>
      <c r="RX28" s="118"/>
      <c r="RY28" s="118"/>
      <c r="RZ28" s="118"/>
      <c r="SA28" s="118"/>
      <c r="SB28" s="118"/>
      <c r="SC28" s="118"/>
      <c r="SD28" s="118"/>
      <c r="SE28" s="118"/>
      <c r="SF28" s="118"/>
      <c r="SG28" s="118"/>
      <c r="SH28" s="118"/>
      <c r="SI28" s="118"/>
      <c r="SJ28" s="118"/>
      <c r="SK28" s="118"/>
      <c r="SL28" s="118"/>
      <c r="SM28" s="118"/>
      <c r="SN28" s="118"/>
      <c r="SO28" s="118"/>
      <c r="SP28" s="118"/>
      <c r="SQ28" s="118"/>
      <c r="SR28" s="118"/>
      <c r="SS28" s="118"/>
      <c r="ST28" s="118"/>
      <c r="SU28" s="118"/>
      <c r="SV28" s="118"/>
      <c r="SW28" s="118"/>
      <c r="SX28" s="118"/>
      <c r="SY28" s="118"/>
      <c r="SZ28" s="118"/>
      <c r="TA28" s="118"/>
      <c r="TB28" s="118"/>
    </row>
    <row r="29" spans="1:522" s="10" customFormat="1" ht="18" customHeight="1" x14ac:dyDescent="0.2">
      <c r="A29" s="12">
        <v>6</v>
      </c>
      <c r="B29" s="32" t="s">
        <v>38</v>
      </c>
      <c r="C29" s="1">
        <v>2366</v>
      </c>
      <c r="D29" t="s">
        <v>39</v>
      </c>
      <c r="E29" s="1">
        <v>10267</v>
      </c>
      <c r="F29" s="1">
        <v>2014</v>
      </c>
      <c r="G29" t="s">
        <v>26</v>
      </c>
      <c r="H29"/>
      <c r="I29" s="1">
        <f t="shared" si="0"/>
        <v>299.5</v>
      </c>
      <c r="J29" s="12">
        <f>KA30+Tabuľka11[[#This Row],[Stĺpec323]]+Tabuľka11[[#This Row],[Stĺpec312]]+Tabuľka11[[#This Row],[Stĺpec302]]+Tabuľka11[[#This Row],[Stĺpec280]]+LC31+Tabuľka11[[#This Row],[Stĺpec223]]+Tabuľka11[[#This Row],[Stĺpec328]]+Tabuľka11[[#This Row],[Stĺpec339]]+Tabuľka11[[#This Row],[Stĺpec338]]+Tabuľka11[[#This Row],[Stĺpec353]]+Tabuľka11[[#This Row],[Stĺpec345]]+Tabuľka11[[#This Row],[Stĺpec370]]+Tabuľka11[[#This Row],[Stĺpec400]]+Tabuľka11[[#This Row],[Stĺpec393]]</f>
        <v>204</v>
      </c>
      <c r="K29" s="119"/>
      <c r="L29" s="119"/>
      <c r="M29" s="119"/>
      <c r="N29" s="119"/>
      <c r="O29" s="119"/>
      <c r="P29" s="119"/>
      <c r="Q29" s="119"/>
      <c r="R29" s="119"/>
      <c r="S29" s="119"/>
      <c r="T29" s="119"/>
      <c r="U29" s="119"/>
      <c r="V29" s="119"/>
      <c r="W29" s="119"/>
      <c r="X29" s="119"/>
      <c r="Y29" s="119"/>
      <c r="Z29" s="119"/>
      <c r="AA29" s="119"/>
      <c r="AB29" s="119"/>
      <c r="AC29" s="119"/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  <c r="AO29" s="119"/>
      <c r="AP29" s="119"/>
      <c r="AQ29" s="119"/>
      <c r="AR29" s="119"/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19"/>
      <c r="BD29" s="119"/>
      <c r="BE29" s="119">
        <v>2</v>
      </c>
      <c r="BF29" s="119">
        <v>3</v>
      </c>
      <c r="BG29" s="119"/>
      <c r="BH29" s="119"/>
      <c r="BI29" s="119">
        <f>5+3</f>
        <v>8</v>
      </c>
      <c r="BJ29" s="119"/>
      <c r="BK29" s="119">
        <f>6+3</f>
        <v>9</v>
      </c>
      <c r="BL29" s="119"/>
      <c r="BM29" s="119"/>
      <c r="BN29" s="119"/>
      <c r="BO29" s="119"/>
      <c r="BP29" s="119"/>
      <c r="BQ29" s="119"/>
      <c r="BR29" s="119"/>
      <c r="BS29" s="119"/>
      <c r="BT29" s="119"/>
      <c r="BU29" s="119"/>
      <c r="BV29" s="119"/>
      <c r="BW29" s="119"/>
      <c r="BX29" s="119"/>
      <c r="BY29" s="119"/>
      <c r="BZ29" s="119"/>
      <c r="CA29" s="119"/>
      <c r="CB29" s="119"/>
      <c r="CC29" s="119"/>
      <c r="CD29" s="119"/>
      <c r="CE29" s="119"/>
      <c r="CF29" s="119"/>
      <c r="CG29" s="119"/>
      <c r="CH29" s="119"/>
      <c r="CI29" s="119"/>
      <c r="CJ29" s="119"/>
      <c r="CK29" s="119"/>
      <c r="CL29" s="119"/>
      <c r="CM29" s="119"/>
      <c r="CN29" s="119"/>
      <c r="CO29" s="119"/>
      <c r="CP29" s="119"/>
      <c r="CQ29" s="119"/>
      <c r="CR29" s="119"/>
      <c r="CS29" s="119"/>
      <c r="CT29" s="119"/>
      <c r="CU29" s="119"/>
      <c r="CV29" s="119"/>
      <c r="CW29" s="119"/>
      <c r="CX29" s="119"/>
      <c r="CY29" s="119"/>
      <c r="CZ29" s="119"/>
      <c r="DA29" s="119"/>
      <c r="DB29" s="119"/>
      <c r="DC29" s="119"/>
      <c r="DD29" s="119"/>
      <c r="DE29" s="119"/>
      <c r="DF29" s="119"/>
      <c r="DG29" s="123"/>
      <c r="DH29" s="119"/>
      <c r="DI29" s="119"/>
      <c r="DJ29" s="119"/>
      <c r="DK29" s="119"/>
      <c r="DL29" s="119"/>
      <c r="DM29" s="119"/>
      <c r="DN29" s="126"/>
      <c r="DO29" s="119"/>
      <c r="DP29" s="119"/>
      <c r="DQ29" s="119"/>
      <c r="DR29" s="119"/>
      <c r="DS29" s="119"/>
      <c r="DT29" s="119"/>
      <c r="DU29" s="119"/>
      <c r="DV29" s="119"/>
      <c r="DW29" s="119">
        <v>4</v>
      </c>
      <c r="DX29" s="119"/>
      <c r="DY29" s="119"/>
      <c r="DZ29" s="119"/>
      <c r="EA29" s="118"/>
      <c r="EB29" s="118"/>
      <c r="EC29" s="118"/>
      <c r="ED29" s="118">
        <f>2+2</f>
        <v>4</v>
      </c>
      <c r="EE29" s="118">
        <f>6+5</f>
        <v>11</v>
      </c>
      <c r="EF29" s="118"/>
      <c r="EG29" s="118"/>
      <c r="EH29" s="118">
        <f>5+4</f>
        <v>9</v>
      </c>
      <c r="EI29" s="118"/>
      <c r="EJ29" s="118"/>
      <c r="EK29" s="118"/>
      <c r="EL29" s="118"/>
      <c r="EM29" s="118"/>
      <c r="EN29" s="118"/>
      <c r="EO29" s="118"/>
      <c r="EP29" s="118"/>
      <c r="EQ29" s="119"/>
      <c r="ER29" s="119"/>
      <c r="ES29" s="119"/>
      <c r="ET29" s="119"/>
      <c r="EU29" s="119"/>
      <c r="EV29" s="119"/>
      <c r="EW29" s="119"/>
      <c r="EX29" s="119"/>
      <c r="EY29" s="119"/>
      <c r="EZ29" s="119"/>
      <c r="FA29" s="119"/>
      <c r="FB29" s="119"/>
      <c r="FC29" s="119"/>
      <c r="FD29" s="119"/>
      <c r="FE29" s="119"/>
      <c r="FF29" s="119"/>
      <c r="FG29" s="119"/>
      <c r="FH29" s="119"/>
      <c r="FI29" s="119"/>
      <c r="FJ29" s="119"/>
      <c r="FK29" s="119"/>
      <c r="FL29" s="171"/>
      <c r="FM29" s="119"/>
      <c r="FN29" s="119"/>
      <c r="FO29" s="171"/>
      <c r="FP29" s="119"/>
      <c r="FQ29" s="118"/>
      <c r="FR29" s="119"/>
      <c r="FS29" s="119"/>
      <c r="FT29" s="119"/>
      <c r="FU29" s="119"/>
      <c r="FV29" s="119"/>
      <c r="FW29" s="119"/>
      <c r="FX29" s="119"/>
      <c r="FY29" s="119"/>
      <c r="FZ29" s="119"/>
      <c r="GA29" s="119"/>
      <c r="GB29" s="119"/>
      <c r="GC29" s="119"/>
      <c r="GD29" s="171"/>
      <c r="GE29" s="119"/>
      <c r="GF29" s="119"/>
      <c r="GG29" s="119"/>
      <c r="GH29" s="119"/>
      <c r="GI29" s="119"/>
      <c r="GJ29" s="119"/>
      <c r="GK29" s="119"/>
      <c r="GL29" s="119"/>
      <c r="GM29" s="119"/>
      <c r="GN29" s="119"/>
      <c r="GO29" s="119"/>
      <c r="GP29" s="119"/>
      <c r="GQ29" s="119"/>
      <c r="GR29" s="119"/>
      <c r="GS29" s="119"/>
      <c r="GT29" s="119"/>
      <c r="GU29" s="119"/>
      <c r="GV29" s="119"/>
      <c r="GW29" s="119"/>
      <c r="GX29" s="119"/>
      <c r="GY29" s="119"/>
      <c r="GZ29" s="119"/>
      <c r="HA29" s="119"/>
      <c r="HB29" s="119"/>
      <c r="HC29" s="119"/>
      <c r="HD29" s="119"/>
      <c r="HE29" s="119"/>
      <c r="HF29" s="119"/>
      <c r="HG29" s="119"/>
      <c r="HH29" s="119"/>
      <c r="HI29" s="119"/>
      <c r="HJ29" s="119"/>
      <c r="HK29" s="119"/>
      <c r="HL29" s="118"/>
      <c r="HM29" s="118"/>
      <c r="HN29" s="118"/>
      <c r="HO29" s="118"/>
      <c r="HP29" s="118"/>
      <c r="HQ29" s="118"/>
      <c r="HR29" s="118"/>
      <c r="HS29" s="118"/>
      <c r="HT29" s="118"/>
      <c r="HU29" s="118"/>
      <c r="HV29" s="118"/>
      <c r="HW29" s="118"/>
      <c r="HX29" s="118"/>
      <c r="HY29" s="118"/>
      <c r="HZ29" s="118"/>
      <c r="IA29" s="118"/>
      <c r="IB29" s="118"/>
      <c r="IC29" s="118"/>
      <c r="ID29" s="118"/>
      <c r="IE29" s="118"/>
      <c r="IF29" s="118"/>
      <c r="IG29" s="118"/>
      <c r="IH29" s="118"/>
      <c r="II29" s="118"/>
      <c r="IJ29" s="118"/>
      <c r="IK29" s="118"/>
      <c r="IL29" s="118"/>
      <c r="IM29" s="118"/>
      <c r="IN29" s="118"/>
      <c r="IO29" s="118"/>
      <c r="IP29" s="118"/>
      <c r="IQ29" s="118"/>
      <c r="IR29" s="118"/>
      <c r="IS29" s="118"/>
      <c r="IT29" s="118"/>
      <c r="IU29" s="118"/>
      <c r="IV29" s="118"/>
      <c r="IW29" s="118"/>
      <c r="IX29" s="118"/>
      <c r="IY29" s="118"/>
      <c r="IZ29" s="118"/>
      <c r="JA29" s="118"/>
      <c r="JB29" s="118"/>
      <c r="JC29" s="118"/>
      <c r="JD29" s="118"/>
      <c r="JE29" s="118"/>
      <c r="JF29" s="118"/>
      <c r="JG29" s="118"/>
      <c r="JH29" s="118"/>
      <c r="JI29" s="118"/>
      <c r="JJ29" s="118"/>
      <c r="JK29" s="118"/>
      <c r="JL29" s="118"/>
      <c r="JM29" s="118"/>
      <c r="JN29" s="118"/>
      <c r="JO29" s="118"/>
      <c r="JP29" s="118"/>
      <c r="JQ29" s="118"/>
      <c r="JR29" s="118"/>
      <c r="JS29" s="118"/>
      <c r="JT29" s="118"/>
      <c r="JU29" s="118"/>
      <c r="JV29" s="118"/>
      <c r="JW29" s="118"/>
      <c r="JX29" s="118"/>
      <c r="JY29" s="118"/>
      <c r="JZ29" s="118"/>
      <c r="KA29" s="118"/>
      <c r="KB29" s="118"/>
      <c r="KC29" s="118">
        <f>9+6</f>
        <v>15</v>
      </c>
      <c r="KD29" s="118">
        <f>6+4</f>
        <v>10</v>
      </c>
      <c r="KE29" s="118"/>
      <c r="KF29" s="118"/>
      <c r="KG29" s="118"/>
      <c r="KH29" s="118"/>
      <c r="KI29" s="118"/>
      <c r="KJ29" s="118"/>
      <c r="KK29" s="118">
        <f>5+5</f>
        <v>10</v>
      </c>
      <c r="KL29" s="118">
        <f>7+5</f>
        <v>12</v>
      </c>
      <c r="KM29" s="118"/>
      <c r="KN29" s="118"/>
      <c r="KO29" s="118"/>
      <c r="KP29" s="118"/>
      <c r="KQ29" s="118"/>
      <c r="KR29" s="118"/>
      <c r="KS29" s="118"/>
      <c r="KT29" s="118"/>
      <c r="KU29" s="118"/>
      <c r="KV29" s="118">
        <f>7+8</f>
        <v>15</v>
      </c>
      <c r="KW29" s="118"/>
      <c r="KX29" s="118"/>
      <c r="KY29" s="118"/>
      <c r="KZ29" s="118"/>
      <c r="LA29" s="118"/>
      <c r="LB29" s="118"/>
      <c r="LC29" s="118"/>
      <c r="LD29" s="118">
        <f>6+8</f>
        <v>14</v>
      </c>
      <c r="LE29" s="118"/>
      <c r="LF29" s="118"/>
      <c r="LG29" s="118">
        <f>9+8</f>
        <v>17</v>
      </c>
      <c r="LH29" s="118"/>
      <c r="LI29" s="118"/>
      <c r="LJ29" s="118"/>
      <c r="LK29" s="118"/>
      <c r="LL29" s="118"/>
      <c r="LM29" s="118"/>
      <c r="LN29" s="118"/>
      <c r="LO29" s="118"/>
      <c r="LP29" s="118"/>
      <c r="LQ29" s="118"/>
      <c r="LR29" s="118">
        <f>6+7</f>
        <v>13</v>
      </c>
      <c r="LS29" s="118">
        <f>5+3</f>
        <v>8</v>
      </c>
      <c r="LT29" s="118"/>
      <c r="LU29" s="118"/>
      <c r="LV29" s="118"/>
      <c r="LW29" s="118"/>
      <c r="LX29" s="118"/>
      <c r="LY29" s="118"/>
      <c r="LZ29" s="118"/>
      <c r="MA29" s="118">
        <f>6+7</f>
        <v>13</v>
      </c>
      <c r="MB29" s="118">
        <f>5+8</f>
        <v>13</v>
      </c>
      <c r="MC29" s="118"/>
      <c r="MD29" s="118"/>
      <c r="ME29" s="118"/>
      <c r="MF29" s="118"/>
      <c r="MG29" s="118"/>
      <c r="MH29" s="118"/>
      <c r="MI29" s="118"/>
      <c r="MJ29" s="118"/>
      <c r="MK29" s="118"/>
      <c r="ML29" s="118"/>
      <c r="MM29" s="118"/>
      <c r="MN29" s="118"/>
      <c r="MO29" s="118"/>
      <c r="MP29" s="118">
        <f>5*1.5</f>
        <v>7.5</v>
      </c>
      <c r="MQ29" s="118">
        <f>10+7</f>
        <v>17</v>
      </c>
      <c r="MR29" s="118"/>
      <c r="MS29" s="118"/>
      <c r="MT29" s="118"/>
      <c r="MU29" s="118"/>
      <c r="MV29" s="118"/>
      <c r="MW29" s="118"/>
      <c r="MX29" s="118"/>
      <c r="MY29" s="118">
        <f>7+5</f>
        <v>12</v>
      </c>
      <c r="MZ29" s="118"/>
      <c r="NA29" s="118"/>
      <c r="NB29" s="118"/>
      <c r="NC29" s="118"/>
      <c r="ND29" s="118"/>
      <c r="NE29" s="118"/>
      <c r="NF29" s="118"/>
      <c r="NG29" s="118"/>
      <c r="NH29" s="118"/>
      <c r="NI29" s="118"/>
      <c r="NJ29" s="118"/>
      <c r="NK29" s="118"/>
      <c r="NL29" s="118"/>
      <c r="NM29" s="118"/>
      <c r="NN29" s="118"/>
      <c r="NO29" s="118"/>
      <c r="NP29" s="118"/>
      <c r="NQ29" s="118"/>
      <c r="NR29" s="118"/>
      <c r="NS29" s="118"/>
      <c r="NT29" s="118"/>
      <c r="NU29" s="118"/>
      <c r="NV29" s="118"/>
      <c r="NW29" s="118"/>
      <c r="NX29" s="118"/>
      <c r="NY29" s="118">
        <f>7+5</f>
        <v>12</v>
      </c>
      <c r="NZ29" s="118">
        <f>9+5</f>
        <v>14</v>
      </c>
      <c r="OA29" s="118"/>
      <c r="OB29" s="118"/>
      <c r="OC29" s="118"/>
      <c r="OD29" s="118"/>
      <c r="OE29" s="118"/>
      <c r="OF29" s="118"/>
      <c r="OG29" s="118">
        <f>9+7</f>
        <v>16</v>
      </c>
      <c r="OH29" s="118"/>
      <c r="OI29" s="118"/>
      <c r="OJ29" s="118"/>
      <c r="OK29" s="118"/>
      <c r="OL29" s="118"/>
      <c r="OM29" s="118"/>
      <c r="ON29" s="118"/>
      <c r="OO29" s="118"/>
      <c r="OP29" s="118"/>
      <c r="OQ29" s="118"/>
      <c r="OR29" s="118"/>
      <c r="OS29" s="118"/>
      <c r="OT29" s="118"/>
      <c r="OU29" s="118"/>
      <c r="OV29" s="118"/>
      <c r="OW29" s="118"/>
      <c r="OX29" s="118"/>
      <c r="OY29" s="118"/>
      <c r="OZ29" s="118"/>
      <c r="PA29" s="118"/>
      <c r="PB29" s="118"/>
      <c r="PC29" s="118"/>
      <c r="PD29" s="118"/>
      <c r="PE29" s="118">
        <f>5+5</f>
        <v>10</v>
      </c>
      <c r="PF29" s="118"/>
      <c r="PG29" s="118"/>
      <c r="PH29" s="118">
        <f>5+4</f>
        <v>9</v>
      </c>
      <c r="PI29" s="118"/>
      <c r="PJ29" s="118"/>
      <c r="PK29" s="118"/>
      <c r="PL29" s="118"/>
      <c r="PM29" s="118">
        <f>6+6</f>
        <v>12</v>
      </c>
      <c r="PN29" s="118"/>
      <c r="PO29" s="118"/>
      <c r="PP29" s="118"/>
      <c r="PQ29" s="118"/>
      <c r="PR29" s="118"/>
      <c r="PS29" s="118"/>
      <c r="PT29" s="118"/>
      <c r="PU29" s="118"/>
      <c r="PV29" s="118"/>
      <c r="PW29" s="118"/>
      <c r="PX29" s="118"/>
      <c r="PY29" s="118"/>
      <c r="PZ29" s="118"/>
      <c r="QA29" s="118"/>
      <c r="QB29" s="118"/>
      <c r="QC29" s="118"/>
      <c r="QD29" s="118"/>
      <c r="QE29" s="118"/>
      <c r="QF29" s="118"/>
      <c r="QG29" s="118"/>
      <c r="QH29" s="118"/>
      <c r="QI29" s="118"/>
      <c r="QJ29" s="118"/>
      <c r="QK29" s="118"/>
      <c r="QL29" s="118"/>
      <c r="QM29" s="118"/>
      <c r="QN29" s="118"/>
      <c r="QO29" s="118"/>
      <c r="QP29" s="118"/>
      <c r="QQ29" s="118"/>
      <c r="QR29" s="118"/>
      <c r="QS29" s="118"/>
      <c r="QT29" s="118"/>
      <c r="QU29" s="118"/>
      <c r="QV29" s="118"/>
      <c r="QW29" s="118"/>
      <c r="QX29" s="118"/>
      <c r="QY29" s="118"/>
      <c r="QZ29" s="118"/>
      <c r="RA29" s="118"/>
      <c r="RB29" s="118"/>
      <c r="RC29" s="118"/>
      <c r="RD29" s="118"/>
      <c r="RE29" s="118"/>
      <c r="RF29" s="118"/>
      <c r="RG29" s="118"/>
      <c r="RH29" s="118"/>
      <c r="RI29" s="118"/>
      <c r="RJ29" s="118"/>
      <c r="RK29" s="118"/>
      <c r="RL29" s="118"/>
      <c r="RM29" s="118"/>
      <c r="RN29" s="118"/>
      <c r="RO29" s="118"/>
      <c r="RP29" s="118"/>
      <c r="RQ29" s="118"/>
      <c r="RR29" s="118"/>
      <c r="RS29" s="118"/>
      <c r="RT29" s="118"/>
      <c r="RU29" s="118"/>
      <c r="RV29" s="118"/>
      <c r="RW29" s="118"/>
      <c r="RX29" s="118"/>
      <c r="RY29" s="118"/>
      <c r="RZ29" s="118"/>
      <c r="SA29" s="118"/>
      <c r="SB29" s="118"/>
      <c r="SC29" s="118"/>
      <c r="SD29" s="118"/>
      <c r="SE29" s="118"/>
      <c r="SF29" s="118"/>
      <c r="SG29" s="118"/>
      <c r="SH29" s="118"/>
      <c r="SI29" s="118"/>
      <c r="SJ29" s="118"/>
      <c r="SK29" s="118"/>
      <c r="SL29" s="118"/>
      <c r="SM29" s="118"/>
      <c r="SN29" s="118"/>
      <c r="SO29" s="118"/>
      <c r="SP29" s="118"/>
      <c r="SQ29" s="118"/>
      <c r="SR29" s="118"/>
      <c r="SS29" s="118"/>
      <c r="ST29" s="118"/>
      <c r="SU29" s="118"/>
      <c r="SV29" s="118"/>
      <c r="SW29" s="118"/>
      <c r="SX29" s="118"/>
      <c r="SY29" s="118"/>
      <c r="SZ29" s="118"/>
      <c r="TA29" s="118"/>
      <c r="TB29" s="118"/>
    </row>
    <row r="30" spans="1:522" s="10" customFormat="1" ht="18" customHeight="1" x14ac:dyDescent="0.2">
      <c r="A30" s="12"/>
      <c r="B30" s="32"/>
      <c r="C30" s="1"/>
      <c r="D30" t="s">
        <v>40</v>
      </c>
      <c r="E30" s="1">
        <v>11297</v>
      </c>
      <c r="F30" s="1">
        <v>2017</v>
      </c>
      <c r="G30"/>
      <c r="H30"/>
      <c r="I30" s="1">
        <f t="shared" si="0"/>
        <v>109.5</v>
      </c>
      <c r="J30" s="12"/>
      <c r="K30" s="119"/>
      <c r="L30" s="119"/>
      <c r="M30" s="119"/>
      <c r="N30" s="119"/>
      <c r="O30" s="119"/>
      <c r="P30" s="119"/>
      <c r="Q30" s="119"/>
      <c r="R30" s="119"/>
      <c r="S30" s="119"/>
      <c r="T30" s="119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  <c r="AO30" s="119"/>
      <c r="AP30" s="119"/>
      <c r="AQ30" s="119"/>
      <c r="AR30" s="119"/>
      <c r="AS30" s="119"/>
      <c r="AT30" s="119"/>
      <c r="AU30" s="119"/>
      <c r="AV30" s="119"/>
      <c r="AW30" s="119"/>
      <c r="AX30" s="119"/>
      <c r="AY30" s="119"/>
      <c r="AZ30" s="119"/>
      <c r="BA30" s="119"/>
      <c r="BB30" s="119"/>
      <c r="BC30" s="119"/>
      <c r="BD30" s="119"/>
      <c r="BE30" s="119"/>
      <c r="BF30" s="119"/>
      <c r="BG30" s="119"/>
      <c r="BH30" s="119"/>
      <c r="BI30" s="119"/>
      <c r="BJ30" s="119"/>
      <c r="BK30" s="119"/>
      <c r="BL30" s="119"/>
      <c r="BM30" s="119"/>
      <c r="BN30" s="119"/>
      <c r="BO30" s="119"/>
      <c r="BP30" s="119"/>
      <c r="BQ30" s="119"/>
      <c r="BR30" s="119"/>
      <c r="BS30" s="119"/>
      <c r="BT30" s="119"/>
      <c r="BU30" s="119"/>
      <c r="BV30" s="119"/>
      <c r="BW30" s="119"/>
      <c r="BX30" s="119"/>
      <c r="BY30" s="119"/>
      <c r="BZ30" s="119"/>
      <c r="CA30" s="119"/>
      <c r="CB30" s="119"/>
      <c r="CC30" s="119"/>
      <c r="CD30" s="119"/>
      <c r="CE30" s="119"/>
      <c r="CF30" s="119"/>
      <c r="CG30" s="119"/>
      <c r="CH30" s="119"/>
      <c r="CI30" s="119"/>
      <c r="CJ30" s="119"/>
      <c r="CK30" s="119"/>
      <c r="CL30" s="119"/>
      <c r="CM30" s="119"/>
      <c r="CN30" s="119"/>
      <c r="CO30" s="119"/>
      <c r="CP30" s="119"/>
      <c r="CQ30" s="119"/>
      <c r="CR30" s="119"/>
      <c r="CS30" s="119"/>
      <c r="CT30" s="119"/>
      <c r="CU30" s="119"/>
      <c r="CV30" s="119"/>
      <c r="CW30" s="119"/>
      <c r="CX30" s="119"/>
      <c r="CY30" s="119"/>
      <c r="CZ30" s="119"/>
      <c r="DA30" s="119"/>
      <c r="DB30" s="119"/>
      <c r="DC30" s="119"/>
      <c r="DD30" s="119"/>
      <c r="DE30" s="119"/>
      <c r="DF30" s="119"/>
      <c r="DG30" s="119"/>
      <c r="DH30" s="119"/>
      <c r="DI30" s="119"/>
      <c r="DJ30" s="119"/>
      <c r="DK30" s="119"/>
      <c r="DL30" s="119"/>
      <c r="DM30" s="119"/>
      <c r="DN30" s="119"/>
      <c r="DO30" s="119"/>
      <c r="DP30" s="119"/>
      <c r="DQ30" s="119"/>
      <c r="DR30" s="119"/>
      <c r="DS30" s="119">
        <f>5+5</f>
        <v>10</v>
      </c>
      <c r="DT30" s="119"/>
      <c r="DU30" s="119">
        <f>3+7</f>
        <v>10</v>
      </c>
      <c r="DV30" s="119"/>
      <c r="DW30" s="119"/>
      <c r="DX30" s="119"/>
      <c r="DY30" s="119"/>
      <c r="DZ30" s="119"/>
      <c r="EA30" s="118">
        <f>4+5</f>
        <v>9</v>
      </c>
      <c r="EB30" s="118"/>
      <c r="EC30" s="118">
        <f>2+3</f>
        <v>5</v>
      </c>
      <c r="ED30" s="118"/>
      <c r="EE30" s="118"/>
      <c r="EF30" s="118"/>
      <c r="EG30" s="118"/>
      <c r="EH30" s="118"/>
      <c r="EI30" s="118"/>
      <c r="EJ30" s="118"/>
      <c r="EK30" s="118"/>
      <c r="EL30" s="118"/>
      <c r="EM30" s="118"/>
      <c r="EN30" s="118"/>
      <c r="EO30" s="118"/>
      <c r="EP30" s="118"/>
      <c r="EQ30" s="119"/>
      <c r="ER30" s="119"/>
      <c r="ES30" s="119"/>
      <c r="ET30" s="119"/>
      <c r="EU30" s="119"/>
      <c r="EV30" s="119"/>
      <c r="EW30" s="119"/>
      <c r="EX30" s="119"/>
      <c r="EY30" s="119"/>
      <c r="EZ30" s="119"/>
      <c r="FA30" s="119"/>
      <c r="FB30" s="119"/>
      <c r="FC30" s="119"/>
      <c r="FD30" s="119"/>
      <c r="FE30" s="119"/>
      <c r="FF30" s="119"/>
      <c r="FG30" s="119"/>
      <c r="FH30" s="119"/>
      <c r="FI30" s="119"/>
      <c r="FJ30" s="119"/>
      <c r="FK30" s="119"/>
      <c r="FL30" s="171"/>
      <c r="FM30" s="119"/>
      <c r="FN30" s="119"/>
      <c r="FO30" s="171"/>
      <c r="FP30" s="119"/>
      <c r="FQ30" s="118"/>
      <c r="FR30" s="119"/>
      <c r="FS30" s="119"/>
      <c r="FT30" s="119"/>
      <c r="FU30" s="119"/>
      <c r="FV30" s="119"/>
      <c r="FW30" s="119"/>
      <c r="FX30" s="119"/>
      <c r="FY30" s="119"/>
      <c r="FZ30" s="119"/>
      <c r="GA30" s="119"/>
      <c r="GB30" s="119"/>
      <c r="GC30" s="119"/>
      <c r="GD30" s="171"/>
      <c r="GE30" s="119"/>
      <c r="GF30" s="119"/>
      <c r="GG30" s="119"/>
      <c r="GH30" s="119"/>
      <c r="GI30" s="119"/>
      <c r="GJ30" s="119"/>
      <c r="GK30" s="119"/>
      <c r="GL30" s="119"/>
      <c r="GM30" s="119"/>
      <c r="GN30" s="119"/>
      <c r="GO30" s="119"/>
      <c r="GP30" s="119"/>
      <c r="GQ30" s="119"/>
      <c r="GR30" s="119"/>
      <c r="GS30" s="119"/>
      <c r="GT30" s="119"/>
      <c r="GU30" s="119"/>
      <c r="GV30" s="119"/>
      <c r="GW30" s="119"/>
      <c r="GX30" s="119"/>
      <c r="GY30" s="119"/>
      <c r="GZ30" s="119"/>
      <c r="HA30" s="119"/>
      <c r="HB30" s="119"/>
      <c r="HC30" s="119"/>
      <c r="HD30" s="119"/>
      <c r="HE30" s="119"/>
      <c r="HF30" s="119"/>
      <c r="HG30" s="119"/>
      <c r="HH30" s="119"/>
      <c r="HI30" s="119"/>
      <c r="HJ30" s="119"/>
      <c r="HK30" s="119"/>
      <c r="HL30" s="118"/>
      <c r="HM30" s="118"/>
      <c r="HN30" s="118"/>
      <c r="HO30" s="118"/>
      <c r="HP30" s="118"/>
      <c r="HQ30" s="118"/>
      <c r="HR30" s="118"/>
      <c r="HS30" s="118"/>
      <c r="HT30" s="118"/>
      <c r="HU30" s="118"/>
      <c r="HV30" s="118"/>
      <c r="HW30" s="118"/>
      <c r="HX30" s="118"/>
      <c r="HY30" s="118"/>
      <c r="HZ30" s="118"/>
      <c r="IA30" s="118"/>
      <c r="IB30" s="118"/>
      <c r="IC30" s="118"/>
      <c r="ID30" s="118"/>
      <c r="IE30" s="118"/>
      <c r="IF30" s="118"/>
      <c r="IG30" s="118"/>
      <c r="IH30" s="118"/>
      <c r="II30" s="118"/>
      <c r="IJ30" s="118"/>
      <c r="IK30" s="118"/>
      <c r="IL30" s="118"/>
      <c r="IM30" s="118"/>
      <c r="IN30" s="118"/>
      <c r="IO30" s="118"/>
      <c r="IP30" s="118"/>
      <c r="IQ30" s="118"/>
      <c r="IR30" s="118"/>
      <c r="IS30" s="118"/>
      <c r="IT30" s="118"/>
      <c r="IU30" s="118"/>
      <c r="IV30" s="118"/>
      <c r="IW30" s="118"/>
      <c r="IX30" s="118"/>
      <c r="IY30" s="118"/>
      <c r="IZ30" s="118"/>
      <c r="JA30" s="118"/>
      <c r="JB30" s="118"/>
      <c r="JC30" s="118"/>
      <c r="JD30" s="118"/>
      <c r="JE30" s="118"/>
      <c r="JF30" s="118"/>
      <c r="JG30" s="118"/>
      <c r="JH30" s="118"/>
      <c r="JI30" s="118"/>
      <c r="JJ30" s="118"/>
      <c r="JK30" s="118"/>
      <c r="JL30" s="118"/>
      <c r="JM30" s="118"/>
      <c r="JN30" s="118"/>
      <c r="JO30" s="118"/>
      <c r="JP30" s="118"/>
      <c r="JQ30" s="118"/>
      <c r="JR30" s="118"/>
      <c r="JS30" s="118"/>
      <c r="JT30" s="118"/>
      <c r="JU30" s="118"/>
      <c r="JV30" s="118"/>
      <c r="JW30" s="118"/>
      <c r="JX30" s="118"/>
      <c r="JY30" s="118">
        <f>5+4</f>
        <v>9</v>
      </c>
      <c r="JZ30" s="118"/>
      <c r="KA30" s="118">
        <f>4+7</f>
        <v>11</v>
      </c>
      <c r="KB30" s="118"/>
      <c r="KC30" s="118"/>
      <c r="KD30" s="118"/>
      <c r="KE30" s="118"/>
      <c r="KF30" s="118"/>
      <c r="KG30" s="118">
        <f>3</f>
        <v>3</v>
      </c>
      <c r="KH30" s="118"/>
      <c r="KI30" s="118">
        <f>3+3</f>
        <v>6</v>
      </c>
      <c r="KJ30" s="118"/>
      <c r="KK30" s="118"/>
      <c r="KL30" s="118"/>
      <c r="KM30" s="118"/>
      <c r="KN30" s="118"/>
      <c r="KO30" s="118"/>
      <c r="KP30" s="118">
        <v>4</v>
      </c>
      <c r="KQ30" s="118"/>
      <c r="KR30" s="118"/>
      <c r="KS30" s="118"/>
      <c r="KT30" s="118"/>
      <c r="KU30" s="118"/>
      <c r="KV30" s="118"/>
      <c r="KW30" s="118"/>
      <c r="KX30" s="118">
        <f>1+7</f>
        <v>8</v>
      </c>
      <c r="KY30" s="118"/>
      <c r="KZ30" s="118"/>
      <c r="LA30" s="118"/>
      <c r="LB30" s="118"/>
      <c r="LC30" s="118"/>
      <c r="LD30" s="118"/>
      <c r="LE30" s="118"/>
      <c r="LF30" s="118"/>
      <c r="LG30" s="118"/>
      <c r="LH30" s="118"/>
      <c r="LI30" s="118"/>
      <c r="LJ30" s="118"/>
      <c r="LK30" s="118"/>
      <c r="LL30" s="118">
        <f>2+4</f>
        <v>6</v>
      </c>
      <c r="LM30" s="118"/>
      <c r="LN30" s="118"/>
      <c r="LO30" s="118"/>
      <c r="LP30" s="118"/>
      <c r="LQ30" s="118"/>
      <c r="LR30" s="118"/>
      <c r="LS30" s="118"/>
      <c r="LT30" s="118"/>
      <c r="LU30" s="118">
        <f>1+6</f>
        <v>7</v>
      </c>
      <c r="LV30" s="118"/>
      <c r="LW30" s="118"/>
      <c r="LX30" s="118"/>
      <c r="LY30" s="118"/>
      <c r="LZ30" s="118"/>
      <c r="MA30" s="118"/>
      <c r="MB30" s="118"/>
      <c r="MC30" s="118"/>
      <c r="MD30" s="118"/>
      <c r="ME30" s="118"/>
      <c r="MF30" s="118"/>
      <c r="MG30" s="118"/>
      <c r="MH30" s="118"/>
      <c r="MI30" s="118"/>
      <c r="MJ30" s="118">
        <f>(0+3)*1.5</f>
        <v>4.5</v>
      </c>
      <c r="MK30" s="118"/>
      <c r="ML30" s="118"/>
      <c r="MM30" s="118"/>
      <c r="MN30" s="118"/>
      <c r="MO30" s="118"/>
      <c r="MP30" s="118"/>
      <c r="MQ30" s="118"/>
      <c r="MR30" s="118"/>
      <c r="MS30" s="118">
        <f>2*1.5</f>
        <v>3</v>
      </c>
      <c r="MT30" s="118"/>
      <c r="MU30" s="118"/>
      <c r="MV30" s="118"/>
      <c r="MW30" s="118"/>
      <c r="MX30" s="118"/>
      <c r="MY30" s="118"/>
      <c r="MZ30" s="118"/>
      <c r="NA30" s="118"/>
      <c r="NB30" s="118"/>
      <c r="NC30" s="118"/>
      <c r="ND30" s="118"/>
      <c r="NE30" s="118"/>
      <c r="NF30" s="118"/>
      <c r="NG30" s="118"/>
      <c r="NH30" s="118"/>
      <c r="NI30" s="118"/>
      <c r="NJ30" s="118"/>
      <c r="NK30" s="118"/>
      <c r="NL30" s="118"/>
      <c r="NM30" s="118"/>
      <c r="NN30" s="118"/>
      <c r="NO30" s="118"/>
      <c r="NP30" s="118"/>
      <c r="NQ30" s="118"/>
      <c r="NR30" s="118"/>
      <c r="NS30" s="118"/>
      <c r="NT30" s="118"/>
      <c r="NU30" s="118"/>
      <c r="NV30" s="118"/>
      <c r="NW30" s="118"/>
      <c r="NX30" s="118"/>
      <c r="NY30" s="118"/>
      <c r="NZ30" s="118"/>
      <c r="OA30" s="118"/>
      <c r="OB30" s="118"/>
      <c r="OC30" s="118"/>
      <c r="OD30" s="118"/>
      <c r="OE30" s="118"/>
      <c r="OF30" s="118"/>
      <c r="OG30" s="118"/>
      <c r="OH30" s="118"/>
      <c r="OI30" s="118"/>
      <c r="OJ30" s="118"/>
      <c r="OK30" s="118"/>
      <c r="OL30" s="118"/>
      <c r="OM30" s="118"/>
      <c r="ON30" s="118"/>
      <c r="OO30" s="118"/>
      <c r="OP30" s="118"/>
      <c r="OQ30" s="118"/>
      <c r="OR30" s="118"/>
      <c r="OS30" s="118"/>
      <c r="OT30" s="118"/>
      <c r="OU30" s="118"/>
      <c r="OV30" s="118"/>
      <c r="OW30" s="118"/>
      <c r="OX30" s="118"/>
      <c r="OY30" s="118"/>
      <c r="OZ30" s="118"/>
      <c r="PA30" s="118"/>
      <c r="PB30" s="118">
        <f>4+4</f>
        <v>8</v>
      </c>
      <c r="PC30" s="118">
        <v>5</v>
      </c>
      <c r="PD30" s="118"/>
      <c r="PE30" s="118"/>
      <c r="PF30" s="118"/>
      <c r="PG30" s="118"/>
      <c r="PH30" s="118"/>
      <c r="PI30" s="118">
        <v>1</v>
      </c>
      <c r="PJ30" s="118"/>
      <c r="PK30" s="118"/>
      <c r="PL30" s="118"/>
      <c r="PM30" s="118"/>
      <c r="PN30" s="118"/>
      <c r="PO30" s="118"/>
      <c r="PP30" s="118"/>
      <c r="PQ30" s="118"/>
      <c r="PR30" s="118"/>
      <c r="PS30" s="118"/>
      <c r="PT30" s="118"/>
      <c r="PU30" s="118"/>
      <c r="PV30" s="118"/>
      <c r="PW30" s="118"/>
      <c r="PX30" s="118"/>
      <c r="PY30" s="118"/>
      <c r="PZ30" s="118"/>
      <c r="QA30" s="118"/>
      <c r="QB30" s="118"/>
      <c r="QC30" s="118"/>
      <c r="QD30" s="118"/>
      <c r="QE30" s="118"/>
      <c r="QF30" s="118"/>
      <c r="QG30" s="118"/>
      <c r="QH30" s="118"/>
      <c r="QI30" s="118"/>
      <c r="QJ30" s="118"/>
      <c r="QK30" s="118"/>
      <c r="QL30" s="118"/>
      <c r="QM30" s="118"/>
      <c r="QN30" s="118"/>
      <c r="QO30" s="118"/>
      <c r="QP30" s="118"/>
      <c r="QQ30" s="118"/>
      <c r="QR30" s="118"/>
      <c r="QS30" s="118"/>
      <c r="QT30" s="118"/>
      <c r="QU30" s="118"/>
      <c r="QV30" s="118"/>
      <c r="QW30" s="118"/>
      <c r="QX30" s="118"/>
      <c r="QY30" s="118"/>
      <c r="QZ30" s="118"/>
      <c r="RA30" s="118"/>
      <c r="RB30" s="118"/>
      <c r="RC30" s="118"/>
      <c r="RD30" s="118"/>
      <c r="RE30" s="118"/>
      <c r="RF30" s="118"/>
      <c r="RG30" s="118"/>
      <c r="RH30" s="118"/>
      <c r="RI30" s="118"/>
      <c r="RJ30" s="118"/>
      <c r="RK30" s="118"/>
      <c r="RL30" s="118"/>
      <c r="RM30" s="118"/>
      <c r="RN30" s="118"/>
      <c r="RO30" s="118"/>
      <c r="RP30" s="118"/>
      <c r="RQ30" s="118"/>
      <c r="RR30" s="118"/>
      <c r="RS30" s="118"/>
      <c r="RT30" s="118"/>
      <c r="RU30" s="118"/>
      <c r="RV30" s="118"/>
      <c r="RW30" s="118"/>
      <c r="RX30" s="118"/>
      <c r="RY30" s="118"/>
      <c r="RZ30" s="118"/>
      <c r="SA30" s="118"/>
      <c r="SB30" s="118"/>
      <c r="SC30" s="118"/>
      <c r="SD30" s="118"/>
      <c r="SE30" s="118"/>
      <c r="SF30" s="118"/>
      <c r="SG30" s="118"/>
      <c r="SH30" s="118"/>
      <c r="SI30" s="118"/>
      <c r="SJ30" s="118"/>
      <c r="SK30" s="118"/>
      <c r="SL30" s="118"/>
      <c r="SM30" s="118"/>
      <c r="SN30" s="118"/>
      <c r="SO30" s="118"/>
      <c r="SP30" s="118"/>
      <c r="SQ30" s="118"/>
      <c r="SR30" s="118"/>
      <c r="SS30" s="118"/>
      <c r="ST30" s="118"/>
      <c r="SU30" s="118"/>
      <c r="SV30" s="118"/>
      <c r="SW30" s="118"/>
      <c r="SX30" s="118"/>
      <c r="SY30" s="118"/>
      <c r="SZ30" s="118"/>
      <c r="TA30" s="118"/>
      <c r="TB30" s="118"/>
    </row>
    <row r="31" spans="1:522" s="10" customFormat="1" ht="18" customHeight="1" x14ac:dyDescent="0.2">
      <c r="A31" s="12"/>
      <c r="B31" s="41"/>
      <c r="C31" s="1"/>
      <c r="D31" t="s">
        <v>41</v>
      </c>
      <c r="E31" s="1">
        <v>11292</v>
      </c>
      <c r="F31" s="1">
        <v>2014</v>
      </c>
      <c r="G31"/>
      <c r="H31"/>
      <c r="I31" s="1">
        <f t="shared" si="0"/>
        <v>74</v>
      </c>
      <c r="J31" s="12"/>
      <c r="K31" s="119"/>
      <c r="L31" s="119"/>
      <c r="M31" s="119"/>
      <c r="N31" s="119"/>
      <c r="O31" s="119"/>
      <c r="P31" s="119"/>
      <c r="Q31" s="119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  <c r="AV31" s="119"/>
      <c r="AW31" s="119"/>
      <c r="AX31" s="119"/>
      <c r="AY31" s="119"/>
      <c r="AZ31" s="119"/>
      <c r="BA31" s="119"/>
      <c r="BB31" s="119"/>
      <c r="BC31" s="119"/>
      <c r="BD31" s="126" t="s">
        <v>151</v>
      </c>
      <c r="BE31" s="126" t="s">
        <v>151</v>
      </c>
      <c r="BF31" s="119"/>
      <c r="BG31" s="119"/>
      <c r="BH31" s="119">
        <v>2</v>
      </c>
      <c r="BI31" s="119">
        <v>1</v>
      </c>
      <c r="BJ31" s="119"/>
      <c r="BK31" s="119"/>
      <c r="BL31" s="119"/>
      <c r="BM31" s="119"/>
      <c r="BN31" s="119"/>
      <c r="BO31" s="119"/>
      <c r="BP31" s="119"/>
      <c r="BQ31" s="119"/>
      <c r="BR31" s="119"/>
      <c r="BS31" s="119"/>
      <c r="BT31" s="119"/>
      <c r="BU31" s="119"/>
      <c r="BV31" s="119"/>
      <c r="BW31" s="119"/>
      <c r="BX31" s="119"/>
      <c r="BY31" s="119"/>
      <c r="BZ31" s="119"/>
      <c r="CA31" s="119"/>
      <c r="CB31" s="119"/>
      <c r="CC31" s="119"/>
      <c r="CD31" s="119"/>
      <c r="CE31" s="119"/>
      <c r="CF31" s="119"/>
      <c r="CG31" s="119"/>
      <c r="CH31" s="119"/>
      <c r="CI31" s="119"/>
      <c r="CJ31" s="119"/>
      <c r="CK31" s="119"/>
      <c r="CL31" s="119"/>
      <c r="CM31" s="119"/>
      <c r="CN31" s="119"/>
      <c r="CO31" s="119"/>
      <c r="CP31" s="119"/>
      <c r="CQ31" s="119"/>
      <c r="CR31" s="119"/>
      <c r="CS31" s="119"/>
      <c r="CT31" s="119"/>
      <c r="CU31" s="119"/>
      <c r="CV31" s="119"/>
      <c r="CW31" s="119"/>
      <c r="CX31" s="119"/>
      <c r="CY31" s="119"/>
      <c r="CZ31" s="119"/>
      <c r="DA31" s="119"/>
      <c r="DB31" s="119"/>
      <c r="DC31" s="119"/>
      <c r="DD31" s="119"/>
      <c r="DE31" s="118"/>
      <c r="DF31" s="119"/>
      <c r="DG31" s="119"/>
      <c r="DH31" s="119"/>
      <c r="DI31" s="119"/>
      <c r="DJ31" s="119"/>
      <c r="DK31" s="119"/>
      <c r="DL31" s="119"/>
      <c r="DM31" s="119"/>
      <c r="DN31" s="119"/>
      <c r="DO31" s="119"/>
      <c r="DP31" s="119"/>
      <c r="DQ31" s="119"/>
      <c r="DR31" s="119"/>
      <c r="DS31" s="119"/>
      <c r="DT31" s="119"/>
      <c r="DU31" s="119"/>
      <c r="DV31" s="119"/>
      <c r="DW31" s="119"/>
      <c r="DX31" s="119"/>
      <c r="DY31" s="119"/>
      <c r="DZ31" s="119"/>
      <c r="EA31" s="118"/>
      <c r="EB31" s="118"/>
      <c r="EC31" s="118"/>
      <c r="ED31" s="118"/>
      <c r="EE31" s="118"/>
      <c r="EF31" s="118"/>
      <c r="EG31" s="118"/>
      <c r="EH31" s="118"/>
      <c r="EI31" s="118"/>
      <c r="EJ31" s="118"/>
      <c r="EK31" s="118"/>
      <c r="EL31" s="118"/>
      <c r="EM31" s="118"/>
      <c r="EN31" s="118"/>
      <c r="EO31" s="118"/>
      <c r="EP31" s="118"/>
      <c r="EQ31" s="119"/>
      <c r="ER31" s="119"/>
      <c r="ES31" s="119"/>
      <c r="ET31" s="119"/>
      <c r="EU31" s="119"/>
      <c r="EV31" s="119"/>
      <c r="EW31" s="119"/>
      <c r="EX31" s="119"/>
      <c r="EY31" s="119"/>
      <c r="EZ31" s="119"/>
      <c r="FA31" s="119"/>
      <c r="FB31" s="119"/>
      <c r="FC31" s="119"/>
      <c r="FD31" s="119"/>
      <c r="FE31" s="119"/>
      <c r="FF31" s="119"/>
      <c r="FG31" s="119"/>
      <c r="FH31" s="119"/>
      <c r="FI31" s="119"/>
      <c r="FJ31" s="119"/>
      <c r="FK31" s="119"/>
      <c r="FL31" s="171"/>
      <c r="FM31" s="119"/>
      <c r="FN31" s="119"/>
      <c r="FO31" s="171"/>
      <c r="FP31" s="119"/>
      <c r="FQ31" s="118"/>
      <c r="FR31" s="119"/>
      <c r="FS31" s="119"/>
      <c r="FT31" s="119"/>
      <c r="FU31" s="119"/>
      <c r="FV31" s="119"/>
      <c r="FW31" s="119"/>
      <c r="FX31" s="119"/>
      <c r="FY31" s="119"/>
      <c r="FZ31" s="119"/>
      <c r="GA31" s="119"/>
      <c r="GB31" s="119"/>
      <c r="GC31" s="119"/>
      <c r="GD31" s="171"/>
      <c r="GE31" s="119"/>
      <c r="GF31" s="119"/>
      <c r="GG31" s="119"/>
      <c r="GH31" s="119"/>
      <c r="GI31" s="119"/>
      <c r="GJ31" s="119"/>
      <c r="GK31" s="119"/>
      <c r="GL31" s="119"/>
      <c r="GM31" s="119"/>
      <c r="GN31" s="119"/>
      <c r="GO31" s="119"/>
      <c r="GP31" s="119"/>
      <c r="GQ31" s="119"/>
      <c r="GR31" s="119"/>
      <c r="GS31" s="119"/>
      <c r="GT31" s="119"/>
      <c r="GU31" s="119"/>
      <c r="GV31" s="119"/>
      <c r="GW31" s="119"/>
      <c r="GX31" s="119"/>
      <c r="GY31" s="119"/>
      <c r="GZ31" s="119"/>
      <c r="HA31" s="119"/>
      <c r="HB31" s="119"/>
      <c r="HC31" s="119"/>
      <c r="HD31" s="123"/>
      <c r="HE31" s="119"/>
      <c r="HF31" s="119"/>
      <c r="HG31" s="119"/>
      <c r="HH31" s="119"/>
      <c r="HI31" s="119"/>
      <c r="HJ31" s="119"/>
      <c r="HK31" s="119"/>
      <c r="HL31" s="118"/>
      <c r="HM31" s="118"/>
      <c r="HN31" s="118"/>
      <c r="HO31" s="118"/>
      <c r="HP31" s="118"/>
      <c r="HQ31" s="118"/>
      <c r="HR31" s="118"/>
      <c r="HS31" s="118"/>
      <c r="HT31" s="118"/>
      <c r="HU31" s="118"/>
      <c r="HV31" s="118"/>
      <c r="HW31" s="118"/>
      <c r="HX31" s="118"/>
      <c r="HY31" s="118"/>
      <c r="HZ31" s="118"/>
      <c r="IA31" s="118"/>
      <c r="IB31" s="118"/>
      <c r="IC31" s="118"/>
      <c r="ID31" s="118"/>
      <c r="IE31" s="118"/>
      <c r="IF31" s="118"/>
      <c r="IG31" s="118"/>
      <c r="IH31" s="118"/>
      <c r="II31" s="118"/>
      <c r="IJ31" s="118"/>
      <c r="IK31" s="118"/>
      <c r="IL31" s="118"/>
      <c r="IM31" s="118"/>
      <c r="IN31" s="118"/>
      <c r="IO31" s="118"/>
      <c r="IP31" s="118"/>
      <c r="IQ31" s="118"/>
      <c r="IR31" s="118"/>
      <c r="IS31" s="118"/>
      <c r="IT31" s="118"/>
      <c r="IU31" s="118"/>
      <c r="IV31" s="118"/>
      <c r="IW31" s="118"/>
      <c r="IX31" s="118"/>
      <c r="IY31" s="118"/>
      <c r="IZ31" s="118"/>
      <c r="JA31" s="118"/>
      <c r="JB31" s="118"/>
      <c r="JC31" s="118"/>
      <c r="JD31" s="118"/>
      <c r="JE31" s="118"/>
      <c r="JF31" s="118"/>
      <c r="JG31" s="118"/>
      <c r="JH31" s="118"/>
      <c r="JI31" s="118"/>
      <c r="JJ31" s="118"/>
      <c r="JK31" s="118"/>
      <c r="JL31" s="118"/>
      <c r="JM31" s="118"/>
      <c r="JN31" s="118"/>
      <c r="JO31" s="118"/>
      <c r="JP31" s="118"/>
      <c r="JQ31" s="118"/>
      <c r="JR31" s="118"/>
      <c r="JS31" s="118"/>
      <c r="JT31" s="118"/>
      <c r="JU31" s="118"/>
      <c r="JV31" s="118"/>
      <c r="JW31" s="118"/>
      <c r="JX31" s="118"/>
      <c r="JY31" s="118"/>
      <c r="JZ31" s="118"/>
      <c r="KA31" s="118"/>
      <c r="KB31" s="118"/>
      <c r="KC31" s="118"/>
      <c r="KD31" s="118"/>
      <c r="KE31" s="118"/>
      <c r="KF31" s="118"/>
      <c r="KG31" s="118"/>
      <c r="KH31" s="118"/>
      <c r="KI31" s="118"/>
      <c r="KJ31" s="118"/>
      <c r="KK31" s="118"/>
      <c r="KL31" s="118"/>
      <c r="KM31" s="118"/>
      <c r="KN31" s="118"/>
      <c r="KO31" s="118"/>
      <c r="KP31" s="118"/>
      <c r="KQ31" s="118"/>
      <c r="KR31" s="118"/>
      <c r="KS31" s="118"/>
      <c r="KT31" s="118">
        <f>1+3</f>
        <v>4</v>
      </c>
      <c r="KU31" s="118">
        <f>2+4</f>
        <v>6</v>
      </c>
      <c r="KV31" s="118"/>
      <c r="KW31" s="118"/>
      <c r="KX31" s="118"/>
      <c r="KY31" s="118"/>
      <c r="KZ31" s="118"/>
      <c r="LA31" s="118"/>
      <c r="LB31" s="118">
        <v>2</v>
      </c>
      <c r="LC31" s="118">
        <f>6+4</f>
        <v>10</v>
      </c>
      <c r="LD31" s="118"/>
      <c r="LE31" s="118"/>
      <c r="LF31" s="118"/>
      <c r="LG31" s="118"/>
      <c r="LH31" s="118"/>
      <c r="LI31" s="118"/>
      <c r="LJ31" s="118"/>
      <c r="LK31" s="118"/>
      <c r="LL31" s="118"/>
      <c r="LM31" s="118"/>
      <c r="LN31" s="118"/>
      <c r="LO31" s="118"/>
      <c r="LP31" s="118">
        <f>2+2</f>
        <v>4</v>
      </c>
      <c r="LQ31" s="118">
        <v>2</v>
      </c>
      <c r="LR31" s="118"/>
      <c r="LS31" s="118"/>
      <c r="LT31" s="118"/>
      <c r="LU31" s="118"/>
      <c r="LV31" s="118"/>
      <c r="LW31" s="118"/>
      <c r="LX31" s="118"/>
      <c r="LY31" s="118" t="s">
        <v>151</v>
      </c>
      <c r="LZ31" s="118">
        <f>5+2</f>
        <v>7</v>
      </c>
      <c r="MA31" s="118"/>
      <c r="MB31" s="118"/>
      <c r="MC31" s="118"/>
      <c r="MD31" s="118"/>
      <c r="ME31" s="118"/>
      <c r="MF31" s="118"/>
      <c r="MG31" s="118"/>
      <c r="MH31" s="118"/>
      <c r="MI31" s="118"/>
      <c r="MJ31" s="118"/>
      <c r="MK31" s="118"/>
      <c r="ML31" s="118"/>
      <c r="MM31" s="118"/>
      <c r="MN31" s="118">
        <f>2+3</f>
        <v>5</v>
      </c>
      <c r="MO31" s="118">
        <f>2+3</f>
        <v>5</v>
      </c>
      <c r="MP31" s="118"/>
      <c r="MQ31" s="118"/>
      <c r="MR31" s="118"/>
      <c r="MS31" s="118"/>
      <c r="MT31" s="118"/>
      <c r="MU31" s="118"/>
      <c r="MV31" s="118"/>
      <c r="MW31" s="118">
        <v>3</v>
      </c>
      <c r="MX31" s="118">
        <f>2+1</f>
        <v>3</v>
      </c>
      <c r="MY31" s="118"/>
      <c r="MZ31" s="118"/>
      <c r="NA31" s="118"/>
      <c r="NB31" s="118"/>
      <c r="NC31" s="118"/>
      <c r="ND31" s="118"/>
      <c r="NE31" s="118"/>
      <c r="NF31" s="118"/>
      <c r="NG31" s="118"/>
      <c r="NH31" s="118"/>
      <c r="NI31" s="118"/>
      <c r="NJ31" s="118"/>
      <c r="NK31" s="118"/>
      <c r="NL31" s="118"/>
      <c r="NM31" s="118"/>
      <c r="NN31" s="118"/>
      <c r="NO31" s="118"/>
      <c r="NP31" s="118"/>
      <c r="NQ31" s="118"/>
      <c r="NR31" s="118"/>
      <c r="NS31" s="118"/>
      <c r="NT31" s="118"/>
      <c r="NU31" s="118"/>
      <c r="NV31" s="118"/>
      <c r="NW31" s="118">
        <f>2+5</f>
        <v>7</v>
      </c>
      <c r="NX31" s="118" t="s">
        <v>151</v>
      </c>
      <c r="NY31" s="118"/>
      <c r="NZ31" s="118"/>
      <c r="OA31" s="118"/>
      <c r="OB31" s="118"/>
      <c r="OC31" s="118"/>
      <c r="OD31" s="118">
        <f>4+6</f>
        <v>10</v>
      </c>
      <c r="OE31" s="118">
        <f>1+2</f>
        <v>3</v>
      </c>
      <c r="OF31" s="118"/>
      <c r="OG31" s="118"/>
      <c r="OH31" s="118"/>
      <c r="OI31" s="118"/>
      <c r="OJ31" s="118"/>
      <c r="OK31" s="118"/>
      <c r="OL31" s="118"/>
      <c r="OM31" s="118"/>
      <c r="ON31" s="118"/>
      <c r="OO31" s="118"/>
      <c r="OP31" s="118"/>
      <c r="OQ31" s="118"/>
      <c r="OR31" s="118"/>
      <c r="OS31" s="118"/>
      <c r="OT31" s="118"/>
      <c r="OU31" s="118"/>
      <c r="OV31" s="118"/>
      <c r="OW31" s="118"/>
      <c r="OX31" s="118"/>
      <c r="OY31" s="118"/>
      <c r="OZ31" s="118"/>
      <c r="PA31" s="118"/>
      <c r="PB31" s="118"/>
      <c r="PC31" s="118"/>
      <c r="PD31" s="118"/>
      <c r="PE31" s="118"/>
      <c r="PF31" s="118"/>
      <c r="PG31" s="118"/>
      <c r="PH31" s="118"/>
      <c r="PI31" s="118"/>
      <c r="PJ31" s="118"/>
      <c r="PK31" s="118"/>
      <c r="PL31" s="118"/>
      <c r="PM31" s="118"/>
      <c r="PN31" s="118"/>
      <c r="PO31" s="118"/>
      <c r="PP31" s="118"/>
      <c r="PQ31" s="118"/>
      <c r="PR31" s="118"/>
      <c r="PS31" s="118"/>
      <c r="PT31" s="118"/>
      <c r="PU31" s="118"/>
      <c r="PV31" s="118"/>
      <c r="PW31" s="118"/>
      <c r="PX31" s="118"/>
      <c r="PY31" s="118"/>
      <c r="PZ31" s="118"/>
      <c r="QA31" s="118"/>
      <c r="QB31" s="118"/>
      <c r="QC31" s="118"/>
      <c r="QD31" s="118"/>
      <c r="QE31" s="118"/>
      <c r="QF31" s="118"/>
      <c r="QG31" s="118"/>
      <c r="QH31" s="118"/>
      <c r="QI31" s="118"/>
      <c r="QJ31" s="118"/>
      <c r="QK31" s="118"/>
      <c r="QL31" s="118"/>
      <c r="QM31" s="118"/>
      <c r="QN31" s="118"/>
      <c r="QO31" s="118"/>
      <c r="QP31" s="118"/>
      <c r="QQ31" s="118"/>
      <c r="QR31" s="118"/>
      <c r="QS31" s="118"/>
      <c r="QT31" s="118"/>
      <c r="QU31" s="118"/>
      <c r="QV31" s="118"/>
      <c r="QW31" s="118"/>
      <c r="QX31" s="118"/>
      <c r="QY31" s="118"/>
      <c r="QZ31" s="118"/>
      <c r="RA31" s="118"/>
      <c r="RB31" s="118"/>
      <c r="RC31" s="118"/>
      <c r="RD31" s="118"/>
      <c r="RE31" s="118"/>
      <c r="RF31" s="118"/>
      <c r="RG31" s="118"/>
      <c r="RH31" s="118"/>
      <c r="RI31" s="118"/>
      <c r="RJ31" s="118"/>
      <c r="RK31" s="118"/>
      <c r="RL31" s="118"/>
      <c r="RM31" s="118"/>
      <c r="RN31" s="118"/>
      <c r="RO31" s="118"/>
      <c r="RP31" s="118"/>
      <c r="RQ31" s="118"/>
      <c r="RR31" s="118"/>
      <c r="RS31" s="118"/>
      <c r="RT31" s="118"/>
      <c r="RU31" s="118"/>
      <c r="RV31" s="118"/>
      <c r="RW31" s="118"/>
      <c r="RX31" s="118"/>
      <c r="RY31" s="118"/>
      <c r="RZ31" s="118"/>
      <c r="SA31" s="118"/>
      <c r="SB31" s="118"/>
      <c r="SC31" s="118"/>
      <c r="SD31" s="118"/>
      <c r="SE31" s="118"/>
      <c r="SF31" s="118"/>
      <c r="SG31" s="118"/>
      <c r="SH31" s="118"/>
      <c r="SI31" s="118"/>
      <c r="SJ31" s="118"/>
      <c r="SK31" s="118"/>
      <c r="SL31" s="118"/>
      <c r="SM31" s="118"/>
      <c r="SN31" s="118"/>
      <c r="SO31" s="118"/>
      <c r="SP31" s="118"/>
      <c r="SQ31" s="118"/>
      <c r="SR31" s="118"/>
      <c r="SS31" s="118"/>
      <c r="ST31" s="118"/>
      <c r="SU31" s="118"/>
      <c r="SV31" s="118"/>
      <c r="SW31" s="118"/>
      <c r="SX31" s="118"/>
      <c r="SY31" s="118"/>
      <c r="SZ31" s="118"/>
      <c r="TA31" s="118"/>
      <c r="TB31" s="118"/>
    </row>
    <row r="32" spans="1:522" s="10" customFormat="1" ht="18" customHeight="1" x14ac:dyDescent="0.2">
      <c r="A32" s="12">
        <v>7</v>
      </c>
      <c r="B32" s="32" t="s">
        <v>51</v>
      </c>
      <c r="C32" s="1">
        <v>2093</v>
      </c>
      <c r="D32" s="4" t="s">
        <v>175</v>
      </c>
      <c r="E32" s="1">
        <v>11791</v>
      </c>
      <c r="F32" s="1">
        <v>2018</v>
      </c>
      <c r="G32" t="s">
        <v>52</v>
      </c>
      <c r="H32"/>
      <c r="I32" s="1">
        <f t="shared" si="0"/>
        <v>208.5</v>
      </c>
      <c r="J32" s="12">
        <f>Tabuľka11[[#This Row],[Stĺpec187]]+Tabuľka11[[#This Row],[Stĺpec227]]+Tabuľka11[[#This Row],[Stĺpec309]]+Tabuľka11[[#This Row],[Stĺpec308]]+Tabuľka11[[#This Row],[Stĺpec301]]+Tabuľka11[[#This Row],[Stĺpec300]]+MI33+MR33+Tabuľka11[[#This Row],[Stĺpec351]]+Tabuľka11[[#This Row],[Stĺpec439]]+Tabuľka11[[#This Row],[Stĺpec438]]+Tabuľka11[[#This Row],[Stĺpec454]]+QN33+Tabuľka11[[#This Row],[Stĺpec453]]+KW33</f>
        <v>189</v>
      </c>
      <c r="K32" s="118"/>
      <c r="L32" s="118"/>
      <c r="M32" s="118"/>
      <c r="N32" s="118"/>
      <c r="O32" s="118"/>
      <c r="P32" s="118"/>
      <c r="Q32" s="118"/>
      <c r="R32" s="118"/>
      <c r="S32" s="118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  <c r="AO32" s="118"/>
      <c r="AP32" s="118"/>
      <c r="AQ32" s="118"/>
      <c r="AR32" s="118"/>
      <c r="AS32" s="118"/>
      <c r="AT32" s="118"/>
      <c r="AU32" s="118"/>
      <c r="AV32" s="118"/>
      <c r="AW32" s="118"/>
      <c r="AX32" s="118"/>
      <c r="AY32" s="118"/>
      <c r="AZ32" s="118"/>
      <c r="BA32" s="118"/>
      <c r="BB32" s="118"/>
      <c r="BC32" s="118"/>
      <c r="BD32" s="118"/>
      <c r="BE32" s="118"/>
      <c r="BF32" s="118"/>
      <c r="BG32" s="118"/>
      <c r="BH32" s="118"/>
      <c r="BI32" s="118"/>
      <c r="BJ32" s="118"/>
      <c r="BK32" s="118"/>
      <c r="BL32" s="118"/>
      <c r="BM32" s="118">
        <f>1+3</f>
        <v>4</v>
      </c>
      <c r="BN32" s="118">
        <v>4</v>
      </c>
      <c r="BO32" s="118"/>
      <c r="BP32" s="118"/>
      <c r="BQ32" s="118"/>
      <c r="BR32" s="118"/>
      <c r="BS32" s="118"/>
      <c r="BT32" s="118"/>
      <c r="BU32" s="118">
        <f>3+4</f>
        <v>7</v>
      </c>
      <c r="BV32" s="118">
        <f>3+5</f>
        <v>8</v>
      </c>
      <c r="BW32" s="118"/>
      <c r="BX32" s="118"/>
      <c r="BY32" s="118"/>
      <c r="BZ32" s="118"/>
      <c r="CA32" s="118"/>
      <c r="CB32" s="118"/>
      <c r="CC32" s="118"/>
      <c r="CD32" s="118"/>
      <c r="CE32" s="118"/>
      <c r="CF32" s="118"/>
      <c r="CG32" s="118"/>
      <c r="CH32" s="118"/>
      <c r="CI32" s="118"/>
      <c r="CJ32" s="118"/>
      <c r="CK32" s="118"/>
      <c r="CL32" s="118"/>
      <c r="CM32" s="123"/>
      <c r="CN32" s="118"/>
      <c r="CO32" s="118"/>
      <c r="CP32" s="118"/>
      <c r="CQ32" s="118"/>
      <c r="CR32" s="118"/>
      <c r="CS32" s="118"/>
      <c r="CT32" s="118"/>
      <c r="CU32" s="118"/>
      <c r="CV32" s="118"/>
      <c r="CW32" s="118"/>
      <c r="CX32" s="118"/>
      <c r="CY32" s="118"/>
      <c r="CZ32" s="118"/>
      <c r="DA32" s="118"/>
      <c r="DB32" s="118"/>
      <c r="DC32" s="118"/>
      <c r="DD32" s="118"/>
      <c r="DE32" s="118"/>
      <c r="DF32" s="118"/>
      <c r="DG32" s="118"/>
      <c r="DH32" s="118"/>
      <c r="DI32" s="119"/>
      <c r="DJ32" s="119"/>
      <c r="DK32" s="119"/>
      <c r="DL32" s="119"/>
      <c r="DM32" s="119"/>
      <c r="DN32" s="119"/>
      <c r="DO32" s="119"/>
      <c r="DP32" s="119"/>
      <c r="DQ32" s="119"/>
      <c r="DR32" s="119"/>
      <c r="DS32" s="119"/>
      <c r="DT32" s="119"/>
      <c r="DU32" s="119"/>
      <c r="DV32" s="119"/>
      <c r="DW32" s="119"/>
      <c r="DX32" s="119"/>
      <c r="DY32" s="119"/>
      <c r="DZ32" s="119"/>
      <c r="EA32" s="118"/>
      <c r="EB32" s="118"/>
      <c r="EC32" s="118"/>
      <c r="ED32" s="118"/>
      <c r="EE32" s="118"/>
      <c r="EF32" s="118"/>
      <c r="EG32" s="118"/>
      <c r="EH32" s="118"/>
      <c r="EI32" s="118"/>
      <c r="EJ32" s="118"/>
      <c r="EK32" s="118"/>
      <c r="EL32" s="118"/>
      <c r="EM32" s="118"/>
      <c r="EN32" s="118">
        <f>3+6</f>
        <v>9</v>
      </c>
      <c r="EO32" s="118">
        <f>3+7</f>
        <v>10</v>
      </c>
      <c r="EP32" s="118"/>
      <c r="EQ32" s="126"/>
      <c r="ER32" s="119"/>
      <c r="ES32" s="119"/>
      <c r="ET32" s="119"/>
      <c r="EU32" s="119"/>
      <c r="EV32" s="119"/>
      <c r="EW32" s="119"/>
      <c r="EX32" s="119"/>
      <c r="EY32" s="119"/>
      <c r="EZ32" s="119"/>
      <c r="FA32" s="119"/>
      <c r="FB32" s="119"/>
      <c r="FC32" s="119"/>
      <c r="FD32" s="119"/>
      <c r="FE32" s="119"/>
      <c r="FF32" s="119"/>
      <c r="FG32" s="119"/>
      <c r="FH32" s="182"/>
      <c r="FI32" s="182"/>
      <c r="FJ32" s="119"/>
      <c r="FK32" s="119"/>
      <c r="FL32" s="120"/>
      <c r="FM32" s="119"/>
      <c r="FN32" s="119"/>
      <c r="FO32" s="120"/>
      <c r="FP32" s="119"/>
      <c r="FQ32" s="118"/>
      <c r="FR32" s="119"/>
      <c r="FS32" s="119"/>
      <c r="FT32" s="119"/>
      <c r="FU32" s="119"/>
      <c r="FV32" s="119"/>
      <c r="FW32" s="119"/>
      <c r="FX32" s="119"/>
      <c r="FY32" s="119"/>
      <c r="FZ32" s="119"/>
      <c r="GA32" s="119"/>
      <c r="GB32" s="119"/>
      <c r="GC32" s="119"/>
      <c r="GD32" s="120"/>
      <c r="GE32" s="119"/>
      <c r="GF32" s="119"/>
      <c r="GG32" s="119"/>
      <c r="GH32" s="119"/>
      <c r="GI32" s="119"/>
      <c r="GJ32" s="119"/>
      <c r="GK32" s="119"/>
      <c r="GL32" s="119"/>
      <c r="GM32" s="119"/>
      <c r="GN32" s="119"/>
      <c r="GO32" s="119"/>
      <c r="GP32" s="119"/>
      <c r="GQ32" s="119"/>
      <c r="GR32" s="119"/>
      <c r="GS32" s="119"/>
      <c r="GT32" s="119"/>
      <c r="GU32" s="119"/>
      <c r="GV32" s="119"/>
      <c r="GW32" s="119"/>
      <c r="GX32" s="119"/>
      <c r="GY32" s="119"/>
      <c r="GZ32" s="119"/>
      <c r="HA32" s="119"/>
      <c r="HB32" s="119"/>
      <c r="HC32" s="119"/>
      <c r="HD32" s="119"/>
      <c r="HE32" s="119"/>
      <c r="HF32" s="119"/>
      <c r="HG32" s="119"/>
      <c r="HH32" s="119"/>
      <c r="HI32" s="119"/>
      <c r="HJ32" s="119"/>
      <c r="HK32" s="119"/>
      <c r="HL32" s="118"/>
      <c r="HM32" s="118"/>
      <c r="HN32" s="118"/>
      <c r="HO32" s="118"/>
      <c r="HP32" s="118"/>
      <c r="HQ32" s="118"/>
      <c r="HR32" s="118"/>
      <c r="HS32" s="118"/>
      <c r="HT32" s="118"/>
      <c r="HU32" s="118"/>
      <c r="HV32" s="118"/>
      <c r="HW32" s="118"/>
      <c r="HX32" s="118"/>
      <c r="HY32" s="118"/>
      <c r="HZ32" s="118"/>
      <c r="IA32" s="118"/>
      <c r="IB32" s="118"/>
      <c r="IC32" s="118"/>
      <c r="ID32" s="118"/>
      <c r="IE32" s="118"/>
      <c r="IF32" s="118"/>
      <c r="IG32" s="118"/>
      <c r="IH32" s="118"/>
      <c r="II32" s="118"/>
      <c r="IJ32" s="118"/>
      <c r="IK32" s="118"/>
      <c r="IL32" s="118"/>
      <c r="IM32" s="118"/>
      <c r="IN32" s="118"/>
      <c r="IO32" s="118"/>
      <c r="IP32" s="118"/>
      <c r="IQ32" s="118"/>
      <c r="IR32" s="118"/>
      <c r="IS32" s="118"/>
      <c r="IT32" s="118"/>
      <c r="IU32" s="118"/>
      <c r="IV32" s="118"/>
      <c r="IW32" s="118"/>
      <c r="IX32" s="118"/>
      <c r="IY32" s="118"/>
      <c r="IZ32" s="118"/>
      <c r="JA32" s="118"/>
      <c r="JB32" s="118"/>
      <c r="JC32" s="118"/>
      <c r="JD32" s="118"/>
      <c r="JE32" s="118"/>
      <c r="JF32" s="118"/>
      <c r="JG32" s="118"/>
      <c r="JH32" s="118"/>
      <c r="JI32" s="118"/>
      <c r="JJ32" s="118"/>
      <c r="JK32" s="118"/>
      <c r="JL32" s="118"/>
      <c r="JM32" s="118">
        <f>(3+8)*1.5</f>
        <v>16.5</v>
      </c>
      <c r="JN32" s="118"/>
      <c r="JO32" s="118"/>
      <c r="JP32" s="118">
        <f>(2+3)*1.5</f>
        <v>7.5</v>
      </c>
      <c r="JQ32" s="118"/>
      <c r="JR32" s="118"/>
      <c r="JS32" s="118"/>
      <c r="JT32" s="118"/>
      <c r="JU32" s="118"/>
      <c r="JV32" s="118"/>
      <c r="JW32" s="118"/>
      <c r="JX32" s="118"/>
      <c r="JY32" s="118"/>
      <c r="JZ32" s="118"/>
      <c r="KA32" s="118"/>
      <c r="KB32" s="118"/>
      <c r="KC32" s="118"/>
      <c r="KD32" s="118"/>
      <c r="KE32" s="118"/>
      <c r="KF32" s="118"/>
      <c r="KG32" s="118"/>
      <c r="KH32" s="118"/>
      <c r="KI32" s="118"/>
      <c r="KJ32" s="118"/>
      <c r="KK32" s="118"/>
      <c r="KL32" s="118"/>
      <c r="KM32" s="118"/>
      <c r="KN32" s="118"/>
      <c r="KO32" s="118">
        <f>3+8</f>
        <v>11</v>
      </c>
      <c r="KP32" s="118">
        <f>3+9</f>
        <v>12</v>
      </c>
      <c r="KQ32" s="118"/>
      <c r="KR32" s="118"/>
      <c r="KS32" s="118"/>
      <c r="KT32" s="118"/>
      <c r="KU32" s="118"/>
      <c r="KV32" s="118"/>
      <c r="KW32" s="118">
        <f>3+8</f>
        <v>11</v>
      </c>
      <c r="KX32" s="118">
        <f>4+9</f>
        <v>13</v>
      </c>
      <c r="KY32" s="118"/>
      <c r="KZ32" s="118"/>
      <c r="LA32" s="118"/>
      <c r="LB32" s="118"/>
      <c r="LC32" s="118"/>
      <c r="LD32" s="118"/>
      <c r="LE32" s="118"/>
      <c r="LF32" s="118"/>
      <c r="LG32" s="118"/>
      <c r="LH32" s="118"/>
      <c r="LI32" s="118"/>
      <c r="LJ32" s="118"/>
      <c r="LK32" s="118"/>
      <c r="LL32" s="118"/>
      <c r="LM32" s="118"/>
      <c r="LN32" s="118"/>
      <c r="LO32" s="118"/>
      <c r="LP32" s="118"/>
      <c r="LQ32" s="118"/>
      <c r="LR32" s="118"/>
      <c r="LS32" s="118"/>
      <c r="LT32" s="118"/>
      <c r="LU32" s="118"/>
      <c r="LV32" s="118"/>
      <c r="LW32" s="118"/>
      <c r="LX32" s="118"/>
      <c r="LY32" s="118"/>
      <c r="LZ32" s="118"/>
      <c r="MA32" s="118"/>
      <c r="MB32" s="118"/>
      <c r="MC32" s="118"/>
      <c r="MD32" s="118"/>
      <c r="ME32" s="118"/>
      <c r="MF32" s="118"/>
      <c r="MG32" s="118"/>
      <c r="MH32" s="118"/>
      <c r="MI32" s="118">
        <v>4</v>
      </c>
      <c r="MJ32" s="118">
        <f>(0+4)*1.5</f>
        <v>6</v>
      </c>
      <c r="MK32" s="118"/>
      <c r="ML32" s="118"/>
      <c r="MM32" s="118"/>
      <c r="MN32" s="118"/>
      <c r="MO32" s="118"/>
      <c r="MP32" s="118"/>
      <c r="MQ32" s="118"/>
      <c r="MR32" s="118">
        <f>1+3</f>
        <v>4</v>
      </c>
      <c r="MS32" s="118">
        <f>(3+9)*1.5</f>
        <v>18</v>
      </c>
      <c r="MT32" s="118"/>
      <c r="MU32" s="118"/>
      <c r="MV32" s="118"/>
      <c r="MW32" s="118"/>
      <c r="MX32" s="118"/>
      <c r="MY32" s="118"/>
      <c r="MZ32" s="118"/>
      <c r="NA32" s="118"/>
      <c r="NB32" s="118"/>
      <c r="NC32" s="118"/>
      <c r="ND32" s="118"/>
      <c r="NE32" s="118"/>
      <c r="NF32" s="118"/>
      <c r="NG32" s="118"/>
      <c r="NH32" s="118"/>
      <c r="NI32" s="118"/>
      <c r="NJ32" s="118"/>
      <c r="NK32" s="118"/>
      <c r="NL32" s="118"/>
      <c r="NM32" s="118"/>
      <c r="NN32" s="118"/>
      <c r="NO32" s="118"/>
      <c r="NP32" s="118"/>
      <c r="NQ32" s="118"/>
      <c r="NR32" s="118"/>
      <c r="NS32" s="118"/>
      <c r="NT32" s="118"/>
      <c r="NU32" s="118"/>
      <c r="NV32" s="118"/>
      <c r="NW32" s="118"/>
      <c r="NX32" s="118"/>
      <c r="NY32" s="118"/>
      <c r="NZ32" s="118"/>
      <c r="OA32" s="118"/>
      <c r="OB32" s="118"/>
      <c r="OC32" s="118"/>
      <c r="OD32" s="118"/>
      <c r="OE32" s="118"/>
      <c r="OF32" s="118"/>
      <c r="OG32" s="118"/>
      <c r="OH32" s="118"/>
      <c r="OI32" s="118"/>
      <c r="OJ32" s="118"/>
      <c r="OK32" s="118"/>
      <c r="OL32" s="118"/>
      <c r="OM32" s="118">
        <f>3+8</f>
        <v>11</v>
      </c>
      <c r="ON32" s="118">
        <f>4+9</f>
        <v>13</v>
      </c>
      <c r="OO32" s="118"/>
      <c r="OP32" s="118"/>
      <c r="OQ32" s="118"/>
      <c r="OR32" s="118"/>
      <c r="OS32" s="118"/>
      <c r="OT32" s="118"/>
      <c r="OU32" s="118"/>
      <c r="OV32" s="118"/>
      <c r="OW32" s="118"/>
      <c r="OX32" s="118"/>
      <c r="OY32" s="118"/>
      <c r="OZ32" s="118"/>
      <c r="PA32" s="118"/>
      <c r="PB32" s="118"/>
      <c r="PC32" s="118"/>
      <c r="PD32" s="118"/>
      <c r="PE32" s="118"/>
      <c r="PF32" s="118"/>
      <c r="PG32" s="118"/>
      <c r="PH32" s="118"/>
      <c r="PI32" s="118"/>
      <c r="PJ32" s="118"/>
      <c r="PK32" s="118"/>
      <c r="PL32" s="118"/>
      <c r="PM32" s="118"/>
      <c r="PN32" s="118"/>
      <c r="PO32" s="118"/>
      <c r="PP32" s="118"/>
      <c r="PQ32" s="118"/>
      <c r="PR32" s="118"/>
      <c r="PS32" s="118"/>
      <c r="PT32" s="118"/>
      <c r="PU32" s="118"/>
      <c r="PV32" s="118"/>
      <c r="PW32" s="118"/>
      <c r="PX32" s="118"/>
      <c r="PY32" s="118"/>
      <c r="PZ32" s="118"/>
      <c r="QA32" s="118"/>
      <c r="QB32" s="118"/>
      <c r="QC32" s="118"/>
      <c r="QD32" s="118"/>
      <c r="QE32" s="118"/>
      <c r="QF32" s="118"/>
      <c r="QG32" s="118"/>
      <c r="QH32" s="118"/>
      <c r="QI32" s="118"/>
      <c r="QJ32" s="118"/>
      <c r="QK32" s="118"/>
      <c r="QL32" s="118"/>
      <c r="QM32" s="118"/>
      <c r="QN32" s="118">
        <f>3+8</f>
        <v>11</v>
      </c>
      <c r="QO32" s="118">
        <f>3+9</f>
        <v>12</v>
      </c>
      <c r="QP32" s="118"/>
      <c r="QQ32" s="118"/>
      <c r="QR32" s="118"/>
      <c r="QS32" s="118"/>
      <c r="QT32" s="118"/>
      <c r="QU32" s="118"/>
      <c r="QV32" s="118"/>
      <c r="QW32" s="118"/>
      <c r="QX32" s="118"/>
      <c r="QY32" s="118"/>
      <c r="QZ32" s="118"/>
      <c r="RA32" s="118"/>
      <c r="RB32" s="118"/>
      <c r="RC32" s="118"/>
      <c r="RD32" s="118"/>
      <c r="RE32" s="118"/>
      <c r="RF32" s="118">
        <f>(0+5)*1.5</f>
        <v>7.5</v>
      </c>
      <c r="RG32" s="118"/>
      <c r="RH32" s="118"/>
      <c r="RI32" s="118"/>
      <c r="RJ32" s="118"/>
      <c r="RK32" s="118"/>
      <c r="RL32" s="118"/>
      <c r="RM32" s="118">
        <f>(0+6)*1.5</f>
        <v>9</v>
      </c>
      <c r="RN32" s="118"/>
      <c r="RO32" s="118"/>
      <c r="RP32" s="118"/>
      <c r="RQ32" s="118"/>
      <c r="RR32" s="118"/>
      <c r="RS32" s="118"/>
      <c r="RT32" s="118"/>
      <c r="RU32" s="118"/>
      <c r="RV32" s="118"/>
      <c r="RW32" s="118"/>
      <c r="RX32" s="118"/>
      <c r="RY32" s="118"/>
      <c r="RZ32" s="118"/>
      <c r="SA32" s="118"/>
      <c r="SB32" s="118"/>
      <c r="SC32" s="118"/>
      <c r="SD32" s="118"/>
      <c r="SE32" s="118"/>
      <c r="SF32" s="118"/>
      <c r="SG32" s="118"/>
      <c r="SH32" s="118"/>
      <c r="SI32" s="118"/>
      <c r="SJ32" s="118"/>
      <c r="SK32" s="118"/>
      <c r="SL32" s="118"/>
      <c r="SM32" s="118"/>
      <c r="SN32" s="118"/>
      <c r="SO32" s="118"/>
      <c r="SP32" s="118"/>
      <c r="SQ32" s="118"/>
      <c r="SR32" s="118"/>
      <c r="SS32" s="118"/>
      <c r="ST32" s="118"/>
      <c r="SU32" s="118"/>
      <c r="SV32" s="118"/>
      <c r="SW32" s="118"/>
      <c r="SX32" s="118"/>
      <c r="SY32" s="118"/>
      <c r="SZ32" s="118"/>
      <c r="TA32" s="118"/>
      <c r="TB32" s="118"/>
    </row>
    <row r="33" spans="1:522" s="10" customFormat="1" ht="18" customHeight="1" x14ac:dyDescent="0.2">
      <c r="A33" s="12"/>
      <c r="B33" s="41"/>
      <c r="C33" s="1"/>
      <c r="D33" s="4" t="s">
        <v>298</v>
      </c>
      <c r="E33" s="1">
        <v>12156</v>
      </c>
      <c r="F33" s="1">
        <v>2019</v>
      </c>
      <c r="G33"/>
      <c r="H33"/>
      <c r="I33" s="1">
        <f t="shared" si="0"/>
        <v>83.5</v>
      </c>
      <c r="J33" s="12"/>
      <c r="K33" s="118"/>
      <c r="L33" s="118"/>
      <c r="M33" s="118"/>
      <c r="N33" s="118"/>
      <c r="O33" s="118"/>
      <c r="P33" s="118"/>
      <c r="Q33" s="118"/>
      <c r="R33" s="118"/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18"/>
      <c r="AD33" s="118"/>
      <c r="AE33" s="118"/>
      <c r="AF33" s="118"/>
      <c r="AG33" s="118"/>
      <c r="AH33" s="118"/>
      <c r="AI33" s="118"/>
      <c r="AJ33" s="118"/>
      <c r="AK33" s="118"/>
      <c r="AL33" s="118"/>
      <c r="AM33" s="118"/>
      <c r="AN33" s="118"/>
      <c r="AO33" s="118"/>
      <c r="AP33" s="118"/>
      <c r="AQ33" s="118"/>
      <c r="AR33" s="118"/>
      <c r="AS33" s="118"/>
      <c r="AT33" s="118"/>
      <c r="AU33" s="118"/>
      <c r="AV33" s="118"/>
      <c r="AW33" s="118"/>
      <c r="AX33" s="118"/>
      <c r="AY33" s="118"/>
      <c r="AZ33" s="118"/>
      <c r="BA33" s="118"/>
      <c r="BB33" s="118"/>
      <c r="BC33" s="118"/>
      <c r="BD33" s="118"/>
      <c r="BE33" s="118"/>
      <c r="BF33" s="118"/>
      <c r="BG33" s="118"/>
      <c r="BH33" s="118"/>
      <c r="BI33" s="118"/>
      <c r="BJ33" s="118"/>
      <c r="BK33" s="118"/>
      <c r="BL33" s="118"/>
      <c r="BM33" s="118">
        <f>1+3</f>
        <v>4</v>
      </c>
      <c r="BN33" s="118"/>
      <c r="BO33" s="118"/>
      <c r="BP33" s="118"/>
      <c r="BQ33" s="118"/>
      <c r="BR33" s="118"/>
      <c r="BS33" s="118"/>
      <c r="BT33" s="118"/>
      <c r="BU33" s="118">
        <f>3+5</f>
        <v>8</v>
      </c>
      <c r="BV33" s="118"/>
      <c r="BW33" s="118"/>
      <c r="BX33" s="118"/>
      <c r="BY33" s="118"/>
      <c r="BZ33" s="118"/>
      <c r="CA33" s="118"/>
      <c r="CB33" s="118"/>
      <c r="CC33" s="118"/>
      <c r="CD33" s="118"/>
      <c r="CE33" s="118"/>
      <c r="CF33" s="118"/>
      <c r="CG33" s="118"/>
      <c r="CH33" s="118"/>
      <c r="CI33" s="118"/>
      <c r="CJ33" s="118"/>
      <c r="CK33" s="118"/>
      <c r="CL33" s="118"/>
      <c r="CM33" s="123"/>
      <c r="CN33" s="118"/>
      <c r="CO33" s="118"/>
      <c r="CP33" s="118"/>
      <c r="CQ33" s="118"/>
      <c r="CR33" s="118"/>
      <c r="CS33" s="118"/>
      <c r="CT33" s="118"/>
      <c r="CU33" s="118"/>
      <c r="CV33" s="118"/>
      <c r="CW33" s="118"/>
      <c r="CX33" s="118"/>
      <c r="CY33" s="118"/>
      <c r="CZ33" s="118"/>
      <c r="DA33" s="118"/>
      <c r="DB33" s="118"/>
      <c r="DC33" s="118"/>
      <c r="DD33" s="118"/>
      <c r="DE33" s="118"/>
      <c r="DF33" s="118"/>
      <c r="DG33" s="118"/>
      <c r="DH33" s="118"/>
      <c r="DI33" s="118"/>
      <c r="DJ33" s="118"/>
      <c r="DK33" s="118"/>
      <c r="DL33" s="118"/>
      <c r="DM33" s="118"/>
      <c r="DN33" s="118"/>
      <c r="DO33" s="118"/>
      <c r="DP33" s="118"/>
      <c r="DQ33" s="118"/>
      <c r="DR33" s="118"/>
      <c r="DS33" s="118"/>
      <c r="DT33" s="118"/>
      <c r="DU33" s="118"/>
      <c r="DV33" s="118"/>
      <c r="DW33" s="118"/>
      <c r="DX33" s="118"/>
      <c r="DY33" s="118"/>
      <c r="DZ33" s="118"/>
      <c r="EA33" s="118"/>
      <c r="EB33" s="118"/>
      <c r="EC33" s="118"/>
      <c r="ED33" s="118"/>
      <c r="EE33" s="118"/>
      <c r="EF33" s="118"/>
      <c r="EG33" s="118"/>
      <c r="EH33" s="118"/>
      <c r="EI33" s="118"/>
      <c r="EJ33" s="118"/>
      <c r="EK33" s="118"/>
      <c r="EL33" s="118"/>
      <c r="EM33" s="118"/>
      <c r="EN33" s="118">
        <f>1+4</f>
        <v>5</v>
      </c>
      <c r="EO33" s="118"/>
      <c r="EP33" s="118"/>
      <c r="EQ33" s="123"/>
      <c r="ER33" s="118"/>
      <c r="ES33" s="118"/>
      <c r="ET33" s="118"/>
      <c r="EU33" s="118"/>
      <c r="EV33" s="118"/>
      <c r="EW33" s="118"/>
      <c r="EX33" s="118"/>
      <c r="EY33" s="118"/>
      <c r="EZ33" s="118"/>
      <c r="FA33" s="118"/>
      <c r="FB33" s="118"/>
      <c r="FC33" s="118"/>
      <c r="FD33" s="118"/>
      <c r="FE33" s="118"/>
      <c r="FF33" s="118"/>
      <c r="FG33" s="118"/>
      <c r="FH33" s="184"/>
      <c r="FI33" s="184"/>
      <c r="FJ33" s="118"/>
      <c r="FK33" s="118"/>
      <c r="FL33" s="121"/>
      <c r="FM33" s="118"/>
      <c r="FN33" s="118"/>
      <c r="FO33" s="121"/>
      <c r="FP33" s="118"/>
      <c r="FQ33" s="118"/>
      <c r="FR33" s="118"/>
      <c r="FS33" s="118"/>
      <c r="FT33" s="118"/>
      <c r="FU33" s="118"/>
      <c r="FV33" s="118"/>
      <c r="FW33" s="118"/>
      <c r="FX33" s="118"/>
      <c r="FY33" s="118"/>
      <c r="FZ33" s="118"/>
      <c r="GA33" s="180"/>
      <c r="GB33" s="118"/>
      <c r="GC33" s="118"/>
      <c r="GD33" s="121"/>
      <c r="GE33" s="118"/>
      <c r="GF33" s="118"/>
      <c r="GG33" s="118"/>
      <c r="GH33" s="118"/>
      <c r="GI33" s="118"/>
      <c r="GJ33" s="118"/>
      <c r="GK33" s="118"/>
      <c r="GL33" s="118"/>
      <c r="GM33" s="118"/>
      <c r="GN33" s="118"/>
      <c r="GO33" s="118"/>
      <c r="GP33" s="118"/>
      <c r="GQ33" s="118"/>
      <c r="GR33" s="118"/>
      <c r="GS33" s="118"/>
      <c r="GT33" s="118"/>
      <c r="GU33" s="118"/>
      <c r="GV33" s="118"/>
      <c r="GW33" s="118"/>
      <c r="GX33" s="118"/>
      <c r="GY33" s="118"/>
      <c r="GZ33" s="118"/>
      <c r="HA33" s="118"/>
      <c r="HB33" s="118"/>
      <c r="HC33" s="118"/>
      <c r="HD33" s="118"/>
      <c r="HE33" s="118"/>
      <c r="HF33" s="118"/>
      <c r="HG33" s="118"/>
      <c r="HH33" s="118"/>
      <c r="HI33" s="118"/>
      <c r="HJ33" s="118"/>
      <c r="HK33" s="118"/>
      <c r="HL33" s="118"/>
      <c r="HM33" s="118"/>
      <c r="HN33" s="118"/>
      <c r="HO33" s="118"/>
      <c r="HP33" s="118"/>
      <c r="HQ33" s="118"/>
      <c r="HR33" s="118"/>
      <c r="HS33" s="118"/>
      <c r="HT33" s="118"/>
      <c r="HU33" s="118"/>
      <c r="HV33" s="118"/>
      <c r="HW33" s="118"/>
      <c r="HX33" s="118"/>
      <c r="HY33" s="118"/>
      <c r="HZ33" s="118"/>
      <c r="IA33" s="118"/>
      <c r="IB33" s="118"/>
      <c r="IC33" s="118"/>
      <c r="ID33" s="118"/>
      <c r="IE33" s="118"/>
      <c r="IF33" s="118"/>
      <c r="IG33" s="118"/>
      <c r="IH33" s="118"/>
      <c r="II33" s="118"/>
      <c r="IJ33" s="118"/>
      <c r="IK33" s="118"/>
      <c r="IL33" s="118"/>
      <c r="IM33" s="118"/>
      <c r="IN33" s="118"/>
      <c r="IO33" s="118"/>
      <c r="IP33" s="118"/>
      <c r="IQ33" s="118"/>
      <c r="IR33" s="118"/>
      <c r="IS33" s="118"/>
      <c r="IT33" s="118"/>
      <c r="IU33" s="118"/>
      <c r="IV33" s="118"/>
      <c r="IW33" s="118"/>
      <c r="IX33" s="118"/>
      <c r="IY33" s="118"/>
      <c r="IZ33" s="118"/>
      <c r="JA33" s="118"/>
      <c r="JB33" s="118"/>
      <c r="JC33" s="118"/>
      <c r="JD33" s="118"/>
      <c r="JE33" s="118"/>
      <c r="JF33" s="118"/>
      <c r="JG33" s="118"/>
      <c r="JH33" s="118"/>
      <c r="JI33" s="118"/>
      <c r="JJ33" s="118"/>
      <c r="JK33" s="118"/>
      <c r="JL33" s="118"/>
      <c r="JM33" s="118"/>
      <c r="JN33" s="118"/>
      <c r="JO33" s="118"/>
      <c r="JP33" s="118"/>
      <c r="JQ33" s="118"/>
      <c r="JR33" s="118"/>
      <c r="JS33" s="118"/>
      <c r="JT33" s="118"/>
      <c r="JU33" s="118"/>
      <c r="JV33" s="118"/>
      <c r="JW33" s="118"/>
      <c r="JX33" s="118"/>
      <c r="JY33" s="118"/>
      <c r="JZ33" s="118">
        <f>3+6</f>
        <v>9</v>
      </c>
      <c r="KA33" s="118"/>
      <c r="KB33" s="118"/>
      <c r="KC33" s="118"/>
      <c r="KD33" s="118"/>
      <c r="KE33" s="118"/>
      <c r="KF33" s="118"/>
      <c r="KG33" s="118"/>
      <c r="KH33" s="118"/>
      <c r="KI33" s="118"/>
      <c r="KJ33" s="118"/>
      <c r="KK33" s="118"/>
      <c r="KL33" s="118"/>
      <c r="KM33" s="118"/>
      <c r="KN33" s="118"/>
      <c r="KO33" s="118">
        <f>2+5</f>
        <v>7</v>
      </c>
      <c r="KP33" s="118"/>
      <c r="KQ33" s="118"/>
      <c r="KR33" s="118"/>
      <c r="KS33" s="118"/>
      <c r="KT33" s="118"/>
      <c r="KU33" s="118"/>
      <c r="KV33" s="118"/>
      <c r="KW33" s="127">
        <f>2+7</f>
        <v>9</v>
      </c>
      <c r="KX33" s="118"/>
      <c r="KY33" s="118"/>
      <c r="KZ33" s="118"/>
      <c r="LA33" s="118"/>
      <c r="LB33" s="118"/>
      <c r="LC33" s="118"/>
      <c r="LD33" s="118"/>
      <c r="LE33" s="118"/>
      <c r="LF33" s="118"/>
      <c r="LG33" s="118"/>
      <c r="LH33" s="118"/>
      <c r="LI33" s="118"/>
      <c r="LJ33" s="118"/>
      <c r="LK33" s="118"/>
      <c r="LL33" s="118"/>
      <c r="LM33" s="118"/>
      <c r="LN33" s="118"/>
      <c r="LO33" s="118"/>
      <c r="LP33" s="118"/>
      <c r="LQ33" s="118"/>
      <c r="LR33" s="118"/>
      <c r="LS33" s="118"/>
      <c r="LT33" s="118"/>
      <c r="LU33" s="118"/>
      <c r="LV33" s="118"/>
      <c r="LW33" s="118"/>
      <c r="LX33" s="118"/>
      <c r="LY33" s="118"/>
      <c r="LZ33" s="118"/>
      <c r="MA33" s="118"/>
      <c r="MB33" s="118"/>
      <c r="MC33" s="118"/>
      <c r="MD33" s="118"/>
      <c r="ME33" s="118"/>
      <c r="MF33" s="118"/>
      <c r="MG33" s="118"/>
      <c r="MH33" s="118"/>
      <c r="MI33" s="118">
        <f>(3+8)*1.5</f>
        <v>16.5</v>
      </c>
      <c r="MJ33" s="118"/>
      <c r="MK33" s="118"/>
      <c r="ML33" s="118"/>
      <c r="MM33" s="118"/>
      <c r="MN33" s="118"/>
      <c r="MO33" s="118"/>
      <c r="MP33" s="118"/>
      <c r="MQ33" s="118"/>
      <c r="MR33" s="118">
        <f>(3+7)*1.5</f>
        <v>15</v>
      </c>
      <c r="MS33" s="118"/>
      <c r="MT33" s="118"/>
      <c r="MU33" s="118"/>
      <c r="MV33" s="118"/>
      <c r="MW33" s="118"/>
      <c r="MX33" s="118"/>
      <c r="MY33" s="118"/>
      <c r="MZ33" s="118"/>
      <c r="NA33" s="118"/>
      <c r="NB33" s="118"/>
      <c r="NC33" s="118"/>
      <c r="ND33" s="118"/>
      <c r="NE33" s="118"/>
      <c r="NF33" s="118"/>
      <c r="NG33" s="118"/>
      <c r="NH33" s="118"/>
      <c r="NI33" s="118"/>
      <c r="NJ33" s="118"/>
      <c r="NK33" s="118"/>
      <c r="NL33" s="118"/>
      <c r="NM33" s="118"/>
      <c r="NN33" s="118"/>
      <c r="NO33" s="118"/>
      <c r="NP33" s="118"/>
      <c r="NQ33" s="118"/>
      <c r="NR33" s="118"/>
      <c r="NS33" s="118"/>
      <c r="NT33" s="118"/>
      <c r="NU33" s="118"/>
      <c r="NV33" s="118"/>
      <c r="NW33" s="118"/>
      <c r="NX33" s="118"/>
      <c r="NY33" s="118"/>
      <c r="NZ33" s="118"/>
      <c r="OA33" s="118"/>
      <c r="OB33" s="118"/>
      <c r="OC33" s="118"/>
      <c r="OD33" s="118"/>
      <c r="OE33" s="118"/>
      <c r="OF33" s="118"/>
      <c r="OG33" s="118"/>
      <c r="OH33" s="118"/>
      <c r="OI33" s="118"/>
      <c r="OJ33" s="118"/>
      <c r="OK33" s="118"/>
      <c r="OL33" s="118"/>
      <c r="OM33" s="118"/>
      <c r="ON33" s="118"/>
      <c r="OO33" s="118"/>
      <c r="OP33" s="118"/>
      <c r="OQ33" s="118"/>
      <c r="OR33" s="118"/>
      <c r="OS33" s="118"/>
      <c r="OT33" s="118"/>
      <c r="OU33" s="118"/>
      <c r="OV33" s="118"/>
      <c r="OW33" s="118"/>
      <c r="OX33" s="118"/>
      <c r="OY33" s="118"/>
      <c r="OZ33" s="118"/>
      <c r="PA33" s="118"/>
      <c r="PB33" s="118"/>
      <c r="PC33" s="118"/>
      <c r="PD33" s="118"/>
      <c r="PE33" s="118"/>
      <c r="PF33" s="118"/>
      <c r="PG33" s="118"/>
      <c r="PH33" s="118"/>
      <c r="PI33" s="118"/>
      <c r="PJ33" s="118"/>
      <c r="PK33" s="118"/>
      <c r="PL33" s="118"/>
      <c r="PM33" s="118"/>
      <c r="PN33" s="118"/>
      <c r="PO33" s="118"/>
      <c r="PP33" s="118"/>
      <c r="PQ33" s="118"/>
      <c r="PR33" s="118"/>
      <c r="PS33" s="118"/>
      <c r="PT33" s="118"/>
      <c r="PU33" s="118"/>
      <c r="PV33" s="118"/>
      <c r="PW33" s="118"/>
      <c r="PX33" s="118"/>
      <c r="PY33" s="118"/>
      <c r="PZ33" s="118"/>
      <c r="QA33" s="118"/>
      <c r="QB33" s="118"/>
      <c r="QC33" s="118"/>
      <c r="QD33" s="118"/>
      <c r="QE33" s="118"/>
      <c r="QF33" s="118"/>
      <c r="QG33" s="118"/>
      <c r="QH33" s="118"/>
      <c r="QI33" s="118"/>
      <c r="QJ33" s="118"/>
      <c r="QK33" s="118"/>
      <c r="QL33" s="118"/>
      <c r="QM33" s="118"/>
      <c r="QN33" s="118">
        <f>3+7</f>
        <v>10</v>
      </c>
      <c r="QO33" s="118"/>
      <c r="QP33" s="118"/>
      <c r="QQ33" s="118"/>
      <c r="QR33" s="118"/>
      <c r="QS33" s="118"/>
      <c r="QT33" s="118"/>
      <c r="QU33" s="118"/>
      <c r="QV33" s="118"/>
      <c r="QW33" s="118"/>
      <c r="QX33" s="118"/>
      <c r="QY33" s="118"/>
      <c r="QZ33" s="118"/>
      <c r="RA33" s="118"/>
      <c r="RB33" s="118"/>
      <c r="RC33" s="118"/>
      <c r="RD33" s="118"/>
      <c r="RE33" s="118"/>
      <c r="RF33" s="118"/>
      <c r="RG33" s="118"/>
      <c r="RH33" s="118"/>
      <c r="RI33" s="118"/>
      <c r="RJ33" s="118"/>
      <c r="RK33" s="118"/>
      <c r="RL33" s="118"/>
      <c r="RM33" s="118"/>
      <c r="RN33" s="118"/>
      <c r="RO33" s="118"/>
      <c r="RP33" s="118"/>
      <c r="RQ33" s="118"/>
      <c r="RR33" s="118"/>
      <c r="RS33" s="118"/>
      <c r="RT33" s="118"/>
      <c r="RU33" s="118"/>
      <c r="RV33" s="118"/>
      <c r="RW33" s="118"/>
      <c r="RX33" s="118"/>
      <c r="RY33" s="118"/>
      <c r="RZ33" s="118"/>
      <c r="SA33" s="118"/>
      <c r="SB33" s="118"/>
      <c r="SC33" s="118"/>
      <c r="SD33" s="118"/>
      <c r="SE33" s="118"/>
      <c r="SF33" s="118"/>
      <c r="SG33" s="118"/>
      <c r="SH33" s="118"/>
      <c r="SI33" s="118"/>
      <c r="SJ33" s="118"/>
      <c r="SK33" s="118"/>
      <c r="SL33" s="118"/>
      <c r="SM33" s="118"/>
      <c r="SN33" s="118"/>
      <c r="SO33" s="118"/>
      <c r="SP33" s="118"/>
      <c r="SQ33" s="118"/>
      <c r="SR33" s="118"/>
      <c r="SS33" s="118"/>
      <c r="ST33" s="118"/>
      <c r="SU33" s="118"/>
      <c r="SV33" s="118"/>
      <c r="SW33" s="118"/>
      <c r="SX33" s="118"/>
      <c r="SY33" s="118"/>
      <c r="SZ33" s="118"/>
      <c r="TA33" s="118"/>
      <c r="TB33" s="118"/>
    </row>
    <row r="34" spans="1:522" s="10" customFormat="1" ht="18" customHeight="1" x14ac:dyDescent="0.2">
      <c r="A34" s="12">
        <v>8</v>
      </c>
      <c r="B34" s="32" t="s">
        <v>190</v>
      </c>
      <c r="C34" s="1">
        <v>3021</v>
      </c>
      <c r="D34" s="60" t="s">
        <v>219</v>
      </c>
      <c r="E34" s="1">
        <v>11868</v>
      </c>
      <c r="F34" s="1">
        <v>2018</v>
      </c>
      <c r="G34" s="4" t="s">
        <v>92</v>
      </c>
      <c r="H34"/>
      <c r="I34" s="1">
        <f t="shared" si="0"/>
        <v>280.5</v>
      </c>
      <c r="J34" s="12">
        <f>EV35+Tabuľka11[[#This Row],[Stĺpec276]]+HU35+IE35+Tabuľka11[[#This Row],[Stĺpec265]]+KW35+Tabuľka11[[#This Row],[Stĺpec300]]+LT35+MI35+Tabuľka11[[#This Row],[Stĺpec360]]+Tabuľka11[[#This Row],[Stĺpec351]]+OM35+Tabuľka11[[#This Row],[Stĺpec438]]+OT35+SL35</f>
        <v>171</v>
      </c>
      <c r="K34" s="123"/>
      <c r="L34" s="123"/>
      <c r="M34" s="123"/>
      <c r="N34" s="123"/>
      <c r="O34" s="123"/>
      <c r="P34" s="123"/>
      <c r="Q34" s="123"/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  <c r="AC34" s="123"/>
      <c r="AD34" s="123"/>
      <c r="AE34" s="123"/>
      <c r="AF34" s="123"/>
      <c r="AG34" s="123"/>
      <c r="AH34" s="123"/>
      <c r="AI34" s="123"/>
      <c r="AJ34" s="123"/>
      <c r="AK34" s="123"/>
      <c r="AL34" s="123"/>
      <c r="AM34" s="123"/>
      <c r="AN34" s="123"/>
      <c r="AO34" s="123"/>
      <c r="AP34" s="123"/>
      <c r="AQ34" s="123"/>
      <c r="AR34" s="123"/>
      <c r="AS34" s="123"/>
      <c r="AT34" s="123"/>
      <c r="AU34" s="123"/>
      <c r="AV34" s="123"/>
      <c r="AW34" s="123"/>
      <c r="AX34" s="123"/>
      <c r="AY34" s="123"/>
      <c r="AZ34" s="123"/>
      <c r="BA34" s="123"/>
      <c r="BB34" s="123">
        <f>2+4</f>
        <v>6</v>
      </c>
      <c r="BC34" s="123">
        <f>1+1</f>
        <v>2</v>
      </c>
      <c r="BD34" s="123"/>
      <c r="BE34" s="123"/>
      <c r="BF34" s="123"/>
      <c r="BG34" s="123"/>
      <c r="BH34" s="123"/>
      <c r="BI34" s="123"/>
      <c r="BJ34" s="123"/>
      <c r="BK34" s="123"/>
      <c r="BL34" s="123"/>
      <c r="BM34" s="123">
        <f>2+4</f>
        <v>6</v>
      </c>
      <c r="BN34" s="123">
        <v>3</v>
      </c>
      <c r="BO34" s="123"/>
      <c r="BP34" s="123"/>
      <c r="BQ34" s="123"/>
      <c r="BR34" s="123"/>
      <c r="BS34" s="123"/>
      <c r="BT34" s="123"/>
      <c r="BU34" s="123">
        <f>2+3</f>
        <v>5</v>
      </c>
      <c r="BV34" s="123">
        <f>2+4</f>
        <v>6</v>
      </c>
      <c r="BW34" s="123"/>
      <c r="BX34" s="123"/>
      <c r="BY34" s="123"/>
      <c r="BZ34" s="123"/>
      <c r="CA34" s="123"/>
      <c r="CB34" s="123"/>
      <c r="CC34" s="123"/>
      <c r="CD34" s="123"/>
      <c r="CE34" s="123"/>
      <c r="CF34" s="123">
        <f>3+2</f>
        <v>5</v>
      </c>
      <c r="CG34" s="123">
        <v>3</v>
      </c>
      <c r="CH34" s="123"/>
      <c r="CI34" s="123"/>
      <c r="CJ34" s="123"/>
      <c r="CK34" s="123"/>
      <c r="CL34" s="123"/>
      <c r="CM34" s="123"/>
      <c r="CN34" s="123"/>
      <c r="CO34" s="123"/>
      <c r="CP34" s="123"/>
      <c r="CQ34" s="123"/>
      <c r="CR34" s="123"/>
      <c r="CS34" s="123"/>
      <c r="CT34" s="123"/>
      <c r="CU34" s="123"/>
      <c r="CV34" s="123"/>
      <c r="CW34" s="123">
        <f>2+4</f>
        <v>6</v>
      </c>
      <c r="CX34" s="123">
        <v>6</v>
      </c>
      <c r="CY34" s="123"/>
      <c r="CZ34" s="123"/>
      <c r="DA34" s="123"/>
      <c r="DB34" s="123"/>
      <c r="DC34" s="123"/>
      <c r="DD34" s="123"/>
      <c r="DE34" s="123"/>
      <c r="DF34" s="123"/>
      <c r="DG34" s="123"/>
      <c r="DH34" s="123"/>
      <c r="DI34" s="123"/>
      <c r="DJ34" s="123"/>
      <c r="DK34" s="123"/>
      <c r="DL34" s="123"/>
      <c r="DM34" s="123"/>
      <c r="DN34" s="123"/>
      <c r="DO34" s="123"/>
      <c r="DP34" s="123"/>
      <c r="DQ34" s="123"/>
      <c r="DR34" s="123"/>
      <c r="DS34" s="123"/>
      <c r="DT34" s="123"/>
      <c r="DU34" s="123"/>
      <c r="DV34" s="123"/>
      <c r="DW34" s="123"/>
      <c r="DX34" s="123"/>
      <c r="DY34" s="123"/>
      <c r="DZ34" s="123"/>
      <c r="EA34" s="123"/>
      <c r="EB34" s="123"/>
      <c r="EC34" s="123"/>
      <c r="ED34" s="123"/>
      <c r="EE34" s="123"/>
      <c r="EF34" s="123"/>
      <c r="EG34" s="123"/>
      <c r="EH34" s="123"/>
      <c r="EI34" s="123"/>
      <c r="EJ34" s="123"/>
      <c r="EK34" s="123"/>
      <c r="EL34" s="123"/>
      <c r="EM34" s="123"/>
      <c r="EN34" s="123">
        <f>2+3</f>
        <v>5</v>
      </c>
      <c r="EO34" s="123">
        <f>2+4</f>
        <v>6</v>
      </c>
      <c r="EP34" s="123"/>
      <c r="EQ34" s="123"/>
      <c r="ER34" s="123"/>
      <c r="ES34" s="123"/>
      <c r="ET34" s="123"/>
      <c r="EU34" s="123"/>
      <c r="EV34" s="123">
        <f>3+4</f>
        <v>7</v>
      </c>
      <c r="EW34" s="123">
        <f>7</f>
        <v>7</v>
      </c>
      <c r="EX34" s="123"/>
      <c r="EY34" s="123"/>
      <c r="EZ34" s="123"/>
      <c r="FA34" s="123"/>
      <c r="FB34" s="123"/>
      <c r="FC34" s="123"/>
      <c r="FD34" s="123"/>
      <c r="FE34" s="123"/>
      <c r="FF34" s="123"/>
      <c r="FG34" s="123"/>
      <c r="FH34" s="123"/>
      <c r="FI34" s="123">
        <f>3+1</f>
        <v>4</v>
      </c>
      <c r="FJ34" s="123"/>
      <c r="FK34" s="123">
        <f>2+5</f>
        <v>7</v>
      </c>
      <c r="FL34" s="123"/>
      <c r="FM34" s="123"/>
      <c r="FN34" s="123"/>
      <c r="FO34" s="123"/>
      <c r="FP34" s="123">
        <f>2+5</f>
        <v>7</v>
      </c>
      <c r="FQ34" s="123"/>
      <c r="FR34" s="123">
        <v>1</v>
      </c>
      <c r="FS34" s="123"/>
      <c r="FT34" s="123"/>
      <c r="FU34" s="123"/>
      <c r="FV34" s="123"/>
      <c r="FW34" s="123"/>
      <c r="FX34" s="123"/>
      <c r="FY34" s="123"/>
      <c r="FZ34" s="123"/>
      <c r="GA34" s="183"/>
      <c r="GB34" s="123"/>
      <c r="GC34" s="123"/>
      <c r="GD34" s="123"/>
      <c r="GE34" s="123"/>
      <c r="GF34" s="123"/>
      <c r="GG34" s="123"/>
      <c r="GH34" s="123"/>
      <c r="GI34" s="123"/>
      <c r="GJ34" s="123"/>
      <c r="GK34" s="123"/>
      <c r="GL34" s="123"/>
      <c r="GM34" s="123"/>
      <c r="GN34" s="123"/>
      <c r="GO34" s="123"/>
      <c r="GP34" s="123"/>
      <c r="GQ34" s="123"/>
      <c r="GR34" s="123">
        <f>2+3</f>
        <v>5</v>
      </c>
      <c r="GS34" s="123"/>
      <c r="GT34" s="123">
        <f>3+2</f>
        <v>5</v>
      </c>
      <c r="GU34" s="123"/>
      <c r="GV34" s="123"/>
      <c r="GW34" s="123">
        <f>2+2</f>
        <v>4</v>
      </c>
      <c r="GX34" s="123"/>
      <c r="GY34" s="123"/>
      <c r="GZ34" s="123"/>
      <c r="HA34" s="123"/>
      <c r="HB34" s="123"/>
      <c r="HC34" s="123"/>
      <c r="HD34" s="123"/>
      <c r="HE34" s="123"/>
      <c r="HF34" s="123"/>
      <c r="HG34" s="123"/>
      <c r="HH34" s="123"/>
      <c r="HI34" s="123"/>
      <c r="HJ34" s="123"/>
      <c r="HK34" s="123"/>
      <c r="HL34" s="123"/>
      <c r="HM34" s="123"/>
      <c r="HN34" s="123"/>
      <c r="HO34" s="123"/>
      <c r="HP34" s="123"/>
      <c r="HQ34" s="123"/>
      <c r="HR34" s="123"/>
      <c r="HS34" s="123"/>
      <c r="HT34" s="123"/>
      <c r="HU34" s="123">
        <f>3+8</f>
        <v>11</v>
      </c>
      <c r="HV34" s="123"/>
      <c r="HW34" s="123">
        <v>8</v>
      </c>
      <c r="HX34" s="123"/>
      <c r="HY34" s="123"/>
      <c r="HZ34" s="123"/>
      <c r="IA34" s="123"/>
      <c r="IB34" s="123"/>
      <c r="IC34" s="123"/>
      <c r="ID34" s="123"/>
      <c r="IE34" s="123">
        <f>1+3</f>
        <v>4</v>
      </c>
      <c r="IF34" s="123">
        <f>4+7</f>
        <v>11</v>
      </c>
      <c r="IG34" s="123"/>
      <c r="IH34" s="123"/>
      <c r="II34" s="123"/>
      <c r="IJ34" s="123"/>
      <c r="IK34" s="123"/>
      <c r="IL34" s="123"/>
      <c r="IM34" s="123"/>
      <c r="IN34" s="123"/>
      <c r="IO34" s="123"/>
      <c r="IP34" s="123"/>
      <c r="IQ34" s="123"/>
      <c r="IR34" s="123"/>
      <c r="IS34" s="123"/>
      <c r="IT34" s="123"/>
      <c r="IU34" s="123"/>
      <c r="IV34" s="123"/>
      <c r="IW34" s="123"/>
      <c r="IX34" s="123"/>
      <c r="IY34" s="123"/>
      <c r="IZ34" s="123"/>
      <c r="JA34" s="123"/>
      <c r="JB34" s="123"/>
      <c r="JC34" s="123"/>
      <c r="JD34" s="123"/>
      <c r="JE34" s="123"/>
      <c r="JF34" s="123"/>
      <c r="JG34" s="123"/>
      <c r="JH34" s="123"/>
      <c r="JI34" s="123"/>
      <c r="JJ34" s="123"/>
      <c r="JK34" s="123"/>
      <c r="JL34" s="123"/>
      <c r="JM34" s="123"/>
      <c r="JN34" s="123"/>
      <c r="JO34" s="123"/>
      <c r="JP34" s="123"/>
      <c r="JQ34" s="123"/>
      <c r="JR34" s="123"/>
      <c r="JS34" s="109"/>
      <c r="JT34" s="109"/>
      <c r="JU34" s="109"/>
      <c r="JV34" s="109"/>
      <c r="JW34" s="109"/>
      <c r="JX34" s="123"/>
      <c r="JY34" s="123"/>
      <c r="JZ34" s="123"/>
      <c r="KA34" s="123"/>
      <c r="KB34" s="123"/>
      <c r="KC34" s="123"/>
      <c r="KD34" s="123"/>
      <c r="KE34" s="123"/>
      <c r="KF34" s="123"/>
      <c r="KG34" s="123"/>
      <c r="KH34" s="123"/>
      <c r="KI34" s="123"/>
      <c r="KJ34" s="123"/>
      <c r="KK34" s="123"/>
      <c r="KL34" s="123"/>
      <c r="KM34" s="123"/>
      <c r="KN34" s="123"/>
      <c r="KO34" s="123">
        <f>1+4</f>
        <v>5</v>
      </c>
      <c r="KP34" s="123">
        <f>1+5</f>
        <v>6</v>
      </c>
      <c r="KQ34" s="123"/>
      <c r="KR34" s="123"/>
      <c r="KS34" s="123"/>
      <c r="KT34" s="123"/>
      <c r="KU34" s="123"/>
      <c r="KV34" s="123"/>
      <c r="KW34" s="123">
        <f>1+4</f>
        <v>5</v>
      </c>
      <c r="KX34" s="123">
        <f>3+8</f>
        <v>11</v>
      </c>
      <c r="KY34" s="123"/>
      <c r="KZ34" s="123"/>
      <c r="LA34" s="123"/>
      <c r="LB34" s="123"/>
      <c r="LC34" s="123"/>
      <c r="LD34" s="123"/>
      <c r="LE34" s="123"/>
      <c r="LF34" s="123"/>
      <c r="LG34" s="123"/>
      <c r="LH34" s="123"/>
      <c r="LI34" s="123"/>
      <c r="LJ34" s="123"/>
      <c r="LK34" s="123">
        <v>1</v>
      </c>
      <c r="LL34" s="123">
        <v>3</v>
      </c>
      <c r="LM34" s="123"/>
      <c r="LN34" s="123"/>
      <c r="LO34" s="123"/>
      <c r="LP34" s="123"/>
      <c r="LQ34" s="123"/>
      <c r="LR34" s="123"/>
      <c r="LS34" s="123"/>
      <c r="LT34" s="123">
        <f>1+5</f>
        <v>6</v>
      </c>
      <c r="LU34" s="123">
        <v>6</v>
      </c>
      <c r="LV34" s="123"/>
      <c r="LW34" s="123"/>
      <c r="LX34" s="123"/>
      <c r="LY34" s="123"/>
      <c r="LZ34" s="123"/>
      <c r="MA34" s="123"/>
      <c r="MB34" s="123"/>
      <c r="MC34" s="123"/>
      <c r="MD34" s="123"/>
      <c r="ME34" s="123"/>
      <c r="MF34" s="123"/>
      <c r="MG34" s="123"/>
      <c r="MH34" s="123"/>
      <c r="MI34" s="123">
        <f>1+4</f>
        <v>5</v>
      </c>
      <c r="MJ34" s="123">
        <f>(4+5)*1.5</f>
        <v>13.5</v>
      </c>
      <c r="MK34" s="123"/>
      <c r="ML34" s="123"/>
      <c r="MM34" s="123"/>
      <c r="MN34" s="123"/>
      <c r="MO34" s="123"/>
      <c r="MP34" s="123"/>
      <c r="MQ34" s="123"/>
      <c r="MR34" s="123">
        <f>2+3</f>
        <v>5</v>
      </c>
      <c r="MS34" s="123">
        <f>(2+6)*1.5</f>
        <v>12</v>
      </c>
      <c r="MT34" s="123"/>
      <c r="MU34" s="123"/>
      <c r="MV34" s="123"/>
      <c r="MW34" s="123"/>
      <c r="MX34" s="123"/>
      <c r="MY34" s="123"/>
      <c r="MZ34" s="123"/>
      <c r="NA34" s="123"/>
      <c r="NB34" s="123"/>
      <c r="NC34" s="123"/>
      <c r="ND34" s="123"/>
      <c r="NE34" s="123"/>
      <c r="NF34" s="123"/>
      <c r="NG34" s="123"/>
      <c r="NH34" s="123"/>
      <c r="NI34" s="123"/>
      <c r="NJ34" s="123"/>
      <c r="NK34" s="123"/>
      <c r="NL34" s="123"/>
      <c r="NM34" s="123"/>
      <c r="NN34" s="123"/>
      <c r="NO34" s="123"/>
      <c r="NP34" s="123"/>
      <c r="NQ34" s="123"/>
      <c r="NR34" s="123"/>
      <c r="NS34" s="123"/>
      <c r="NT34" s="123"/>
      <c r="NU34" s="123"/>
      <c r="NV34" s="123"/>
      <c r="NW34" s="123"/>
      <c r="NX34" s="123"/>
      <c r="NY34" s="123"/>
      <c r="NZ34" s="123"/>
      <c r="OA34" s="123"/>
      <c r="OB34" s="123"/>
      <c r="OC34" s="123"/>
      <c r="OD34" s="123"/>
      <c r="OE34" s="123"/>
      <c r="OF34" s="123"/>
      <c r="OG34" s="123"/>
      <c r="OH34" s="123"/>
      <c r="OI34" s="123"/>
      <c r="OJ34" s="123"/>
      <c r="OK34" s="123"/>
      <c r="OL34" s="123"/>
      <c r="OM34" s="123">
        <f>2+7</f>
        <v>9</v>
      </c>
      <c r="ON34" s="123">
        <f>2+9</f>
        <v>11</v>
      </c>
      <c r="OO34" s="123"/>
      <c r="OP34" s="123"/>
      <c r="OQ34" s="123"/>
      <c r="OR34" s="123"/>
      <c r="OS34" s="123"/>
      <c r="OT34" s="123">
        <f>1+7</f>
        <v>8</v>
      </c>
      <c r="OU34" s="123">
        <f>2+8</f>
        <v>10</v>
      </c>
      <c r="OV34" s="123"/>
      <c r="OW34" s="123"/>
      <c r="OX34" s="123"/>
      <c r="OY34" s="123"/>
      <c r="OZ34" s="123"/>
      <c r="PA34" s="123"/>
      <c r="PB34" s="123"/>
      <c r="PC34" s="123"/>
      <c r="PD34" s="123"/>
      <c r="PE34" s="123"/>
      <c r="PF34" s="123"/>
      <c r="PG34" s="123"/>
      <c r="PH34" s="123"/>
      <c r="PI34" s="123"/>
      <c r="PJ34" s="123"/>
      <c r="PK34" s="123"/>
      <c r="PL34" s="123"/>
      <c r="PM34" s="123"/>
      <c r="PN34" s="123"/>
      <c r="PO34" s="123"/>
      <c r="PP34" s="123"/>
      <c r="PQ34" s="123"/>
      <c r="PR34" s="123"/>
      <c r="PS34" s="123"/>
      <c r="PT34" s="123"/>
      <c r="PU34" s="123"/>
      <c r="PV34" s="123"/>
      <c r="PW34" s="123"/>
      <c r="PX34" s="123"/>
      <c r="PY34" s="123"/>
      <c r="PZ34" s="123"/>
      <c r="QA34" s="123"/>
      <c r="QB34" s="123"/>
      <c r="QC34" s="123"/>
      <c r="QD34" s="123"/>
      <c r="QE34" s="123"/>
      <c r="QF34" s="123"/>
      <c r="QG34" s="123"/>
      <c r="QH34" s="123"/>
      <c r="QI34" s="123"/>
      <c r="QJ34" s="123"/>
      <c r="QK34" s="123"/>
      <c r="QL34" s="123"/>
      <c r="QM34" s="123"/>
      <c r="QN34" s="123"/>
      <c r="QO34" s="123"/>
      <c r="QP34" s="123"/>
      <c r="QQ34" s="123"/>
      <c r="QR34" s="123"/>
      <c r="QS34" s="123"/>
      <c r="QT34" s="123"/>
      <c r="QU34" s="123"/>
      <c r="QV34" s="123"/>
      <c r="QW34" s="123"/>
      <c r="QX34" s="123"/>
      <c r="QY34" s="123"/>
      <c r="QZ34" s="123"/>
      <c r="RA34" s="123"/>
      <c r="RB34" s="123"/>
      <c r="RC34" s="123"/>
      <c r="RD34" s="123"/>
      <c r="RE34" s="123"/>
      <c r="RF34" s="123"/>
      <c r="RG34" s="123"/>
      <c r="RH34" s="123"/>
      <c r="RI34" s="123"/>
      <c r="RJ34" s="123"/>
      <c r="RK34" s="123"/>
      <c r="RL34" s="123"/>
      <c r="RM34" s="123"/>
      <c r="RN34" s="123"/>
      <c r="RO34" s="123"/>
      <c r="RP34" s="123"/>
      <c r="RQ34" s="123"/>
      <c r="RR34" s="123"/>
      <c r="RS34" s="123"/>
      <c r="RT34" s="123"/>
      <c r="RU34" s="123"/>
      <c r="RV34" s="123"/>
      <c r="RW34" s="123"/>
      <c r="RX34" s="123"/>
      <c r="RY34" s="123"/>
      <c r="RZ34" s="123"/>
      <c r="SA34" s="123"/>
      <c r="SB34" s="123"/>
      <c r="SC34" s="123"/>
      <c r="SD34" s="123"/>
      <c r="SE34" s="123"/>
      <c r="SF34" s="123"/>
      <c r="SG34" s="123"/>
      <c r="SH34" s="123"/>
      <c r="SI34" s="123"/>
      <c r="SJ34" s="123"/>
      <c r="SK34" s="123"/>
      <c r="SL34" s="123">
        <f>3+5</f>
        <v>8</v>
      </c>
      <c r="SM34" s="123"/>
      <c r="SN34" s="123"/>
      <c r="SO34" s="123"/>
      <c r="SP34" s="123"/>
      <c r="SQ34" s="123">
        <f>3+2</f>
        <v>5</v>
      </c>
      <c r="SR34" s="123"/>
      <c r="SS34" s="123"/>
      <c r="ST34" s="123"/>
      <c r="SU34" s="123"/>
      <c r="SV34" s="123">
        <v>6</v>
      </c>
      <c r="SW34" s="123"/>
      <c r="SX34" s="123">
        <v>5</v>
      </c>
      <c r="SY34" s="123"/>
      <c r="SZ34" s="123"/>
      <c r="TA34" s="123"/>
      <c r="TB34" s="123"/>
    </row>
    <row r="35" spans="1:522" s="10" customFormat="1" ht="18" customHeight="1" x14ac:dyDescent="0.2">
      <c r="A35" s="12"/>
      <c r="B35" s="41"/>
      <c r="C35" s="1"/>
      <c r="D35" s="4" t="s">
        <v>297</v>
      </c>
      <c r="E35" s="1">
        <v>12223</v>
      </c>
      <c r="F35" s="1">
        <v>2019</v>
      </c>
      <c r="G35" s="4"/>
      <c r="H35"/>
      <c r="I35" s="1">
        <f t="shared" si="0"/>
        <v>218</v>
      </c>
      <c r="J35" s="12"/>
      <c r="K35" s="123"/>
      <c r="L35" s="123"/>
      <c r="M35" s="123"/>
      <c r="N35" s="123"/>
      <c r="O35" s="123"/>
      <c r="P35" s="123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3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3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3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>
        <f>3+5</f>
        <v>8</v>
      </c>
      <c r="BN35" s="123"/>
      <c r="BO35" s="123"/>
      <c r="BP35" s="123"/>
      <c r="BQ35" s="123"/>
      <c r="BR35" s="123"/>
      <c r="BS35" s="123"/>
      <c r="BT35" s="123"/>
      <c r="BU35" s="123">
        <f>2+5</f>
        <v>7</v>
      </c>
      <c r="BV35" s="123"/>
      <c r="BW35" s="123"/>
      <c r="BX35" s="123"/>
      <c r="BY35" s="123"/>
      <c r="BZ35" s="123"/>
      <c r="CA35" s="123"/>
      <c r="CB35" s="123"/>
      <c r="CC35" s="123"/>
      <c r="CD35" s="123"/>
      <c r="CE35" s="123"/>
      <c r="CF35" s="123">
        <f>3+4</f>
        <v>7</v>
      </c>
      <c r="CG35" s="123"/>
      <c r="CH35" s="123"/>
      <c r="CI35" s="123"/>
      <c r="CJ35" s="123"/>
      <c r="CK35" s="123"/>
      <c r="CL35" s="123"/>
      <c r="CM35" s="123"/>
      <c r="CN35" s="123"/>
      <c r="CO35" s="123"/>
      <c r="CP35" s="123"/>
      <c r="CQ35" s="123"/>
      <c r="CR35" s="123"/>
      <c r="CS35" s="123"/>
      <c r="CT35" s="123"/>
      <c r="CU35" s="123"/>
      <c r="CV35" s="123"/>
      <c r="CW35" s="123">
        <f>3+7</f>
        <v>10</v>
      </c>
      <c r="CX35" s="123"/>
      <c r="CY35" s="123"/>
      <c r="CZ35" s="123"/>
      <c r="DA35" s="123"/>
      <c r="DB35" s="123"/>
      <c r="DC35" s="123"/>
      <c r="DD35" s="123"/>
      <c r="DE35" s="123"/>
      <c r="DF35" s="123"/>
      <c r="DG35" s="123"/>
      <c r="DH35" s="123"/>
      <c r="DI35" s="123"/>
      <c r="DJ35" s="123"/>
      <c r="DK35" s="123"/>
      <c r="DL35" s="123"/>
      <c r="DM35" s="123"/>
      <c r="DN35" s="123"/>
      <c r="DO35" s="123"/>
      <c r="DP35" s="123"/>
      <c r="DQ35" s="123"/>
      <c r="DR35" s="123"/>
      <c r="DS35" s="123"/>
      <c r="DT35" s="123"/>
      <c r="DU35" s="123"/>
      <c r="DV35" s="123"/>
      <c r="DW35" s="123"/>
      <c r="DX35" s="123"/>
      <c r="DY35" s="123"/>
      <c r="DZ35" s="123"/>
      <c r="EA35" s="123"/>
      <c r="EB35" s="123"/>
      <c r="EC35" s="123"/>
      <c r="ED35" s="123"/>
      <c r="EE35" s="123"/>
      <c r="EF35" s="123"/>
      <c r="EG35" s="123"/>
      <c r="EH35" s="123"/>
      <c r="EI35" s="123"/>
      <c r="EJ35" s="123"/>
      <c r="EK35" s="123"/>
      <c r="EL35" s="123"/>
      <c r="EM35" s="123"/>
      <c r="EN35" s="123">
        <f>3+5</f>
        <v>8</v>
      </c>
      <c r="EO35" s="123"/>
      <c r="EP35" s="123"/>
      <c r="EQ35" s="123"/>
      <c r="ER35" s="123"/>
      <c r="ES35" s="123"/>
      <c r="ET35" s="123"/>
      <c r="EU35" s="123"/>
      <c r="EV35" s="123">
        <f>3+8</f>
        <v>11</v>
      </c>
      <c r="EW35" s="123"/>
      <c r="EX35" s="123"/>
      <c r="EY35" s="123"/>
      <c r="EZ35" s="123"/>
      <c r="FA35" s="123"/>
      <c r="FB35" s="123"/>
      <c r="FC35" s="123"/>
      <c r="FD35" s="123"/>
      <c r="FE35" s="123"/>
      <c r="FF35" s="123"/>
      <c r="FG35" s="123"/>
      <c r="FH35" s="123"/>
      <c r="FI35" s="123"/>
      <c r="FJ35" s="123"/>
      <c r="FK35" s="123"/>
      <c r="FL35" s="123"/>
      <c r="FM35" s="123"/>
      <c r="FN35" s="123"/>
      <c r="FO35" s="123"/>
      <c r="FP35" s="123"/>
      <c r="FQ35" s="123"/>
      <c r="FR35" s="123"/>
      <c r="FS35" s="123"/>
      <c r="FT35" s="123"/>
      <c r="FU35" s="123"/>
      <c r="FV35" s="123"/>
      <c r="FW35" s="123"/>
      <c r="FX35" s="123"/>
      <c r="FY35" s="123"/>
      <c r="FZ35" s="123"/>
      <c r="GA35" s="183"/>
      <c r="GB35" s="123"/>
      <c r="GC35" s="123"/>
      <c r="GD35" s="123"/>
      <c r="GE35" s="123"/>
      <c r="GF35" s="123"/>
      <c r="GG35" s="123"/>
      <c r="GH35" s="123"/>
      <c r="GI35" s="123"/>
      <c r="GJ35" s="123"/>
      <c r="GK35" s="123"/>
      <c r="GL35" s="123"/>
      <c r="GM35" s="123"/>
      <c r="GN35" s="123"/>
      <c r="GO35" s="123"/>
      <c r="GP35" s="123"/>
      <c r="GQ35" s="123"/>
      <c r="GR35" s="123">
        <f>2+5</f>
        <v>7</v>
      </c>
      <c r="GS35" s="123"/>
      <c r="GT35" s="123"/>
      <c r="GU35" s="123"/>
      <c r="GV35" s="123"/>
      <c r="GW35" s="123">
        <f>3+4</f>
        <v>7</v>
      </c>
      <c r="GX35" s="123"/>
      <c r="GY35" s="123"/>
      <c r="GZ35" s="123"/>
      <c r="HA35" s="123"/>
      <c r="HB35" s="123"/>
      <c r="HC35" s="123"/>
      <c r="HD35" s="123"/>
      <c r="HE35" s="123"/>
      <c r="HF35" s="123"/>
      <c r="HG35" s="123"/>
      <c r="HH35" s="123"/>
      <c r="HI35" s="123"/>
      <c r="HJ35" s="123"/>
      <c r="HK35" s="123"/>
      <c r="HL35" s="123"/>
      <c r="HM35" s="123"/>
      <c r="HN35" s="123"/>
      <c r="HO35" s="123"/>
      <c r="HP35" s="123"/>
      <c r="HQ35" s="123"/>
      <c r="HR35" s="123"/>
      <c r="HS35" s="123"/>
      <c r="HT35" s="123"/>
      <c r="HU35" s="123">
        <f>3+8</f>
        <v>11</v>
      </c>
      <c r="HV35" s="123"/>
      <c r="HW35" s="123"/>
      <c r="HX35" s="123"/>
      <c r="HY35" s="123"/>
      <c r="HZ35" s="123"/>
      <c r="IA35" s="123"/>
      <c r="IB35" s="123"/>
      <c r="IC35" s="123"/>
      <c r="ID35" s="123"/>
      <c r="IE35" s="123">
        <f>3+8</f>
        <v>11</v>
      </c>
      <c r="IF35" s="123"/>
      <c r="IG35" s="123"/>
      <c r="IH35" s="123"/>
      <c r="II35" s="123"/>
      <c r="IJ35" s="123"/>
      <c r="IK35" s="123"/>
      <c r="IL35" s="123"/>
      <c r="IM35" s="123"/>
      <c r="IN35" s="123"/>
      <c r="IO35" s="123"/>
      <c r="IP35" s="123"/>
      <c r="IQ35" s="123"/>
      <c r="IR35" s="123"/>
      <c r="IS35" s="123"/>
      <c r="IT35" s="123"/>
      <c r="IU35" s="123"/>
      <c r="IV35" s="123"/>
      <c r="IW35" s="123"/>
      <c r="IX35" s="123"/>
      <c r="IY35" s="123"/>
      <c r="IZ35" s="123"/>
      <c r="JA35" s="123"/>
      <c r="JB35" s="123"/>
      <c r="JC35" s="123"/>
      <c r="JD35" s="123"/>
      <c r="JE35" s="123"/>
      <c r="JF35" s="123"/>
      <c r="JG35" s="123"/>
      <c r="JH35" s="123"/>
      <c r="JI35" s="123"/>
      <c r="JJ35" s="123"/>
      <c r="JK35" s="123"/>
      <c r="JL35" s="123"/>
      <c r="JM35" s="123"/>
      <c r="JN35" s="123"/>
      <c r="JO35" s="123"/>
      <c r="JP35" s="123"/>
      <c r="JQ35" s="123"/>
      <c r="JR35" s="123"/>
      <c r="JS35" s="109"/>
      <c r="JT35" s="109"/>
      <c r="JU35" s="109"/>
      <c r="JV35" s="109"/>
      <c r="JW35" s="109"/>
      <c r="JX35" s="123"/>
      <c r="JY35" s="123"/>
      <c r="JZ35" s="123"/>
      <c r="KA35" s="123"/>
      <c r="KB35" s="123"/>
      <c r="KC35" s="123"/>
      <c r="KD35" s="123"/>
      <c r="KE35" s="123"/>
      <c r="KF35" s="123"/>
      <c r="KG35" s="123"/>
      <c r="KH35" s="123"/>
      <c r="KI35" s="123"/>
      <c r="KJ35" s="123"/>
      <c r="KK35" s="123"/>
      <c r="KL35" s="123"/>
      <c r="KM35" s="123"/>
      <c r="KN35" s="123"/>
      <c r="KO35" s="123">
        <f>3+6</f>
        <v>9</v>
      </c>
      <c r="KP35" s="123"/>
      <c r="KQ35" s="123"/>
      <c r="KR35" s="123"/>
      <c r="KS35" s="123"/>
      <c r="KT35" s="123"/>
      <c r="KU35" s="123"/>
      <c r="KV35" s="123"/>
      <c r="KW35" s="123">
        <f>3+8</f>
        <v>11</v>
      </c>
      <c r="KX35" s="123"/>
      <c r="KY35" s="123"/>
      <c r="KZ35" s="123"/>
      <c r="LA35" s="123"/>
      <c r="LB35" s="123"/>
      <c r="LC35" s="123"/>
      <c r="LD35" s="123"/>
      <c r="LE35" s="123"/>
      <c r="LF35" s="123"/>
      <c r="LG35" s="123"/>
      <c r="LH35" s="123"/>
      <c r="LI35" s="123"/>
      <c r="LJ35" s="123"/>
      <c r="LK35" s="123">
        <f>2+6</f>
        <v>8</v>
      </c>
      <c r="LL35" s="123"/>
      <c r="LM35" s="123"/>
      <c r="LN35" s="123"/>
      <c r="LO35" s="123"/>
      <c r="LP35" s="123"/>
      <c r="LQ35" s="123"/>
      <c r="LR35" s="123"/>
      <c r="LS35" s="123"/>
      <c r="LT35" s="123">
        <f>3+8</f>
        <v>11</v>
      </c>
      <c r="LU35" s="123"/>
      <c r="LV35" s="123"/>
      <c r="LW35" s="123"/>
      <c r="LX35" s="123"/>
      <c r="LY35" s="123"/>
      <c r="LZ35" s="123"/>
      <c r="MA35" s="123"/>
      <c r="MB35" s="123"/>
      <c r="MC35" s="123"/>
      <c r="MD35" s="123"/>
      <c r="ME35" s="123"/>
      <c r="MF35" s="123"/>
      <c r="MG35" s="123"/>
      <c r="MH35" s="123"/>
      <c r="MI35" s="123">
        <f>(2+7)*1.5</f>
        <v>13.5</v>
      </c>
      <c r="MJ35" s="123"/>
      <c r="MK35" s="123"/>
      <c r="ML35" s="123"/>
      <c r="MM35" s="123"/>
      <c r="MN35" s="123"/>
      <c r="MO35" s="123"/>
      <c r="MP35" s="123"/>
      <c r="MQ35" s="123"/>
      <c r="MR35" s="123">
        <f>(2+5)*1.5</f>
        <v>10.5</v>
      </c>
      <c r="MS35" s="123"/>
      <c r="MT35" s="123"/>
      <c r="MU35" s="123"/>
      <c r="MV35" s="123"/>
      <c r="MW35" s="123"/>
      <c r="MX35" s="123"/>
      <c r="MY35" s="123"/>
      <c r="MZ35" s="123"/>
      <c r="NA35" s="123"/>
      <c r="NB35" s="123"/>
      <c r="NC35" s="123"/>
      <c r="ND35" s="123"/>
      <c r="NE35" s="123"/>
      <c r="NF35" s="123"/>
      <c r="NG35" s="123"/>
      <c r="NH35" s="123"/>
      <c r="NI35" s="123"/>
      <c r="NJ35" s="123"/>
      <c r="NK35" s="123"/>
      <c r="NL35" s="123"/>
      <c r="NM35" s="123"/>
      <c r="NN35" s="123"/>
      <c r="NO35" s="123"/>
      <c r="NP35" s="123"/>
      <c r="NQ35" s="123"/>
      <c r="NR35" s="123"/>
      <c r="NS35" s="123"/>
      <c r="NT35" s="123"/>
      <c r="NU35" s="123"/>
      <c r="NV35" s="123"/>
      <c r="NW35" s="123"/>
      <c r="NX35" s="123"/>
      <c r="NY35" s="123"/>
      <c r="NZ35" s="123"/>
      <c r="OA35" s="123"/>
      <c r="OB35" s="123"/>
      <c r="OC35" s="123"/>
      <c r="OD35" s="123"/>
      <c r="OE35" s="123"/>
      <c r="OF35" s="123"/>
      <c r="OG35" s="123"/>
      <c r="OH35" s="123"/>
      <c r="OI35" s="123"/>
      <c r="OJ35" s="123"/>
      <c r="OK35" s="123"/>
      <c r="OL35" s="123"/>
      <c r="OM35" s="123">
        <f>3+8</f>
        <v>11</v>
      </c>
      <c r="ON35" s="123"/>
      <c r="OO35" s="123"/>
      <c r="OP35" s="123"/>
      <c r="OQ35" s="123"/>
      <c r="OR35" s="123"/>
      <c r="OS35" s="123"/>
      <c r="OT35" s="123">
        <f>3+8</f>
        <v>11</v>
      </c>
      <c r="OU35" s="123"/>
      <c r="OV35" s="123"/>
      <c r="OW35" s="123"/>
      <c r="OX35" s="123"/>
      <c r="OY35" s="123"/>
      <c r="OZ35" s="123"/>
      <c r="PA35" s="123"/>
      <c r="PB35" s="123"/>
      <c r="PC35" s="123"/>
      <c r="PD35" s="123"/>
      <c r="PE35" s="123"/>
      <c r="PF35" s="123"/>
      <c r="PG35" s="123"/>
      <c r="PH35" s="123"/>
      <c r="PI35" s="123"/>
      <c r="PJ35" s="123"/>
      <c r="PK35" s="123"/>
      <c r="PL35" s="123"/>
      <c r="PM35" s="123"/>
      <c r="PN35" s="123"/>
      <c r="PO35" s="123"/>
      <c r="PP35" s="123"/>
      <c r="PQ35" s="123"/>
      <c r="PR35" s="123"/>
      <c r="PS35" s="123"/>
      <c r="PT35" s="123"/>
      <c r="PU35" s="123">
        <f>3+2</f>
        <v>5</v>
      </c>
      <c r="PV35" s="123"/>
      <c r="PW35" s="123"/>
      <c r="PX35" s="123"/>
      <c r="PY35" s="123"/>
      <c r="PZ35" s="123"/>
      <c r="QA35" s="123"/>
      <c r="QB35" s="123"/>
      <c r="QC35" s="123"/>
      <c r="QD35" s="123"/>
      <c r="QE35" s="123"/>
      <c r="QF35" s="123"/>
      <c r="QG35" s="123"/>
      <c r="QH35" s="123"/>
      <c r="QI35" s="123"/>
      <c r="QJ35" s="123"/>
      <c r="QK35" s="123"/>
      <c r="QL35" s="123"/>
      <c r="QM35" s="123"/>
      <c r="QN35" s="123">
        <f>2+7</f>
        <v>9</v>
      </c>
      <c r="QO35" s="123"/>
      <c r="QP35" s="123"/>
      <c r="QQ35" s="123"/>
      <c r="QR35" s="123"/>
      <c r="QS35" s="123"/>
      <c r="QT35" s="123"/>
      <c r="QU35" s="123"/>
      <c r="QV35" s="123"/>
      <c r="QW35" s="123"/>
      <c r="QX35" s="123">
        <f>3+7</f>
        <v>10</v>
      </c>
      <c r="QY35" s="123"/>
      <c r="QZ35" s="123"/>
      <c r="RA35" s="123"/>
      <c r="RB35" s="123"/>
      <c r="RC35" s="123"/>
      <c r="RD35" s="123"/>
      <c r="RE35" s="123"/>
      <c r="RF35" s="123"/>
      <c r="RG35" s="123"/>
      <c r="RH35" s="123"/>
      <c r="RI35" s="123"/>
      <c r="RJ35" s="123"/>
      <c r="RK35" s="123"/>
      <c r="RL35" s="123"/>
      <c r="RM35" s="123"/>
      <c r="RN35" s="123"/>
      <c r="RO35" s="123"/>
      <c r="RP35" s="123"/>
      <c r="RQ35" s="123"/>
      <c r="RR35" s="123"/>
      <c r="RS35" s="123"/>
      <c r="RT35" s="123"/>
      <c r="RU35" s="123"/>
      <c r="RV35" s="123"/>
      <c r="RW35" s="123"/>
      <c r="RX35" s="123"/>
      <c r="RY35" s="123"/>
      <c r="RZ35" s="123"/>
      <c r="SA35" s="123"/>
      <c r="SB35" s="123"/>
      <c r="SC35" s="123"/>
      <c r="SD35" s="123"/>
      <c r="SE35" s="123"/>
      <c r="SF35" s="123"/>
      <c r="SG35" s="123"/>
      <c r="SH35" s="123"/>
      <c r="SI35" s="123"/>
      <c r="SJ35" s="123"/>
      <c r="SK35" s="123"/>
      <c r="SL35" s="123">
        <f>3+8</f>
        <v>11</v>
      </c>
      <c r="SM35" s="123"/>
      <c r="SN35" s="123"/>
      <c r="SO35" s="123"/>
      <c r="SP35" s="123"/>
      <c r="SQ35" s="123">
        <f>3+8</f>
        <v>11</v>
      </c>
      <c r="SR35" s="123"/>
      <c r="SS35" s="123"/>
      <c r="ST35" s="123"/>
      <c r="SU35" s="123"/>
      <c r="SV35" s="123"/>
      <c r="SW35" s="123"/>
      <c r="SX35" s="123"/>
      <c r="SY35" s="123"/>
      <c r="SZ35" s="123"/>
      <c r="TA35" s="123"/>
      <c r="TB35" s="123"/>
    </row>
    <row r="36" spans="1:522" s="10" customFormat="1" ht="18" customHeight="1" x14ac:dyDescent="0.2">
      <c r="A36" s="12">
        <v>9</v>
      </c>
      <c r="B36" s="32" t="s">
        <v>47</v>
      </c>
      <c r="C36" s="1">
        <v>135</v>
      </c>
      <c r="D36" s="4" t="s">
        <v>209</v>
      </c>
      <c r="E36" s="1">
        <v>11826</v>
      </c>
      <c r="F36" s="1">
        <v>2018</v>
      </c>
      <c r="G36" t="s">
        <v>26</v>
      </c>
      <c r="H36"/>
      <c r="I36" s="1">
        <f t="shared" si="0"/>
        <v>166</v>
      </c>
      <c r="J36" s="12">
        <v>133</v>
      </c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118"/>
      <c r="AA36" s="118"/>
      <c r="AB36" s="118"/>
      <c r="AC36" s="118"/>
      <c r="AD36" s="118"/>
      <c r="AE36" s="118"/>
      <c r="AF36" s="118"/>
      <c r="AG36" s="118"/>
      <c r="AH36" s="118"/>
      <c r="AI36" s="118"/>
      <c r="AJ36" s="118"/>
      <c r="AK36" s="118"/>
      <c r="AL36" s="118"/>
      <c r="AM36" s="118"/>
      <c r="AN36" s="118"/>
      <c r="AO36" s="118"/>
      <c r="AP36" s="118"/>
      <c r="AQ36" s="118"/>
      <c r="AR36" s="118"/>
      <c r="AS36" s="118"/>
      <c r="AT36" s="118"/>
      <c r="AU36" s="118"/>
      <c r="AV36" s="118"/>
      <c r="AW36" s="118"/>
      <c r="AX36" s="118"/>
      <c r="AY36" s="118"/>
      <c r="AZ36" s="118"/>
      <c r="BA36" s="118"/>
      <c r="BB36" s="118"/>
      <c r="BC36" s="118"/>
      <c r="BD36" s="118"/>
      <c r="BE36" s="118"/>
      <c r="BF36" s="118"/>
      <c r="BG36" s="118"/>
      <c r="BH36" s="118"/>
      <c r="BI36" s="118"/>
      <c r="BJ36" s="118"/>
      <c r="BK36" s="118"/>
      <c r="BL36" s="118"/>
      <c r="BM36" s="118"/>
      <c r="BN36" s="118"/>
      <c r="BO36" s="118"/>
      <c r="BP36" s="118"/>
      <c r="BQ36" s="118"/>
      <c r="BR36" s="118"/>
      <c r="BS36" s="118"/>
      <c r="BT36" s="118"/>
      <c r="BU36" s="118"/>
      <c r="BV36" s="118"/>
      <c r="BW36" s="118"/>
      <c r="BX36" s="118"/>
      <c r="BY36" s="118"/>
      <c r="BZ36" s="118"/>
      <c r="CA36" s="118"/>
      <c r="CB36" s="118"/>
      <c r="CC36" s="118"/>
      <c r="CD36" s="118"/>
      <c r="CE36" s="118"/>
      <c r="CF36" s="118"/>
      <c r="CG36" s="118"/>
      <c r="CH36" s="118"/>
      <c r="CI36" s="118"/>
      <c r="CJ36" s="118"/>
      <c r="CK36" s="118"/>
      <c r="CL36" s="118"/>
      <c r="CM36" s="118"/>
      <c r="CN36" s="118"/>
      <c r="CO36" s="118"/>
      <c r="CP36" s="118"/>
      <c r="CQ36" s="118"/>
      <c r="CR36" s="118"/>
      <c r="CS36" s="118"/>
      <c r="CT36" s="118"/>
      <c r="CU36" s="118"/>
      <c r="CV36" s="118"/>
      <c r="CW36" s="118"/>
      <c r="CX36" s="118"/>
      <c r="CY36" s="118"/>
      <c r="CZ36" s="118"/>
      <c r="DA36" s="118"/>
      <c r="DB36" s="118"/>
      <c r="DC36" s="118"/>
      <c r="DD36" s="118"/>
      <c r="DE36" s="118"/>
      <c r="DF36" s="118"/>
      <c r="DG36" s="118"/>
      <c r="DH36" s="118"/>
      <c r="DI36" s="119"/>
      <c r="DJ36" s="119"/>
      <c r="DK36" s="119"/>
      <c r="DL36" s="119"/>
      <c r="DM36" s="119"/>
      <c r="DN36" s="119"/>
      <c r="DO36" s="119"/>
      <c r="DP36" s="119"/>
      <c r="DQ36" s="119"/>
      <c r="DR36" s="119">
        <f>3+4</f>
        <v>7</v>
      </c>
      <c r="DS36" s="119"/>
      <c r="DT36" s="119">
        <v>1</v>
      </c>
      <c r="DU36" s="119"/>
      <c r="DV36" s="119"/>
      <c r="DW36" s="119"/>
      <c r="DX36" s="119"/>
      <c r="DY36" s="119"/>
      <c r="DZ36" s="119">
        <f>2+5</f>
        <v>7</v>
      </c>
      <c r="EA36" s="118"/>
      <c r="EB36" s="118"/>
      <c r="EC36" s="118"/>
      <c r="ED36" s="118"/>
      <c r="EE36" s="118"/>
      <c r="EF36" s="118"/>
      <c r="EG36" s="118"/>
      <c r="EH36" s="118"/>
      <c r="EI36" s="118"/>
      <c r="EJ36" s="118"/>
      <c r="EK36" s="118"/>
      <c r="EL36" s="118"/>
      <c r="EM36" s="118"/>
      <c r="EN36" s="118"/>
      <c r="EO36" s="118"/>
      <c r="EP36" s="118"/>
      <c r="EQ36" s="119"/>
      <c r="ER36" s="119"/>
      <c r="ES36" s="119"/>
      <c r="ET36" s="119"/>
      <c r="EU36" s="119"/>
      <c r="EV36" s="119"/>
      <c r="EW36" s="119"/>
      <c r="EX36" s="119"/>
      <c r="EY36" s="119"/>
      <c r="EZ36" s="119"/>
      <c r="FA36" s="119"/>
      <c r="FB36" s="119"/>
      <c r="FC36" s="119"/>
      <c r="FD36" s="119"/>
      <c r="FE36" s="119"/>
      <c r="FF36" s="119"/>
      <c r="FG36" s="118"/>
      <c r="FH36" s="118"/>
      <c r="FI36" s="118"/>
      <c r="FJ36" s="118"/>
      <c r="FK36" s="118"/>
      <c r="FL36" s="118"/>
      <c r="FM36" s="118"/>
      <c r="FN36" s="118"/>
      <c r="FO36" s="118"/>
      <c r="FP36" s="118"/>
      <c r="FQ36" s="118"/>
      <c r="FR36" s="118"/>
      <c r="FS36" s="118"/>
      <c r="FT36" s="118"/>
      <c r="FU36" s="118"/>
      <c r="FV36" s="118"/>
      <c r="FW36" s="118"/>
      <c r="FX36" s="118"/>
      <c r="FY36" s="118"/>
      <c r="FZ36" s="118"/>
      <c r="GA36" s="118"/>
      <c r="GB36" s="118"/>
      <c r="GC36" s="118"/>
      <c r="GD36" s="118"/>
      <c r="GE36" s="118"/>
      <c r="GF36" s="118"/>
      <c r="GG36" s="118"/>
      <c r="GH36" s="118"/>
      <c r="GI36" s="118"/>
      <c r="GJ36" s="118"/>
      <c r="GK36" s="118"/>
      <c r="GL36" s="118"/>
      <c r="GM36" s="118"/>
      <c r="GN36" s="118"/>
      <c r="GO36" s="118"/>
      <c r="GP36" s="118"/>
      <c r="GQ36" s="118"/>
      <c r="GR36" s="118"/>
      <c r="GS36" s="118"/>
      <c r="GT36" s="118"/>
      <c r="GU36" s="118"/>
      <c r="GV36" s="118"/>
      <c r="GW36" s="118"/>
      <c r="GX36" s="118"/>
      <c r="GY36" s="118"/>
      <c r="GZ36" s="118"/>
      <c r="HA36" s="118"/>
      <c r="HB36" s="118"/>
      <c r="HC36" s="118"/>
      <c r="HD36" s="118"/>
      <c r="HE36" s="118"/>
      <c r="HF36" s="118"/>
      <c r="HG36" s="118"/>
      <c r="HH36" s="118"/>
      <c r="HI36" s="118"/>
      <c r="HJ36" s="118"/>
      <c r="HK36" s="118"/>
      <c r="HL36" s="118"/>
      <c r="HM36" s="118"/>
      <c r="HN36" s="118"/>
      <c r="HO36" s="118"/>
      <c r="HP36" s="118"/>
      <c r="HQ36" s="118"/>
      <c r="HR36" s="118"/>
      <c r="HS36" s="118"/>
      <c r="HT36" s="118"/>
      <c r="HU36" s="118"/>
      <c r="HV36" s="118"/>
      <c r="HW36" s="118"/>
      <c r="HX36" s="118"/>
      <c r="HY36" s="118"/>
      <c r="HZ36" s="118"/>
      <c r="IA36" s="118"/>
      <c r="IB36" s="118"/>
      <c r="IC36" s="118"/>
      <c r="ID36" s="118"/>
      <c r="IE36" s="118"/>
      <c r="IF36" s="118"/>
      <c r="IG36" s="118"/>
      <c r="IH36" s="118"/>
      <c r="II36" s="118"/>
      <c r="IJ36" s="118"/>
      <c r="IK36" s="118"/>
      <c r="IL36" s="118"/>
      <c r="IM36" s="118"/>
      <c r="IN36" s="118"/>
      <c r="IO36" s="118"/>
      <c r="IP36" s="118"/>
      <c r="IQ36" s="118"/>
      <c r="IR36" s="118"/>
      <c r="IS36" s="118"/>
      <c r="IT36" s="118"/>
      <c r="IU36" s="118"/>
      <c r="IV36" s="118"/>
      <c r="IW36" s="118"/>
      <c r="IX36" s="118"/>
      <c r="IY36" s="118"/>
      <c r="IZ36" s="118"/>
      <c r="JA36" s="118"/>
      <c r="JB36" s="118"/>
      <c r="JC36" s="118"/>
      <c r="JD36" s="118"/>
      <c r="JE36" s="118"/>
      <c r="JF36" s="118"/>
      <c r="JG36" s="118"/>
      <c r="JH36" s="118"/>
      <c r="JI36" s="118"/>
      <c r="JJ36" s="118"/>
      <c r="JK36" s="118"/>
      <c r="JL36" s="118"/>
      <c r="JM36" s="118"/>
      <c r="JN36" s="118"/>
      <c r="JO36" s="118"/>
      <c r="JP36" s="118"/>
      <c r="JQ36" s="118"/>
      <c r="JR36" s="118"/>
      <c r="JS36" s="118"/>
      <c r="JT36" s="118"/>
      <c r="JU36" s="118"/>
      <c r="JV36" s="118"/>
      <c r="JW36" s="118"/>
      <c r="JX36" s="118">
        <f>2+2</f>
        <v>4</v>
      </c>
      <c r="JY36" s="118"/>
      <c r="JZ36" s="118"/>
      <c r="KA36" s="118"/>
      <c r="KB36" s="118"/>
      <c r="KC36" s="118"/>
      <c r="KD36" s="118"/>
      <c r="KE36" s="118"/>
      <c r="KF36" s="118">
        <v>1</v>
      </c>
      <c r="KG36" s="118"/>
      <c r="KH36" s="118">
        <f>3+5</f>
        <v>8</v>
      </c>
      <c r="KI36" s="118"/>
      <c r="KJ36" s="118"/>
      <c r="KK36" s="118"/>
      <c r="KL36" s="118"/>
      <c r="KM36" s="118"/>
      <c r="KN36" s="118"/>
      <c r="KO36" s="118">
        <f>2+5</f>
        <v>7</v>
      </c>
      <c r="KP36" s="118">
        <f>2+5</f>
        <v>7</v>
      </c>
      <c r="KQ36" s="118"/>
      <c r="KR36" s="118"/>
      <c r="KS36" s="118"/>
      <c r="KT36" s="118"/>
      <c r="KU36" s="118"/>
      <c r="KV36" s="118"/>
      <c r="KW36" s="118">
        <f>2+4</f>
        <v>6</v>
      </c>
      <c r="KX36" s="118">
        <f>2+8</f>
        <v>10</v>
      </c>
      <c r="KY36" s="118"/>
      <c r="KZ36" s="118"/>
      <c r="LA36" s="118"/>
      <c r="LB36" s="118"/>
      <c r="LC36" s="118"/>
      <c r="LD36" s="118"/>
      <c r="LE36" s="118"/>
      <c r="LF36" s="118"/>
      <c r="LG36" s="118"/>
      <c r="LH36" s="118"/>
      <c r="LI36" s="118"/>
      <c r="LJ36" s="118"/>
      <c r="LK36" s="118">
        <f>3+4</f>
        <v>7</v>
      </c>
      <c r="LL36" s="118">
        <f>3+8</f>
        <v>11</v>
      </c>
      <c r="LM36" s="118"/>
      <c r="LN36" s="118"/>
      <c r="LO36" s="118"/>
      <c r="LP36" s="118"/>
      <c r="LQ36" s="118"/>
      <c r="LR36" s="118"/>
      <c r="LS36" s="118"/>
      <c r="LT36" s="118">
        <f>3+8</f>
        <v>11</v>
      </c>
      <c r="LU36" s="118">
        <f>3+7</f>
        <v>10</v>
      </c>
      <c r="LV36" s="118"/>
      <c r="LW36" s="118"/>
      <c r="LX36" s="118"/>
      <c r="LY36" s="118"/>
      <c r="LZ36" s="118"/>
      <c r="MA36" s="118"/>
      <c r="MB36" s="118"/>
      <c r="MC36" s="118"/>
      <c r="MD36" s="118"/>
      <c r="ME36" s="118"/>
      <c r="MF36" s="118"/>
      <c r="MG36" s="118"/>
      <c r="MH36" s="118"/>
      <c r="MI36" s="118">
        <f>2+5</f>
        <v>7</v>
      </c>
      <c r="MJ36" s="118">
        <f>(0+4)*1.5</f>
        <v>6</v>
      </c>
      <c r="MK36" s="118"/>
      <c r="ML36" s="118"/>
      <c r="MM36" s="118"/>
      <c r="MN36" s="118"/>
      <c r="MO36" s="118"/>
      <c r="MP36" s="118"/>
      <c r="MQ36" s="118"/>
      <c r="MR36" s="118"/>
      <c r="MS36" s="118">
        <f>(1+5)*1.5</f>
        <v>9</v>
      </c>
      <c r="MT36" s="118"/>
      <c r="MU36" s="118"/>
      <c r="MV36" s="118"/>
      <c r="MW36" s="118"/>
      <c r="MX36" s="118"/>
      <c r="MY36" s="118"/>
      <c r="MZ36" s="118"/>
      <c r="NA36" s="118"/>
      <c r="NB36" s="118"/>
      <c r="NC36" s="118"/>
      <c r="ND36" s="118"/>
      <c r="NE36" s="118"/>
      <c r="NF36" s="118"/>
      <c r="NG36" s="118"/>
      <c r="NH36" s="118"/>
      <c r="NI36" s="118"/>
      <c r="NJ36" s="118"/>
      <c r="NK36" s="118"/>
      <c r="NL36" s="118"/>
      <c r="NM36" s="118"/>
      <c r="NN36" s="118"/>
      <c r="NO36" s="118"/>
      <c r="NP36" s="118"/>
      <c r="NQ36" s="118"/>
      <c r="NR36" s="118"/>
      <c r="NS36" s="118"/>
      <c r="NT36" s="118"/>
      <c r="NU36" s="118"/>
      <c r="NV36" s="118"/>
      <c r="NW36" s="118"/>
      <c r="NX36" s="118"/>
      <c r="NY36" s="118"/>
      <c r="NZ36" s="118"/>
      <c r="OA36" s="118">
        <f>3+5</f>
        <v>8</v>
      </c>
      <c r="OB36" s="118">
        <f>2+7</f>
        <v>9</v>
      </c>
      <c r="OC36" s="118"/>
      <c r="OD36" s="118"/>
      <c r="OE36" s="118"/>
      <c r="OF36" s="118"/>
      <c r="OG36" s="118"/>
      <c r="OH36" s="118">
        <f>3+5</f>
        <v>8</v>
      </c>
      <c r="OI36" s="118"/>
      <c r="OJ36" s="118"/>
      <c r="OK36" s="118"/>
      <c r="OL36" s="118"/>
      <c r="OM36" s="118"/>
      <c r="ON36" s="118"/>
      <c r="OO36" s="118"/>
      <c r="OP36" s="118"/>
      <c r="OQ36" s="118"/>
      <c r="OR36" s="118"/>
      <c r="OS36" s="118"/>
      <c r="OT36" s="118"/>
      <c r="OU36" s="118"/>
      <c r="OV36" s="118"/>
      <c r="OW36" s="118"/>
      <c r="OX36" s="118"/>
      <c r="OY36" s="118"/>
      <c r="OZ36" s="118"/>
      <c r="PA36" s="118"/>
      <c r="PB36" s="118"/>
      <c r="PC36" s="118"/>
      <c r="PD36" s="118"/>
      <c r="PE36" s="118"/>
      <c r="PF36" s="118">
        <f>3+5</f>
        <v>8</v>
      </c>
      <c r="PG36" s="118">
        <v>6</v>
      </c>
      <c r="PH36" s="118"/>
      <c r="PI36" s="118"/>
      <c r="PJ36" s="118"/>
      <c r="PK36" s="118">
        <f>3+2</f>
        <v>5</v>
      </c>
      <c r="PL36" s="118">
        <v>3</v>
      </c>
      <c r="PM36" s="118"/>
      <c r="PN36" s="118"/>
      <c r="PO36" s="118"/>
      <c r="PP36" s="118"/>
      <c r="PQ36" s="118"/>
      <c r="PR36" s="118"/>
      <c r="PS36" s="118"/>
      <c r="PT36" s="118"/>
      <c r="PU36" s="118"/>
      <c r="PV36" s="118"/>
      <c r="PW36" s="118"/>
      <c r="PX36" s="118"/>
      <c r="PY36" s="118"/>
      <c r="PZ36" s="118"/>
      <c r="QA36" s="118"/>
      <c r="QB36" s="118"/>
      <c r="QC36" s="118"/>
      <c r="QD36" s="118"/>
      <c r="QE36" s="118"/>
      <c r="QF36" s="118"/>
      <c r="QG36" s="118"/>
      <c r="QH36" s="118"/>
      <c r="QI36" s="118"/>
      <c r="QJ36" s="118"/>
      <c r="QK36" s="118"/>
      <c r="QL36" s="118"/>
      <c r="QM36" s="118"/>
      <c r="QN36" s="118"/>
      <c r="QO36" s="118"/>
      <c r="QP36" s="118"/>
      <c r="QQ36" s="118"/>
      <c r="QR36" s="118"/>
      <c r="QS36" s="118"/>
      <c r="QT36" s="118"/>
      <c r="QU36" s="118"/>
      <c r="QV36" s="118"/>
      <c r="QW36" s="118"/>
      <c r="QX36" s="118"/>
      <c r="QY36" s="118"/>
      <c r="QZ36" s="118"/>
      <c r="RA36" s="118"/>
      <c r="RB36" s="118"/>
      <c r="RC36" s="118"/>
      <c r="RD36" s="118"/>
      <c r="RE36" s="118"/>
      <c r="RF36" s="118"/>
      <c r="RG36" s="118"/>
      <c r="RH36" s="118"/>
      <c r="RI36" s="118"/>
      <c r="RJ36" s="118"/>
      <c r="RK36" s="118"/>
      <c r="RL36" s="118"/>
      <c r="RM36" s="118"/>
      <c r="RN36" s="118"/>
      <c r="RO36" s="118"/>
      <c r="RP36" s="118"/>
      <c r="RQ36" s="118"/>
      <c r="RR36" s="118"/>
      <c r="RS36" s="118"/>
      <c r="RT36" s="118"/>
      <c r="RU36" s="118"/>
      <c r="RV36" s="118"/>
      <c r="RW36" s="118"/>
      <c r="RX36" s="118"/>
      <c r="RY36" s="118"/>
      <c r="RZ36" s="118"/>
      <c r="SA36" s="118"/>
      <c r="SB36" s="118"/>
      <c r="SC36" s="118"/>
      <c r="SD36" s="118"/>
      <c r="SE36" s="118"/>
      <c r="SF36" s="118"/>
      <c r="SG36" s="118"/>
      <c r="SH36" s="118"/>
      <c r="SI36" s="118"/>
      <c r="SJ36" s="118"/>
      <c r="SK36" s="118"/>
      <c r="SL36" s="118"/>
      <c r="SM36" s="118"/>
      <c r="SN36" s="118"/>
      <c r="SO36" s="118"/>
      <c r="SP36" s="118"/>
      <c r="SQ36" s="118"/>
      <c r="SR36" s="118"/>
      <c r="SS36" s="118"/>
      <c r="ST36" s="118"/>
      <c r="SU36" s="118"/>
      <c r="SV36" s="118"/>
      <c r="SW36" s="118"/>
      <c r="SX36" s="118"/>
      <c r="SY36" s="118"/>
      <c r="SZ36" s="118"/>
      <c r="TA36" s="118"/>
      <c r="TB36" s="118"/>
    </row>
    <row r="37" spans="1:522" s="10" customFormat="1" ht="18" customHeight="1" x14ac:dyDescent="0.2">
      <c r="A37" s="12"/>
      <c r="B37" s="32"/>
      <c r="C37" s="1"/>
      <c r="D37" t="s">
        <v>48</v>
      </c>
      <c r="E37" s="1">
        <v>9454</v>
      </c>
      <c r="F37" s="1">
        <v>2009</v>
      </c>
      <c r="G37"/>
      <c r="H37"/>
      <c r="I37" s="1">
        <f t="shared" si="0"/>
        <v>92</v>
      </c>
      <c r="J37" s="12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C37" s="118"/>
      <c r="AD37" s="118"/>
      <c r="AE37" s="118"/>
      <c r="AF37" s="118"/>
      <c r="AG37" s="118"/>
      <c r="AH37" s="118"/>
      <c r="AI37" s="118"/>
      <c r="AJ37" s="118"/>
      <c r="AK37" s="118"/>
      <c r="AL37" s="118"/>
      <c r="AM37" s="118"/>
      <c r="AN37" s="118"/>
      <c r="AO37" s="118"/>
      <c r="AP37" s="118"/>
      <c r="AQ37" s="118"/>
      <c r="AR37" s="118"/>
      <c r="AS37" s="118"/>
      <c r="AT37" s="118"/>
      <c r="AU37" s="118"/>
      <c r="AV37" s="118"/>
      <c r="AW37" s="118"/>
      <c r="AX37" s="118"/>
      <c r="AY37" s="118"/>
      <c r="AZ37" s="118"/>
      <c r="BA37" s="118"/>
      <c r="BB37" s="118"/>
      <c r="BC37" s="118"/>
      <c r="BD37" s="123" t="s">
        <v>151</v>
      </c>
      <c r="BE37" s="123" t="s">
        <v>151</v>
      </c>
      <c r="BF37" s="118"/>
      <c r="BG37" s="118"/>
      <c r="BH37" s="118">
        <f>5+2</f>
        <v>7</v>
      </c>
      <c r="BI37" s="118"/>
      <c r="BJ37" s="118">
        <v>3</v>
      </c>
      <c r="BK37" s="118"/>
      <c r="BL37" s="118"/>
      <c r="BM37" s="118"/>
      <c r="BN37" s="118"/>
      <c r="BO37" s="118"/>
      <c r="BP37" s="118"/>
      <c r="BQ37" s="118"/>
      <c r="BR37" s="118"/>
      <c r="BS37" s="118"/>
      <c r="BT37" s="118"/>
      <c r="BU37" s="118"/>
      <c r="BV37" s="118"/>
      <c r="BW37" s="118"/>
      <c r="BX37" s="118"/>
      <c r="BY37" s="118"/>
      <c r="BZ37" s="118"/>
      <c r="CA37" s="118"/>
      <c r="CB37" s="118"/>
      <c r="CC37" s="118"/>
      <c r="CD37" s="118"/>
      <c r="CE37" s="118"/>
      <c r="CF37" s="118"/>
      <c r="CG37" s="118"/>
      <c r="CH37" s="118"/>
      <c r="CI37" s="118"/>
      <c r="CJ37" s="118"/>
      <c r="CK37" s="118"/>
      <c r="CL37" s="118"/>
      <c r="CM37" s="118"/>
      <c r="CN37" s="118"/>
      <c r="CO37" s="118"/>
      <c r="CP37" s="118"/>
      <c r="CQ37" s="118"/>
      <c r="CR37" s="118"/>
      <c r="CS37" s="118"/>
      <c r="CT37" s="118"/>
      <c r="CU37" s="118"/>
      <c r="CV37" s="118"/>
      <c r="CW37" s="118"/>
      <c r="CX37" s="118"/>
      <c r="CY37" s="118"/>
      <c r="CZ37" s="118"/>
      <c r="DA37" s="118"/>
      <c r="DB37" s="118"/>
      <c r="DC37" s="118"/>
      <c r="DD37" s="118"/>
      <c r="DE37" s="118"/>
      <c r="DF37" s="118"/>
      <c r="DG37" s="118"/>
      <c r="DH37" s="118"/>
      <c r="DI37" s="119"/>
      <c r="DJ37" s="119"/>
      <c r="DK37" s="119"/>
      <c r="DL37" s="119"/>
      <c r="DM37" s="119"/>
      <c r="DN37" s="119"/>
      <c r="DO37" s="119"/>
      <c r="DP37" s="119"/>
      <c r="DQ37" s="119"/>
      <c r="DR37" s="119"/>
      <c r="DS37" s="119"/>
      <c r="DT37" s="119"/>
      <c r="DU37" s="119"/>
      <c r="DV37" s="119"/>
      <c r="DW37" s="119"/>
      <c r="DX37" s="119"/>
      <c r="DY37" s="119"/>
      <c r="DZ37" s="119"/>
      <c r="EA37" s="118"/>
      <c r="EB37" s="118"/>
      <c r="EC37" s="118"/>
      <c r="ED37" s="118"/>
      <c r="EE37" s="118"/>
      <c r="EF37" s="118"/>
      <c r="EG37" s="118"/>
      <c r="EH37" s="118"/>
      <c r="EI37" s="118"/>
      <c r="EJ37" s="118"/>
      <c r="EK37" s="118"/>
      <c r="EL37" s="118"/>
      <c r="EM37" s="118"/>
      <c r="EN37" s="118"/>
      <c r="EO37" s="118"/>
      <c r="EP37" s="118"/>
      <c r="EQ37" s="119"/>
      <c r="ER37" s="119"/>
      <c r="ES37" s="119"/>
      <c r="ET37" s="119"/>
      <c r="EU37" s="119"/>
      <c r="EV37" s="119"/>
      <c r="EW37" s="119"/>
      <c r="EX37" s="119"/>
      <c r="EY37" s="119"/>
      <c r="EZ37" s="119"/>
      <c r="FA37" s="119"/>
      <c r="FB37" s="119"/>
      <c r="FC37" s="119"/>
      <c r="FD37" s="119"/>
      <c r="FE37" s="119"/>
      <c r="FF37" s="119"/>
      <c r="FG37" s="119"/>
      <c r="FH37" s="119"/>
      <c r="FI37" s="119"/>
      <c r="FJ37" s="119"/>
      <c r="FK37" s="119"/>
      <c r="FL37" s="171"/>
      <c r="FM37" s="119"/>
      <c r="FN37" s="119"/>
      <c r="FO37" s="171"/>
      <c r="FP37" s="119"/>
      <c r="FQ37" s="118"/>
      <c r="FR37" s="119"/>
      <c r="FS37" s="119"/>
      <c r="FT37" s="119"/>
      <c r="FU37" s="119"/>
      <c r="FV37" s="119"/>
      <c r="FW37" s="119"/>
      <c r="FX37" s="119"/>
      <c r="FY37" s="119"/>
      <c r="FZ37" s="119"/>
      <c r="GA37" s="119"/>
      <c r="GB37" s="119"/>
      <c r="GC37" s="119"/>
      <c r="GD37" s="171"/>
      <c r="GE37" s="119"/>
      <c r="GF37" s="119"/>
      <c r="GG37" s="119"/>
      <c r="GH37" s="119"/>
      <c r="GI37" s="119"/>
      <c r="GJ37" s="119"/>
      <c r="GK37" s="119"/>
      <c r="GL37" s="119"/>
      <c r="GM37" s="119"/>
      <c r="GN37" s="119"/>
      <c r="GO37" s="119"/>
      <c r="GP37" s="126"/>
      <c r="GQ37" s="119"/>
      <c r="GR37" s="119"/>
      <c r="GS37" s="119"/>
      <c r="GT37" s="119"/>
      <c r="GU37" s="119"/>
      <c r="GV37" s="119"/>
      <c r="GW37" s="119"/>
      <c r="GX37" s="119"/>
      <c r="GY37" s="119"/>
      <c r="GZ37" s="119"/>
      <c r="HA37" s="119"/>
      <c r="HB37" s="119"/>
      <c r="HC37" s="119"/>
      <c r="HD37" s="123"/>
      <c r="HE37" s="119"/>
      <c r="HF37" s="119"/>
      <c r="HG37" s="119"/>
      <c r="HH37" s="119"/>
      <c r="HI37" s="119"/>
      <c r="HJ37" s="119"/>
      <c r="HK37" s="119"/>
      <c r="HL37" s="118"/>
      <c r="HM37" s="118"/>
      <c r="HN37" s="118"/>
      <c r="HO37" s="118"/>
      <c r="HP37" s="118"/>
      <c r="HQ37" s="118"/>
      <c r="HR37" s="118"/>
      <c r="HS37" s="118"/>
      <c r="HT37" s="118"/>
      <c r="HU37" s="118"/>
      <c r="HV37" s="118"/>
      <c r="HW37" s="118"/>
      <c r="HX37" s="118"/>
      <c r="HY37" s="118"/>
      <c r="HZ37" s="118"/>
      <c r="IA37" s="118"/>
      <c r="IB37" s="118"/>
      <c r="IC37" s="118"/>
      <c r="ID37" s="118"/>
      <c r="IE37" s="118"/>
      <c r="IF37" s="118"/>
      <c r="IG37" s="118"/>
      <c r="IH37" s="118"/>
      <c r="II37" s="118"/>
      <c r="IJ37" s="118"/>
      <c r="IK37" s="118"/>
      <c r="IL37" s="118"/>
      <c r="IM37" s="118"/>
      <c r="IN37" s="118"/>
      <c r="IO37" s="118"/>
      <c r="IP37" s="118"/>
      <c r="IQ37" s="118"/>
      <c r="IR37" s="118"/>
      <c r="IS37" s="118"/>
      <c r="IT37" s="118"/>
      <c r="IU37" s="118"/>
      <c r="IV37" s="118"/>
      <c r="IW37" s="118"/>
      <c r="IX37" s="118"/>
      <c r="IY37" s="118"/>
      <c r="IZ37" s="118"/>
      <c r="JA37" s="118"/>
      <c r="JB37" s="118"/>
      <c r="JC37" s="118"/>
      <c r="JD37" s="118"/>
      <c r="JE37" s="118"/>
      <c r="JF37" s="118"/>
      <c r="JG37" s="118"/>
      <c r="JH37" s="118"/>
      <c r="JI37" s="118"/>
      <c r="JJ37" s="118"/>
      <c r="JK37" s="118"/>
      <c r="JL37" s="118"/>
      <c r="JM37" s="118"/>
      <c r="JN37" s="118"/>
      <c r="JO37" s="118"/>
      <c r="JP37" s="118"/>
      <c r="JQ37" s="118"/>
      <c r="JR37" s="118"/>
      <c r="JS37" s="118"/>
      <c r="JT37" s="118"/>
      <c r="JU37" s="118"/>
      <c r="JV37" s="118"/>
      <c r="JW37" s="118"/>
      <c r="JX37" s="118"/>
      <c r="JY37" s="118"/>
      <c r="JZ37" s="118"/>
      <c r="KA37" s="118"/>
      <c r="KB37" s="118"/>
      <c r="KC37" s="118"/>
      <c r="KD37" s="118"/>
      <c r="KE37" s="118"/>
      <c r="KF37" s="118"/>
      <c r="KG37" s="118"/>
      <c r="KH37" s="118"/>
      <c r="KI37" s="118"/>
      <c r="KJ37" s="118"/>
      <c r="KK37" s="118"/>
      <c r="KL37" s="118"/>
      <c r="KM37" s="118"/>
      <c r="KN37" s="118"/>
      <c r="KO37" s="118"/>
      <c r="KP37" s="118"/>
      <c r="KQ37" s="118"/>
      <c r="KR37" s="118"/>
      <c r="KS37" s="118"/>
      <c r="KT37" s="123" t="s">
        <v>151</v>
      </c>
      <c r="KU37" s="118">
        <f>4+5</f>
        <v>9</v>
      </c>
      <c r="KV37" s="118"/>
      <c r="KW37" s="118"/>
      <c r="KX37" s="118"/>
      <c r="KY37" s="118"/>
      <c r="KZ37" s="118"/>
      <c r="LA37" s="118"/>
      <c r="LB37" s="118">
        <f>1+2</f>
        <v>3</v>
      </c>
      <c r="LC37" s="118">
        <f>4+2</f>
        <v>6</v>
      </c>
      <c r="LD37" s="118"/>
      <c r="LE37" s="118"/>
      <c r="LF37" s="118"/>
      <c r="LG37" s="118"/>
      <c r="LH37" s="118"/>
      <c r="LI37" s="118"/>
      <c r="LJ37" s="118"/>
      <c r="LK37" s="118"/>
      <c r="LL37" s="118"/>
      <c r="LM37" s="118"/>
      <c r="LN37" s="118"/>
      <c r="LO37" s="118"/>
      <c r="LP37" s="118">
        <f>4+4</f>
        <v>8</v>
      </c>
      <c r="LQ37" s="118">
        <f>1+3</f>
        <v>4</v>
      </c>
      <c r="LR37" s="118"/>
      <c r="LS37" s="118"/>
      <c r="LT37" s="118"/>
      <c r="LU37" s="118"/>
      <c r="LV37" s="118"/>
      <c r="LW37" s="118"/>
      <c r="LX37" s="118"/>
      <c r="LY37" s="118">
        <f>3+2</f>
        <v>5</v>
      </c>
      <c r="LZ37" s="118">
        <f>3+2</f>
        <v>5</v>
      </c>
      <c r="MA37" s="118"/>
      <c r="MB37" s="118"/>
      <c r="MC37" s="118"/>
      <c r="MD37" s="118"/>
      <c r="ME37" s="118"/>
      <c r="MF37" s="118"/>
      <c r="MG37" s="118"/>
      <c r="MH37" s="118"/>
      <c r="MI37" s="118"/>
      <c r="MJ37" s="118"/>
      <c r="MK37" s="118"/>
      <c r="ML37" s="118"/>
      <c r="MM37" s="118"/>
      <c r="MN37" s="118">
        <f>3+4</f>
        <v>7</v>
      </c>
      <c r="MO37" s="118">
        <f>3+3</f>
        <v>6</v>
      </c>
      <c r="MP37" s="118"/>
      <c r="MQ37" s="118"/>
      <c r="MR37" s="118"/>
      <c r="MS37" s="118"/>
      <c r="MT37" s="118"/>
      <c r="MU37" s="118"/>
      <c r="MV37" s="118"/>
      <c r="MW37" s="118">
        <f>4+4</f>
        <v>8</v>
      </c>
      <c r="MX37" s="118">
        <v>1</v>
      </c>
      <c r="MY37" s="118"/>
      <c r="MZ37" s="118"/>
      <c r="NA37" s="118"/>
      <c r="NB37" s="118"/>
      <c r="NC37" s="118"/>
      <c r="ND37" s="118"/>
      <c r="NE37" s="118"/>
      <c r="NF37" s="118"/>
      <c r="NG37" s="118"/>
      <c r="NH37" s="118"/>
      <c r="NI37" s="118"/>
      <c r="NJ37" s="118"/>
      <c r="NK37" s="118"/>
      <c r="NL37" s="118"/>
      <c r="NM37" s="118"/>
      <c r="NN37" s="118"/>
      <c r="NO37" s="118"/>
      <c r="NP37" s="118"/>
      <c r="NQ37" s="118"/>
      <c r="NR37" s="118"/>
      <c r="NS37" s="118"/>
      <c r="NT37" s="118"/>
      <c r="NU37" s="118"/>
      <c r="NV37" s="118"/>
      <c r="NW37" s="118">
        <f>4+6</f>
        <v>10</v>
      </c>
      <c r="NX37" s="118">
        <f>2+1</f>
        <v>3</v>
      </c>
      <c r="NY37" s="118"/>
      <c r="NZ37" s="118"/>
      <c r="OA37" s="118"/>
      <c r="OB37" s="118"/>
      <c r="OC37" s="118"/>
      <c r="OD37" s="118">
        <f>3+4</f>
        <v>7</v>
      </c>
      <c r="OE37" s="118" t="s">
        <v>151</v>
      </c>
      <c r="OF37" s="118"/>
      <c r="OG37" s="118"/>
      <c r="OH37" s="118"/>
      <c r="OI37" s="118"/>
      <c r="OJ37" s="118"/>
      <c r="OK37" s="118"/>
      <c r="OL37" s="118"/>
      <c r="OM37" s="118"/>
      <c r="ON37" s="118"/>
      <c r="OO37" s="118"/>
      <c r="OP37" s="118"/>
      <c r="OQ37" s="118"/>
      <c r="OR37" s="118"/>
      <c r="OS37" s="118"/>
      <c r="OT37" s="118"/>
      <c r="OU37" s="118"/>
      <c r="OV37" s="118"/>
      <c r="OW37" s="118"/>
      <c r="OX37" s="118"/>
      <c r="OY37" s="118"/>
      <c r="OZ37" s="118"/>
      <c r="PA37" s="118"/>
      <c r="PB37" s="118"/>
      <c r="PC37" s="118"/>
      <c r="PD37" s="118"/>
      <c r="PE37" s="118"/>
      <c r="PF37" s="118"/>
      <c r="PG37" s="118"/>
      <c r="PH37" s="118"/>
      <c r="PI37" s="118"/>
      <c r="PJ37" s="118"/>
      <c r="PK37" s="118"/>
      <c r="PL37" s="118"/>
      <c r="PM37" s="118"/>
      <c r="PN37" s="118"/>
      <c r="PO37" s="118"/>
      <c r="PP37" s="118"/>
      <c r="PQ37" s="118"/>
      <c r="PR37" s="118"/>
      <c r="PS37" s="118"/>
      <c r="PT37" s="118"/>
      <c r="PU37" s="118"/>
      <c r="PV37" s="118"/>
      <c r="PW37" s="118"/>
      <c r="PX37" s="118"/>
      <c r="PY37" s="118"/>
      <c r="PZ37" s="118"/>
      <c r="QA37" s="118"/>
      <c r="QB37" s="118"/>
      <c r="QC37" s="118"/>
      <c r="QD37" s="118"/>
      <c r="QE37" s="118"/>
      <c r="QF37" s="118"/>
      <c r="QG37" s="118"/>
      <c r="QH37" s="118"/>
      <c r="QI37" s="118"/>
      <c r="QJ37" s="118"/>
      <c r="QK37" s="118"/>
      <c r="QL37" s="118"/>
      <c r="QM37" s="118"/>
      <c r="QN37" s="118"/>
      <c r="QO37" s="118"/>
      <c r="QP37" s="118"/>
      <c r="QQ37" s="118"/>
      <c r="QR37" s="118"/>
      <c r="QS37" s="118"/>
      <c r="QT37" s="118"/>
      <c r="QU37" s="118"/>
      <c r="QV37" s="118"/>
      <c r="QW37" s="118"/>
      <c r="QX37" s="118"/>
      <c r="QY37" s="118"/>
      <c r="QZ37" s="118"/>
      <c r="RA37" s="118"/>
      <c r="RB37" s="118"/>
      <c r="RC37" s="118"/>
      <c r="RD37" s="118"/>
      <c r="RE37" s="118"/>
      <c r="RF37" s="118"/>
      <c r="RG37" s="118"/>
      <c r="RH37" s="118"/>
      <c r="RI37" s="118"/>
      <c r="RJ37" s="118"/>
      <c r="RK37" s="118"/>
      <c r="RL37" s="118"/>
      <c r="RM37" s="118"/>
      <c r="RN37" s="118"/>
      <c r="RO37" s="118"/>
      <c r="RP37" s="118"/>
      <c r="RQ37" s="118"/>
      <c r="RR37" s="118"/>
      <c r="RS37" s="118"/>
      <c r="RT37" s="118"/>
      <c r="RU37" s="118"/>
      <c r="RV37" s="118"/>
      <c r="RW37" s="118"/>
      <c r="RX37" s="118"/>
      <c r="RY37" s="118"/>
      <c r="RZ37" s="118"/>
      <c r="SA37" s="118"/>
      <c r="SB37" s="118"/>
      <c r="SC37" s="118"/>
      <c r="SD37" s="118"/>
      <c r="SE37" s="118"/>
      <c r="SF37" s="118"/>
      <c r="SG37" s="118"/>
      <c r="SH37" s="118"/>
      <c r="SI37" s="118"/>
      <c r="SJ37" s="118"/>
      <c r="SK37" s="118"/>
      <c r="SL37" s="118"/>
      <c r="SM37" s="118"/>
      <c r="SN37" s="118"/>
      <c r="SO37" s="118"/>
      <c r="SP37" s="118"/>
      <c r="SQ37" s="118"/>
      <c r="SR37" s="118"/>
      <c r="SS37" s="118"/>
      <c r="ST37" s="118"/>
      <c r="SU37" s="118"/>
      <c r="SV37" s="118"/>
      <c r="SW37" s="118"/>
      <c r="SX37" s="118"/>
      <c r="SY37" s="118"/>
      <c r="SZ37" s="118"/>
      <c r="TA37" s="118"/>
      <c r="TB37" s="118"/>
    </row>
    <row r="38" spans="1:522" s="10" customFormat="1" ht="18" customHeight="1" x14ac:dyDescent="0.2">
      <c r="A38" s="12">
        <v>10</v>
      </c>
      <c r="B38" s="32" t="s">
        <v>49</v>
      </c>
      <c r="C38" s="1">
        <v>1742</v>
      </c>
      <c r="D38" s="79" t="s">
        <v>50</v>
      </c>
      <c r="E38" s="25">
        <v>11490</v>
      </c>
      <c r="F38" s="25">
        <v>2017</v>
      </c>
      <c r="G38" s="150" t="s">
        <v>36</v>
      </c>
      <c r="I38" s="1">
        <f>SUM(K38:TB38)</f>
        <v>165.5</v>
      </c>
      <c r="J38" s="12">
        <f>Tabuľka11[[#This Row],[Stĺpec234]]+Tabuľka11[[#This Row],[Stĺpec182]]+Tabuľka11[[#This Row],[Stĺpec307]]+Tabuľka11[[#This Row],[Stĺpec300]]+Tabuľka11[[#This Row],[Stĺpec299]]+Tabuľka11[[#This Row],[Stĺpec334]]+Tabuľka11[[#This Row],[Stĺpec325]]+Tabuľka11[[#This Row],[Stĺpec324]]+Tabuľka11[[#This Row],[Stĺpec360]]+Tabuľka11[[#This Row],[Stĺpec359]]+Tabuľka11[[#This Row],[Stĺpec472]]+SJ39+SO39+Tabuľka11[[#This Row],[Stĺpec507]]+Tabuľka11[[#This Row],[Stĺpec505]]</f>
        <v>129</v>
      </c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118"/>
      <c r="AA38" s="118"/>
      <c r="AB38" s="118"/>
      <c r="AC38" s="118"/>
      <c r="AD38" s="118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  <c r="AO38" s="118"/>
      <c r="AP38" s="118"/>
      <c r="AQ38" s="118"/>
      <c r="AR38" s="118"/>
      <c r="AS38" s="118"/>
      <c r="AT38" s="118"/>
      <c r="AU38" s="118"/>
      <c r="AV38" s="118"/>
      <c r="AW38" s="118"/>
      <c r="AX38" s="118"/>
      <c r="AY38" s="118"/>
      <c r="AZ38" s="118"/>
      <c r="BA38" s="118"/>
      <c r="BB38" s="118"/>
      <c r="BC38" s="118"/>
      <c r="BD38" s="118"/>
      <c r="BE38" s="118"/>
      <c r="BF38" s="118"/>
      <c r="BG38" s="118"/>
      <c r="BH38" s="118"/>
      <c r="BI38" s="118"/>
      <c r="BJ38" s="118"/>
      <c r="BK38" s="123"/>
      <c r="BL38" s="118"/>
      <c r="BM38" s="118"/>
      <c r="BN38" s="118"/>
      <c r="BO38" s="118"/>
      <c r="BP38" s="118"/>
      <c r="BQ38" s="118"/>
      <c r="BR38" s="118"/>
      <c r="BS38" s="118"/>
      <c r="BT38" s="118"/>
      <c r="BU38" s="118"/>
      <c r="BV38" s="118"/>
      <c r="BW38" s="118"/>
      <c r="BX38" s="118"/>
      <c r="BY38" s="118"/>
      <c r="BZ38" s="118"/>
      <c r="CA38" s="118"/>
      <c r="CB38" s="118"/>
      <c r="CC38" s="118"/>
      <c r="CD38" s="118"/>
      <c r="CE38" s="118"/>
      <c r="CF38" s="118"/>
      <c r="CG38" s="118"/>
      <c r="CH38" s="118"/>
      <c r="CI38" s="118"/>
      <c r="CJ38" s="118"/>
      <c r="CK38" s="118"/>
      <c r="CL38" s="118"/>
      <c r="CM38" s="118"/>
      <c r="CN38" s="118"/>
      <c r="CO38" s="118"/>
      <c r="CP38" s="118"/>
      <c r="CQ38" s="118"/>
      <c r="CR38" s="118"/>
      <c r="CS38" s="118"/>
      <c r="CT38" s="118"/>
      <c r="CU38" s="118"/>
      <c r="CV38" s="118"/>
      <c r="CW38" s="118"/>
      <c r="CX38" s="118"/>
      <c r="CY38" s="118"/>
      <c r="CZ38" s="118"/>
      <c r="DA38" s="118"/>
      <c r="DB38" s="118"/>
      <c r="DC38" s="118"/>
      <c r="DD38" s="118"/>
      <c r="DE38" s="118"/>
      <c r="DF38" s="118"/>
      <c r="DG38" s="118"/>
      <c r="DH38" s="118"/>
      <c r="DI38" s="119"/>
      <c r="DJ38" s="119"/>
      <c r="DK38" s="119"/>
      <c r="DL38" s="119"/>
      <c r="DM38" s="119"/>
      <c r="DN38" s="119"/>
      <c r="DO38" s="119"/>
      <c r="DP38" s="119"/>
      <c r="DQ38" s="119"/>
      <c r="DR38" s="119">
        <f>1+3</f>
        <v>4</v>
      </c>
      <c r="DS38" s="119"/>
      <c r="DT38" s="119" t="s">
        <v>151</v>
      </c>
      <c r="DU38" s="119"/>
      <c r="DV38" s="119"/>
      <c r="DW38" s="119"/>
      <c r="DX38" s="119"/>
      <c r="DY38" s="119"/>
      <c r="DZ38" s="119">
        <f>3+7</f>
        <v>10</v>
      </c>
      <c r="EA38" s="118"/>
      <c r="EB38" s="118"/>
      <c r="EC38" s="118"/>
      <c r="ED38" s="118"/>
      <c r="EE38" s="118"/>
      <c r="EF38" s="118"/>
      <c r="EG38" s="118"/>
      <c r="EH38" s="118"/>
      <c r="EI38" s="118"/>
      <c r="EJ38" s="118"/>
      <c r="EK38" s="118"/>
      <c r="EL38" s="118"/>
      <c r="EM38" s="118"/>
      <c r="EN38" s="118"/>
      <c r="EO38" s="118"/>
      <c r="EP38" s="118"/>
      <c r="EQ38" s="119"/>
      <c r="ER38" s="119"/>
      <c r="ES38" s="119"/>
      <c r="ET38" s="119"/>
      <c r="EU38" s="119"/>
      <c r="EV38" s="119"/>
      <c r="EW38" s="119"/>
      <c r="EX38" s="119"/>
      <c r="EY38" s="119"/>
      <c r="EZ38" s="119"/>
      <c r="FA38" s="119"/>
      <c r="FB38" s="119"/>
      <c r="FC38" s="119"/>
      <c r="FD38" s="119"/>
      <c r="FE38" s="119"/>
      <c r="FF38" s="119"/>
      <c r="FG38" s="119"/>
      <c r="FH38" s="119"/>
      <c r="FI38" s="119"/>
      <c r="FJ38" s="119"/>
      <c r="FK38" s="119"/>
      <c r="FL38" s="120"/>
      <c r="FM38" s="119"/>
      <c r="FN38" s="119"/>
      <c r="FO38" s="120"/>
      <c r="FP38" s="119"/>
      <c r="FQ38" s="118"/>
      <c r="FR38" s="119"/>
      <c r="FS38" s="119"/>
      <c r="FT38" s="119"/>
      <c r="FU38" s="119"/>
      <c r="FV38" s="119"/>
      <c r="FW38" s="119"/>
      <c r="FX38" s="119"/>
      <c r="FY38" s="119"/>
      <c r="FZ38" s="119"/>
      <c r="GA38" s="119"/>
      <c r="GB38" s="119"/>
      <c r="GC38" s="119"/>
      <c r="GD38" s="120"/>
      <c r="GE38" s="119"/>
      <c r="GF38" s="119"/>
      <c r="GG38" s="119"/>
      <c r="GH38" s="119"/>
      <c r="GI38" s="119"/>
      <c r="GJ38" s="119"/>
      <c r="GK38" s="119"/>
      <c r="GL38" s="119"/>
      <c r="GM38" s="119"/>
      <c r="GN38" s="119"/>
      <c r="GO38" s="119"/>
      <c r="GP38" s="119"/>
      <c r="GQ38" s="119"/>
      <c r="GR38" s="119"/>
      <c r="GS38" s="119"/>
      <c r="GT38" s="119"/>
      <c r="GU38" s="119"/>
      <c r="GV38" s="119"/>
      <c r="GW38" s="119"/>
      <c r="GX38" s="119"/>
      <c r="GY38" s="119"/>
      <c r="GZ38" s="119"/>
      <c r="HA38" s="119"/>
      <c r="HB38" s="119"/>
      <c r="HC38" s="119"/>
      <c r="HD38" s="119"/>
      <c r="HE38" s="119"/>
      <c r="HF38" s="119"/>
      <c r="HG38" s="119"/>
      <c r="HH38" s="119"/>
      <c r="HI38" s="119"/>
      <c r="HJ38" s="119"/>
      <c r="HK38" s="119">
        <f>3+8</f>
        <v>11</v>
      </c>
      <c r="HL38" s="118"/>
      <c r="HM38" s="118">
        <f>3+2</f>
        <v>5</v>
      </c>
      <c r="HN38" s="118"/>
      <c r="HO38" s="118"/>
      <c r="HP38" s="118"/>
      <c r="HQ38" s="118"/>
      <c r="HR38" s="118"/>
      <c r="HS38" s="118"/>
      <c r="HT38" s="118"/>
      <c r="HU38" s="118"/>
      <c r="HV38" s="118"/>
      <c r="HW38" s="118"/>
      <c r="HX38" s="118"/>
      <c r="HY38" s="118"/>
      <c r="HZ38" s="118"/>
      <c r="IA38" s="118"/>
      <c r="IB38" s="118"/>
      <c r="IC38" s="118"/>
      <c r="ID38" s="118"/>
      <c r="IE38" s="118"/>
      <c r="IF38" s="118"/>
      <c r="IG38" s="118"/>
      <c r="IH38" s="118"/>
      <c r="II38" s="118"/>
      <c r="IJ38" s="118"/>
      <c r="IK38" s="118"/>
      <c r="IL38" s="118"/>
      <c r="IM38" s="118"/>
      <c r="IN38" s="118"/>
      <c r="IO38" s="118"/>
      <c r="IP38" s="118"/>
      <c r="IQ38" s="118"/>
      <c r="IR38" s="118"/>
      <c r="IS38" s="118"/>
      <c r="IT38" s="118"/>
      <c r="IU38" s="118"/>
      <c r="IV38" s="118"/>
      <c r="IW38" s="118"/>
      <c r="IX38" s="118"/>
      <c r="IY38" s="118"/>
      <c r="IZ38" s="118"/>
      <c r="JA38" s="118"/>
      <c r="JB38" s="118"/>
      <c r="JC38" s="118"/>
      <c r="JD38" s="118"/>
      <c r="JE38" s="118"/>
      <c r="JF38" s="118"/>
      <c r="JG38" s="118">
        <v>4</v>
      </c>
      <c r="JH38" s="118"/>
      <c r="JI38" s="118">
        <v>3</v>
      </c>
      <c r="JJ38" s="118"/>
      <c r="JK38" s="118"/>
      <c r="JL38" s="118"/>
      <c r="JM38" s="118"/>
      <c r="JN38" s="118"/>
      <c r="JO38" s="118"/>
      <c r="JP38" s="118"/>
      <c r="JQ38" s="118"/>
      <c r="JR38" s="118"/>
      <c r="JS38" s="118"/>
      <c r="JT38" s="118"/>
      <c r="JU38" s="118"/>
      <c r="JV38" s="118"/>
      <c r="JW38" s="118"/>
      <c r="JX38" s="118"/>
      <c r="JY38" s="118"/>
      <c r="JZ38" s="118"/>
      <c r="KA38" s="118"/>
      <c r="KB38" s="118"/>
      <c r="KC38" s="118"/>
      <c r="KD38" s="118"/>
      <c r="KE38" s="118"/>
      <c r="KF38" s="118"/>
      <c r="KG38" s="118"/>
      <c r="KH38" s="118"/>
      <c r="KI38" s="118"/>
      <c r="KJ38" s="118"/>
      <c r="KK38" s="118"/>
      <c r="KL38" s="118"/>
      <c r="KM38" s="118"/>
      <c r="KN38" s="118"/>
      <c r="KO38" s="118"/>
      <c r="KP38" s="118">
        <v>5</v>
      </c>
      <c r="KQ38" s="118">
        <f>4+5</f>
        <v>9</v>
      </c>
      <c r="KR38" s="118"/>
      <c r="KS38" s="118"/>
      <c r="KT38" s="118"/>
      <c r="KU38" s="118"/>
      <c r="KV38" s="118"/>
      <c r="KW38" s="118"/>
      <c r="KX38" s="118">
        <v>6</v>
      </c>
      <c r="KY38" s="118">
        <f>5+7</f>
        <v>12</v>
      </c>
      <c r="KZ38" s="118"/>
      <c r="LA38" s="118"/>
      <c r="LB38" s="118"/>
      <c r="LC38" s="118"/>
      <c r="LD38" s="118"/>
      <c r="LE38" s="118"/>
      <c r="LF38" s="118"/>
      <c r="LG38" s="118"/>
      <c r="LH38" s="118"/>
      <c r="LI38" s="118"/>
      <c r="LJ38" s="118"/>
      <c r="LK38" s="118"/>
      <c r="LL38" s="118">
        <f>4+8</f>
        <v>12</v>
      </c>
      <c r="LM38" s="118">
        <v>4</v>
      </c>
      <c r="LN38" s="118"/>
      <c r="LO38" s="118"/>
      <c r="LP38" s="118"/>
      <c r="LQ38" s="118"/>
      <c r="LR38" s="118"/>
      <c r="LS38" s="118"/>
      <c r="LT38" s="118"/>
      <c r="LU38" s="118">
        <f>2+7</f>
        <v>9</v>
      </c>
      <c r="LV38" s="118">
        <v>8</v>
      </c>
      <c r="LW38" s="118"/>
      <c r="LX38" s="118"/>
      <c r="LY38" s="118"/>
      <c r="LZ38" s="118"/>
      <c r="MA38" s="118"/>
      <c r="MB38" s="118"/>
      <c r="MC38" s="118"/>
      <c r="MD38" s="118"/>
      <c r="ME38" s="118"/>
      <c r="MF38" s="118"/>
      <c r="MG38" s="118"/>
      <c r="MH38" s="118"/>
      <c r="MI38" s="118"/>
      <c r="MJ38" s="118">
        <f>(3+5)*1.5</f>
        <v>12</v>
      </c>
      <c r="MK38" s="118">
        <v>6</v>
      </c>
      <c r="ML38" s="118"/>
      <c r="MM38" s="118"/>
      <c r="MN38" s="118"/>
      <c r="MO38" s="118"/>
      <c r="MP38" s="118"/>
      <c r="MQ38" s="118"/>
      <c r="MR38" s="118"/>
      <c r="MS38" s="118">
        <f>2*1.5</f>
        <v>3</v>
      </c>
      <c r="MT38" s="118">
        <v>3</v>
      </c>
      <c r="MU38" s="118"/>
      <c r="MV38" s="118"/>
      <c r="MW38" s="118"/>
      <c r="MX38" s="118"/>
      <c r="MY38" s="118"/>
      <c r="MZ38" s="118"/>
      <c r="NA38" s="118"/>
      <c r="NB38" s="118"/>
      <c r="NC38" s="118"/>
      <c r="ND38" s="118"/>
      <c r="NE38" s="118"/>
      <c r="NF38" s="118"/>
      <c r="NG38" s="118"/>
      <c r="NH38" s="118"/>
      <c r="NI38" s="118"/>
      <c r="NJ38" s="118"/>
      <c r="NK38" s="118"/>
      <c r="NL38" s="118"/>
      <c r="NM38" s="118"/>
      <c r="NN38" s="118"/>
      <c r="NO38" s="118"/>
      <c r="NP38" s="118"/>
      <c r="NQ38" s="118"/>
      <c r="NR38" s="118"/>
      <c r="NS38" s="118"/>
      <c r="NT38" s="118"/>
      <c r="NU38" s="118"/>
      <c r="NV38" s="118"/>
      <c r="NW38" s="118"/>
      <c r="NX38" s="118"/>
      <c r="NY38" s="118"/>
      <c r="NZ38" s="118"/>
      <c r="OA38" s="118"/>
      <c r="OB38" s="118"/>
      <c r="OC38" s="118"/>
      <c r="OD38" s="118"/>
      <c r="OE38" s="118"/>
      <c r="OF38" s="118"/>
      <c r="OG38" s="118"/>
      <c r="OH38" s="118"/>
      <c r="OI38" s="118"/>
      <c r="OJ38" s="118"/>
      <c r="OK38" s="118"/>
      <c r="OL38" s="118"/>
      <c r="OM38" s="118"/>
      <c r="ON38" s="118"/>
      <c r="OO38" s="118"/>
      <c r="OP38" s="118"/>
      <c r="OQ38" s="118"/>
      <c r="OR38" s="118"/>
      <c r="OS38" s="118"/>
      <c r="OT38" s="118"/>
      <c r="OU38" s="118"/>
      <c r="OV38" s="118"/>
      <c r="OW38" s="118"/>
      <c r="OX38" s="118"/>
      <c r="OY38" s="118"/>
      <c r="OZ38" s="118"/>
      <c r="PA38" s="118"/>
      <c r="PB38" s="118"/>
      <c r="PC38" s="118"/>
      <c r="PD38" s="118"/>
      <c r="PE38" s="118"/>
      <c r="PF38" s="118"/>
      <c r="PG38" s="118"/>
      <c r="PH38" s="118"/>
      <c r="PI38" s="118"/>
      <c r="PJ38" s="118"/>
      <c r="PK38" s="118"/>
      <c r="PL38" s="118"/>
      <c r="PM38" s="118"/>
      <c r="PN38" s="118"/>
      <c r="PO38" s="118"/>
      <c r="PP38" s="118"/>
      <c r="PQ38" s="118"/>
      <c r="PR38" s="118"/>
      <c r="PS38" s="118"/>
      <c r="PT38" s="118"/>
      <c r="PU38" s="118"/>
      <c r="PV38" s="118"/>
      <c r="PW38" s="118"/>
      <c r="PX38" s="118"/>
      <c r="PY38" s="118"/>
      <c r="PZ38" s="118"/>
      <c r="QA38" s="118"/>
      <c r="QB38" s="118"/>
      <c r="QC38" s="118"/>
      <c r="QD38" s="118"/>
      <c r="QE38" s="118"/>
      <c r="QF38" s="118"/>
      <c r="QG38" s="118"/>
      <c r="QH38" s="118">
        <v>2</v>
      </c>
      <c r="QI38" s="118" t="s">
        <v>151</v>
      </c>
      <c r="QJ38" s="118"/>
      <c r="QK38" s="118"/>
      <c r="QL38" s="118"/>
      <c r="QM38" s="118"/>
      <c r="QN38" s="118"/>
      <c r="QO38" s="118"/>
      <c r="QP38" s="118"/>
      <c r="QQ38" s="118"/>
      <c r="QR38" s="118"/>
      <c r="QS38" s="118"/>
      <c r="QT38" s="118"/>
      <c r="QU38" s="118"/>
      <c r="QV38" s="118"/>
      <c r="QW38" s="118"/>
      <c r="QX38" s="118"/>
      <c r="QY38" s="118"/>
      <c r="QZ38" s="118"/>
      <c r="RA38" s="118"/>
      <c r="RB38" s="118"/>
      <c r="RC38" s="118"/>
      <c r="RD38" s="118"/>
      <c r="RE38" s="118"/>
      <c r="RF38" s="118"/>
      <c r="RG38" s="118">
        <f>(0+4)*1.5</f>
        <v>6</v>
      </c>
      <c r="RH38" s="118"/>
      <c r="RI38" s="118"/>
      <c r="RJ38" s="118"/>
      <c r="RK38" s="118"/>
      <c r="RL38" s="118"/>
      <c r="RM38" s="118"/>
      <c r="RN38" s="118">
        <f>(0+3)*1.5</f>
        <v>4.5</v>
      </c>
      <c r="RO38" s="118"/>
      <c r="RP38" s="118"/>
      <c r="RQ38" s="118"/>
      <c r="RR38" s="118"/>
      <c r="RS38" s="118"/>
      <c r="RT38" s="118"/>
      <c r="RU38" s="118"/>
      <c r="RV38" s="118"/>
      <c r="RW38" s="118"/>
      <c r="RX38" s="118"/>
      <c r="RY38" s="118"/>
      <c r="RZ38" s="118"/>
      <c r="SA38" s="118"/>
      <c r="SB38" s="118"/>
      <c r="SC38" s="118"/>
      <c r="SD38" s="118"/>
      <c r="SE38" s="118"/>
      <c r="SF38" s="118"/>
      <c r="SG38" s="118"/>
      <c r="SH38" s="118"/>
      <c r="SI38" s="118"/>
      <c r="SJ38" s="118">
        <v>2</v>
      </c>
      <c r="SK38" s="118"/>
      <c r="SL38" s="118"/>
      <c r="SM38" s="118"/>
      <c r="SN38" s="118"/>
      <c r="SO38" s="118">
        <f>3+2</f>
        <v>5</v>
      </c>
      <c r="SP38" s="118"/>
      <c r="SQ38" s="118"/>
      <c r="SR38" s="118"/>
      <c r="SS38" s="118"/>
      <c r="ST38" s="118">
        <f>2+3</f>
        <v>5</v>
      </c>
      <c r="SU38" s="118"/>
      <c r="SV38" s="118"/>
      <c r="SW38" s="118">
        <v>9</v>
      </c>
      <c r="SX38" s="118"/>
      <c r="SY38" s="118">
        <v>6</v>
      </c>
      <c r="SZ38" s="118"/>
      <c r="TA38" s="118"/>
      <c r="TB38" s="118"/>
    </row>
    <row r="39" spans="1:522" s="10" customFormat="1" ht="18" customHeight="1" x14ac:dyDescent="0.2">
      <c r="A39" s="12"/>
      <c r="B39" s="41"/>
      <c r="C39" s="1"/>
      <c r="D39" s="4" t="s">
        <v>189</v>
      </c>
      <c r="E39" s="1">
        <v>10972</v>
      </c>
      <c r="F39" s="1">
        <v>2014</v>
      </c>
      <c r="G39"/>
      <c r="H39"/>
      <c r="I39" s="1">
        <f>SUM(K39:TB39)</f>
        <v>35</v>
      </c>
      <c r="J39" s="12"/>
      <c r="K39" s="118"/>
      <c r="L39" s="118"/>
      <c r="M39" s="118"/>
      <c r="N39" s="118"/>
      <c r="O39" s="118"/>
      <c r="P39" s="118"/>
      <c r="Q39" s="118"/>
      <c r="R39" s="118"/>
      <c r="S39" s="118"/>
      <c r="T39" s="118"/>
      <c r="U39" s="118"/>
      <c r="V39" s="118"/>
      <c r="W39" s="118"/>
      <c r="X39" s="118"/>
      <c r="Y39" s="118"/>
      <c r="Z39" s="118"/>
      <c r="AA39" s="118"/>
      <c r="AB39" s="118"/>
      <c r="AC39" s="118"/>
      <c r="AD39" s="118"/>
      <c r="AE39" s="118"/>
      <c r="AF39" s="118"/>
      <c r="AG39" s="118"/>
      <c r="AH39" s="118"/>
      <c r="AI39" s="118"/>
      <c r="AJ39" s="118"/>
      <c r="AK39" s="118"/>
      <c r="AL39" s="118"/>
      <c r="AM39" s="118"/>
      <c r="AN39" s="118"/>
      <c r="AO39" s="118"/>
      <c r="AP39" s="118"/>
      <c r="AQ39" s="118"/>
      <c r="AR39" s="118"/>
      <c r="AS39" s="118"/>
      <c r="AT39" s="118"/>
      <c r="AU39" s="118"/>
      <c r="AV39" s="118"/>
      <c r="AW39" s="118"/>
      <c r="AX39" s="118"/>
      <c r="AY39" s="118"/>
      <c r="AZ39" s="118"/>
      <c r="BA39" s="118"/>
      <c r="BB39" s="118"/>
      <c r="BC39" s="118"/>
      <c r="BD39" s="118"/>
      <c r="BE39" s="118"/>
      <c r="BF39" s="118"/>
      <c r="BG39" s="118"/>
      <c r="BH39" s="118"/>
      <c r="BI39" s="118"/>
      <c r="BJ39" s="118"/>
      <c r="BK39" s="118"/>
      <c r="BL39" s="118"/>
      <c r="BM39" s="118"/>
      <c r="BN39" s="118"/>
      <c r="BO39" s="118"/>
      <c r="BP39" s="118"/>
      <c r="BQ39" s="118"/>
      <c r="BR39" s="118"/>
      <c r="BS39" s="118"/>
      <c r="BT39" s="118"/>
      <c r="BU39" s="118"/>
      <c r="BV39" s="118"/>
      <c r="BW39" s="118"/>
      <c r="BX39" s="118"/>
      <c r="BY39" s="118"/>
      <c r="BZ39" s="118"/>
      <c r="CA39" s="118"/>
      <c r="CB39" s="118"/>
      <c r="CC39" s="118"/>
      <c r="CD39" s="118"/>
      <c r="CE39" s="118"/>
      <c r="CF39" s="118"/>
      <c r="CG39" s="118"/>
      <c r="CH39" s="118"/>
      <c r="CI39" s="118"/>
      <c r="CJ39" s="118"/>
      <c r="CK39" s="118"/>
      <c r="CL39" s="118"/>
      <c r="CM39" s="118"/>
      <c r="CN39" s="118"/>
      <c r="CO39" s="118"/>
      <c r="CP39" s="118"/>
      <c r="CQ39" s="118"/>
      <c r="CR39" s="118"/>
      <c r="CS39" s="118"/>
      <c r="CT39" s="118"/>
      <c r="CU39" s="118"/>
      <c r="CV39" s="118"/>
      <c r="CW39" s="118"/>
      <c r="CX39" s="118"/>
      <c r="CY39" s="118"/>
      <c r="CZ39" s="118"/>
      <c r="DA39" s="118"/>
      <c r="DB39" s="118"/>
      <c r="DC39" s="118"/>
      <c r="DD39" s="118"/>
      <c r="DE39" s="118"/>
      <c r="DF39" s="118"/>
      <c r="DG39" s="118"/>
      <c r="DH39" s="118"/>
      <c r="DI39" s="119"/>
      <c r="DJ39" s="119"/>
      <c r="DK39" s="119"/>
      <c r="DL39" s="119"/>
      <c r="DM39" s="119"/>
      <c r="DN39" s="119"/>
      <c r="DO39" s="119"/>
      <c r="DP39" s="119"/>
      <c r="DQ39" s="119"/>
      <c r="DR39" s="119"/>
      <c r="DS39" s="119"/>
      <c r="DT39" s="119"/>
      <c r="DU39" s="119"/>
      <c r="DV39" s="119"/>
      <c r="DW39" s="119"/>
      <c r="DX39" s="119"/>
      <c r="DY39" s="119"/>
      <c r="DZ39" s="119"/>
      <c r="EA39" s="118"/>
      <c r="EB39" s="118"/>
      <c r="EC39" s="118"/>
      <c r="ED39" s="118"/>
      <c r="EE39" s="118"/>
      <c r="EF39" s="118"/>
      <c r="EG39" s="118"/>
      <c r="EH39" s="118"/>
      <c r="EI39" s="118"/>
      <c r="EJ39" s="118"/>
      <c r="EK39" s="118"/>
      <c r="EL39" s="118"/>
      <c r="EM39" s="118"/>
      <c r="EN39" s="118"/>
      <c r="EO39" s="118"/>
      <c r="EP39" s="118"/>
      <c r="EQ39" s="118"/>
      <c r="ER39" s="118"/>
      <c r="ES39" s="118"/>
      <c r="ET39" s="118"/>
      <c r="EU39" s="118"/>
      <c r="EV39" s="118"/>
      <c r="EW39" s="118"/>
      <c r="EX39" s="118"/>
      <c r="EY39" s="118"/>
      <c r="EZ39" s="118"/>
      <c r="FA39" s="118"/>
      <c r="FB39" s="118"/>
      <c r="FC39" s="118"/>
      <c r="FD39" s="118"/>
      <c r="FE39" s="118"/>
      <c r="FF39" s="118"/>
      <c r="FG39" s="118"/>
      <c r="FH39" s="118"/>
      <c r="FI39" s="118"/>
      <c r="FJ39" s="118"/>
      <c r="FK39" s="118"/>
      <c r="FL39" s="118"/>
      <c r="FM39" s="118"/>
      <c r="FN39" s="118"/>
      <c r="FO39" s="118"/>
      <c r="FP39" s="118"/>
      <c r="FQ39" s="118"/>
      <c r="FR39" s="118"/>
      <c r="FS39" s="118"/>
      <c r="FT39" s="118"/>
      <c r="FU39" s="118"/>
      <c r="FV39" s="118"/>
      <c r="FW39" s="118"/>
      <c r="FX39" s="118"/>
      <c r="FY39" s="118"/>
      <c r="FZ39" s="118"/>
      <c r="GA39" s="118"/>
      <c r="GB39" s="118"/>
      <c r="GC39" s="118"/>
      <c r="GD39" s="118"/>
      <c r="GE39" s="118"/>
      <c r="GF39" s="118"/>
      <c r="GG39" s="118"/>
      <c r="GH39" s="118"/>
      <c r="GI39" s="118"/>
      <c r="GJ39" s="118"/>
      <c r="GK39" s="118"/>
      <c r="GL39" s="118"/>
      <c r="GM39" s="118"/>
      <c r="GN39" s="118"/>
      <c r="GO39" s="118"/>
      <c r="GP39" s="118"/>
      <c r="GQ39" s="118"/>
      <c r="GR39" s="118"/>
      <c r="GS39" s="118"/>
      <c r="GT39" s="118"/>
      <c r="GU39" s="118"/>
      <c r="GV39" s="118"/>
      <c r="GW39" s="118"/>
      <c r="GX39" s="118"/>
      <c r="GY39" s="118"/>
      <c r="GZ39" s="118"/>
      <c r="HA39" s="118"/>
      <c r="HB39" s="118"/>
      <c r="HC39" s="118"/>
      <c r="HD39" s="118"/>
      <c r="HE39" s="118"/>
      <c r="HF39" s="118"/>
      <c r="HG39" s="118"/>
      <c r="HH39" s="118"/>
      <c r="HI39" s="118"/>
      <c r="HJ39" s="118"/>
      <c r="HK39" s="118"/>
      <c r="HL39" s="118"/>
      <c r="HM39" s="118"/>
      <c r="HN39" s="118"/>
      <c r="HO39" s="118"/>
      <c r="HP39" s="118"/>
      <c r="HQ39" s="118"/>
      <c r="HR39" s="118"/>
      <c r="HS39" s="118"/>
      <c r="HT39" s="118"/>
      <c r="HU39" s="118"/>
      <c r="HV39" s="118"/>
      <c r="HW39" s="118"/>
      <c r="HX39" s="118"/>
      <c r="HY39" s="118"/>
      <c r="HZ39" s="118"/>
      <c r="IA39" s="118"/>
      <c r="IB39" s="118"/>
      <c r="IC39" s="118"/>
      <c r="ID39" s="118"/>
      <c r="IE39" s="118"/>
      <c r="IF39" s="118"/>
      <c r="IG39" s="118"/>
      <c r="IH39" s="118"/>
      <c r="II39" s="118"/>
      <c r="IJ39" s="118"/>
      <c r="IK39" s="118"/>
      <c r="IL39" s="118"/>
      <c r="IM39" s="118"/>
      <c r="IN39" s="118"/>
      <c r="IO39" s="118"/>
      <c r="IP39" s="118"/>
      <c r="IQ39" s="118"/>
      <c r="IR39" s="118"/>
      <c r="IS39" s="118"/>
      <c r="IT39" s="118"/>
      <c r="IU39" s="118"/>
      <c r="IV39" s="118"/>
      <c r="IW39" s="118"/>
      <c r="IX39" s="118"/>
      <c r="IY39" s="118"/>
      <c r="IZ39" s="118"/>
      <c r="JA39" s="118"/>
      <c r="JB39" s="118"/>
      <c r="JC39" s="118"/>
      <c r="JD39" s="118"/>
      <c r="JE39" s="118"/>
      <c r="JF39" s="118"/>
      <c r="JG39" s="118"/>
      <c r="JH39" s="118"/>
      <c r="JI39" s="118"/>
      <c r="JJ39" s="118"/>
      <c r="JK39" s="118"/>
      <c r="JL39" s="118"/>
      <c r="JM39" s="118"/>
      <c r="JN39" s="118"/>
      <c r="JO39" s="118"/>
      <c r="JP39" s="118"/>
      <c r="JQ39" s="118"/>
      <c r="JR39" s="118"/>
      <c r="JS39" s="118"/>
      <c r="JT39" s="118"/>
      <c r="JU39" s="118"/>
      <c r="JV39" s="118"/>
      <c r="JW39" s="118"/>
      <c r="JX39" s="118"/>
      <c r="JY39" s="118"/>
      <c r="JZ39" s="118"/>
      <c r="KA39" s="118"/>
      <c r="KB39" s="118"/>
      <c r="KC39" s="118"/>
      <c r="KD39" s="118"/>
      <c r="KE39" s="118"/>
      <c r="KF39" s="118"/>
      <c r="KG39" s="118"/>
      <c r="KH39" s="118"/>
      <c r="KI39" s="118"/>
      <c r="KJ39" s="118"/>
      <c r="KK39" s="118"/>
      <c r="KL39" s="118"/>
      <c r="KM39" s="118"/>
      <c r="KN39" s="118"/>
      <c r="KO39" s="118"/>
      <c r="KP39" s="118"/>
      <c r="KQ39" s="118"/>
      <c r="KR39" s="118"/>
      <c r="KS39" s="118"/>
      <c r="KT39" s="123" t="s">
        <v>151</v>
      </c>
      <c r="KU39" s="118">
        <v>4</v>
      </c>
      <c r="KV39" s="118"/>
      <c r="KW39" s="118"/>
      <c r="KX39" s="118"/>
      <c r="KY39" s="118"/>
      <c r="KZ39" s="118"/>
      <c r="LA39" s="118"/>
      <c r="LB39" s="123" t="s">
        <v>151</v>
      </c>
      <c r="LC39" s="118">
        <f>2+2</f>
        <v>4</v>
      </c>
      <c r="LD39" s="118"/>
      <c r="LE39" s="118"/>
      <c r="LF39" s="118"/>
      <c r="LG39" s="118"/>
      <c r="LH39" s="118"/>
      <c r="LI39" s="118"/>
      <c r="LJ39" s="118"/>
      <c r="LK39" s="118"/>
      <c r="LL39" s="118"/>
      <c r="LM39" s="118"/>
      <c r="LN39" s="118"/>
      <c r="LO39" s="118"/>
      <c r="LP39" s="118" t="s">
        <v>151</v>
      </c>
      <c r="LQ39" s="118" t="s">
        <v>151</v>
      </c>
      <c r="LR39" s="118"/>
      <c r="LS39" s="118"/>
      <c r="LT39" s="118"/>
      <c r="LU39" s="118"/>
      <c r="LV39" s="118"/>
      <c r="LW39" s="118"/>
      <c r="LX39" s="118"/>
      <c r="LY39" s="118" t="s">
        <v>151</v>
      </c>
      <c r="LZ39" s="118">
        <f>2+1</f>
        <v>3</v>
      </c>
      <c r="MA39" s="118"/>
      <c r="MB39" s="118"/>
      <c r="MC39" s="118"/>
      <c r="MD39" s="118"/>
      <c r="ME39" s="118"/>
      <c r="MF39" s="118"/>
      <c r="MG39" s="118"/>
      <c r="MH39" s="118"/>
      <c r="MI39" s="118"/>
      <c r="MJ39" s="118"/>
      <c r="MK39" s="118"/>
      <c r="ML39" s="118"/>
      <c r="MM39" s="118"/>
      <c r="MN39" s="118" t="s">
        <v>151</v>
      </c>
      <c r="MO39" s="118" t="s">
        <v>151</v>
      </c>
      <c r="MP39" s="118"/>
      <c r="MQ39" s="118"/>
      <c r="MR39" s="118"/>
      <c r="MS39" s="118"/>
      <c r="MT39" s="118"/>
      <c r="MU39" s="118"/>
      <c r="MV39" s="118"/>
      <c r="MW39" s="118">
        <v>3</v>
      </c>
      <c r="MX39" s="118" t="s">
        <v>151</v>
      </c>
      <c r="MY39" s="118"/>
      <c r="MZ39" s="118"/>
      <c r="NA39" s="118"/>
      <c r="NB39" s="118"/>
      <c r="NC39" s="118"/>
      <c r="ND39" s="118"/>
      <c r="NE39" s="118"/>
      <c r="NF39" s="118"/>
      <c r="NG39" s="118"/>
      <c r="NH39" s="118"/>
      <c r="NI39" s="118"/>
      <c r="NJ39" s="118"/>
      <c r="NK39" s="118"/>
      <c r="NL39" s="118"/>
      <c r="NM39" s="118"/>
      <c r="NN39" s="118"/>
      <c r="NO39" s="118"/>
      <c r="NP39" s="118"/>
      <c r="NQ39" s="118"/>
      <c r="NR39" s="118"/>
      <c r="NS39" s="118"/>
      <c r="NT39" s="118"/>
      <c r="NU39" s="118"/>
      <c r="NV39" s="118"/>
      <c r="NW39" s="118"/>
      <c r="NX39" s="118"/>
      <c r="NY39" s="118"/>
      <c r="NZ39" s="118"/>
      <c r="OA39" s="118"/>
      <c r="OB39" s="118"/>
      <c r="OC39" s="118"/>
      <c r="OD39" s="118"/>
      <c r="OE39" s="118"/>
      <c r="OF39" s="118"/>
      <c r="OG39" s="118"/>
      <c r="OH39" s="118"/>
      <c r="OI39" s="118"/>
      <c r="OJ39" s="118"/>
      <c r="OK39" s="118"/>
      <c r="OL39" s="118"/>
      <c r="OM39" s="118"/>
      <c r="ON39" s="118"/>
      <c r="OO39" s="118"/>
      <c r="OP39" s="118"/>
      <c r="OQ39" s="118"/>
      <c r="OR39" s="118"/>
      <c r="OS39" s="118"/>
      <c r="OT39" s="118"/>
      <c r="OU39" s="118"/>
      <c r="OV39" s="118"/>
      <c r="OW39" s="118"/>
      <c r="OX39" s="118"/>
      <c r="OY39" s="118"/>
      <c r="OZ39" s="118"/>
      <c r="PA39" s="118"/>
      <c r="PB39" s="118"/>
      <c r="PC39" s="118"/>
      <c r="PD39" s="118"/>
      <c r="PE39" s="118"/>
      <c r="PF39" s="118"/>
      <c r="PG39" s="118"/>
      <c r="PH39" s="118"/>
      <c r="PI39" s="118"/>
      <c r="PJ39" s="118"/>
      <c r="PK39" s="118"/>
      <c r="PL39" s="118"/>
      <c r="PM39" s="118"/>
      <c r="PN39" s="118"/>
      <c r="PO39" s="118"/>
      <c r="PP39" s="118"/>
      <c r="PQ39" s="118"/>
      <c r="PR39" s="118"/>
      <c r="PS39" s="118"/>
      <c r="PT39" s="118"/>
      <c r="PU39" s="118"/>
      <c r="PV39" s="118"/>
      <c r="PW39" s="118"/>
      <c r="PX39" s="118"/>
      <c r="PY39" s="118"/>
      <c r="PZ39" s="118"/>
      <c r="QA39" s="118"/>
      <c r="QB39" s="118"/>
      <c r="QC39" s="118"/>
      <c r="QD39" s="118"/>
      <c r="QE39" s="118"/>
      <c r="QF39" s="118"/>
      <c r="QG39" s="118"/>
      <c r="QH39" s="118" t="s">
        <v>151</v>
      </c>
      <c r="QI39" s="118" t="s">
        <v>151</v>
      </c>
      <c r="QJ39" s="118"/>
      <c r="QK39" s="118"/>
      <c r="QL39" s="118"/>
      <c r="QM39" s="118"/>
      <c r="QN39" s="118"/>
      <c r="QO39" s="118"/>
      <c r="QP39" s="118"/>
      <c r="QQ39" s="118"/>
      <c r="QR39" s="118"/>
      <c r="QS39" s="118"/>
      <c r="QT39" s="118"/>
      <c r="QU39" s="118"/>
      <c r="QV39" s="118"/>
      <c r="QW39" s="118"/>
      <c r="QX39" s="118"/>
      <c r="QY39" s="118"/>
      <c r="QZ39" s="118"/>
      <c r="RA39" s="118"/>
      <c r="RB39" s="118"/>
      <c r="RC39" s="118"/>
      <c r="RD39" s="118"/>
      <c r="RE39" s="118"/>
      <c r="RF39" s="118"/>
      <c r="RG39" s="118"/>
      <c r="RH39" s="118"/>
      <c r="RI39" s="118"/>
      <c r="RJ39" s="118"/>
      <c r="RK39" s="118"/>
      <c r="RL39" s="118"/>
      <c r="RM39" s="118"/>
      <c r="RN39" s="118"/>
      <c r="RO39" s="118"/>
      <c r="RP39" s="118"/>
      <c r="RQ39" s="118"/>
      <c r="RR39" s="118"/>
      <c r="RS39" s="118"/>
      <c r="RT39" s="118"/>
      <c r="RU39" s="118"/>
      <c r="RV39" s="118"/>
      <c r="RW39" s="118"/>
      <c r="RX39" s="118"/>
      <c r="RY39" s="118"/>
      <c r="RZ39" s="118"/>
      <c r="SA39" s="118"/>
      <c r="SB39" s="118"/>
      <c r="SC39" s="118"/>
      <c r="SD39" s="118"/>
      <c r="SE39" s="118"/>
      <c r="SF39" s="118"/>
      <c r="SG39" s="118"/>
      <c r="SH39" s="118"/>
      <c r="SI39" s="118">
        <v>3</v>
      </c>
      <c r="SJ39" s="118">
        <f>5+1</f>
        <v>6</v>
      </c>
      <c r="SK39" s="118"/>
      <c r="SL39" s="118"/>
      <c r="SM39" s="118"/>
      <c r="SN39" s="118">
        <v>3</v>
      </c>
      <c r="SO39" s="118">
        <f>4+3</f>
        <v>7</v>
      </c>
      <c r="SP39" s="118"/>
      <c r="SQ39" s="118"/>
      <c r="SR39" s="118"/>
      <c r="SS39" s="118"/>
      <c r="ST39" s="118">
        <f>1+1</f>
        <v>2</v>
      </c>
      <c r="SU39" s="118"/>
      <c r="SV39" s="118"/>
      <c r="SW39" s="118"/>
      <c r="SX39" s="118"/>
      <c r="SY39" s="118"/>
      <c r="SZ39" s="118"/>
      <c r="TA39" s="118"/>
      <c r="TB39" s="118"/>
    </row>
    <row r="40" spans="1:522" s="10" customFormat="1" ht="18" customHeight="1" x14ac:dyDescent="0.2">
      <c r="A40" s="12">
        <v>11</v>
      </c>
      <c r="B40" s="32" t="s">
        <v>522</v>
      </c>
      <c r="C40" s="1">
        <v>2372</v>
      </c>
      <c r="D40" s="4" t="s">
        <v>523</v>
      </c>
      <c r="E40" s="1">
        <v>9449</v>
      </c>
      <c r="F40" s="1">
        <v>2011</v>
      </c>
      <c r="G40" s="4" t="s">
        <v>26</v>
      </c>
      <c r="H40"/>
      <c r="I40" s="1">
        <f t="shared" si="0"/>
        <v>97</v>
      </c>
      <c r="J40" s="12">
        <f>KU41+Tabuľka11[[#This Row],[Stĺpec302]]+KV41+Tabuľka11[[#This Row],[Stĺpec281]]+Tabuľka11[[#This Row],[Stĺpec280]]+LD41+Tabuľka11[[#This Row],[Stĺpec328]]+LR41+LZ41+Tabuľka11[[#This Row],[Stĺpec340]]+Tabuľka11[[#This Row],[Stĺpec339]]+Tabuľka11[[#This Row],[Stĺpec345]]+OE41+Tabuľka11[[#This Row],[Stĺpec394]]+NY41</f>
        <v>125</v>
      </c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18"/>
      <c r="AP40" s="118"/>
      <c r="AQ40" s="118"/>
      <c r="AR40" s="118"/>
      <c r="AS40" s="118"/>
      <c r="AT40" s="118"/>
      <c r="AU40" s="118"/>
      <c r="AV40" s="118"/>
      <c r="AW40" s="118"/>
      <c r="AX40" s="118"/>
      <c r="AY40" s="118"/>
      <c r="AZ40" s="118"/>
      <c r="BA40" s="118"/>
      <c r="BB40" s="118"/>
      <c r="BC40" s="118"/>
      <c r="BD40" s="118"/>
      <c r="BE40" s="118"/>
      <c r="BF40" s="118"/>
      <c r="BG40" s="118"/>
      <c r="BH40" s="118"/>
      <c r="BI40" s="118"/>
      <c r="BJ40" s="118"/>
      <c r="BK40" s="118"/>
      <c r="BL40" s="118"/>
      <c r="BM40" s="118"/>
      <c r="BN40" s="118"/>
      <c r="BO40" s="118"/>
      <c r="BP40" s="118"/>
      <c r="BQ40" s="118"/>
      <c r="BR40" s="118"/>
      <c r="BS40" s="118"/>
      <c r="BT40" s="118"/>
      <c r="BU40" s="118"/>
      <c r="BV40" s="118"/>
      <c r="BW40" s="118"/>
      <c r="BX40" s="118"/>
      <c r="BY40" s="118"/>
      <c r="BZ40" s="118"/>
      <c r="CA40" s="118"/>
      <c r="CB40" s="118"/>
      <c r="CC40" s="118"/>
      <c r="CD40" s="118"/>
      <c r="CE40" s="118"/>
      <c r="CF40" s="118"/>
      <c r="CG40" s="118"/>
      <c r="CH40" s="118"/>
      <c r="CI40" s="118"/>
      <c r="CJ40" s="118"/>
      <c r="CK40" s="118"/>
      <c r="CL40" s="118"/>
      <c r="CM40" s="118"/>
      <c r="CN40" s="118"/>
      <c r="CO40" s="118"/>
      <c r="CP40" s="118"/>
      <c r="CQ40" s="118"/>
      <c r="CR40" s="118"/>
      <c r="CS40" s="118"/>
      <c r="CT40" s="118"/>
      <c r="CU40" s="118"/>
      <c r="CV40" s="118"/>
      <c r="CW40" s="118"/>
      <c r="CX40" s="118"/>
      <c r="CY40" s="118"/>
      <c r="CZ40" s="118"/>
      <c r="DA40" s="118"/>
      <c r="DB40" s="118"/>
      <c r="DC40" s="118"/>
      <c r="DD40" s="118"/>
      <c r="DE40" s="118"/>
      <c r="DF40" s="118"/>
      <c r="DG40" s="118"/>
      <c r="DH40" s="118"/>
      <c r="DI40" s="118"/>
      <c r="DJ40" s="118"/>
      <c r="DK40" s="118"/>
      <c r="DL40" s="118"/>
      <c r="DM40" s="118"/>
      <c r="DN40" s="118"/>
      <c r="DO40" s="118"/>
      <c r="DP40" s="118"/>
      <c r="DQ40" s="118"/>
      <c r="DR40" s="118"/>
      <c r="DS40" s="118"/>
      <c r="DT40" s="118"/>
      <c r="DU40" s="118"/>
      <c r="DV40" s="118"/>
      <c r="DW40" s="118"/>
      <c r="DX40" s="118"/>
      <c r="DY40" s="118"/>
      <c r="DZ40" s="118"/>
      <c r="EA40" s="118"/>
      <c r="EB40" s="118"/>
      <c r="EC40" s="118"/>
      <c r="ED40" s="118"/>
      <c r="EE40" s="118"/>
      <c r="EF40" s="118"/>
      <c r="EG40" s="118"/>
      <c r="EH40" s="118"/>
      <c r="EI40" s="118"/>
      <c r="EJ40" s="118"/>
      <c r="EK40" s="118"/>
      <c r="EL40" s="118"/>
      <c r="EM40" s="118"/>
      <c r="EN40" s="118"/>
      <c r="EO40" s="118"/>
      <c r="EP40" s="118"/>
      <c r="EQ40" s="118"/>
      <c r="ER40" s="118"/>
      <c r="ES40" s="118"/>
      <c r="ET40" s="118"/>
      <c r="EU40" s="118"/>
      <c r="EV40" s="118"/>
      <c r="EW40" s="118"/>
      <c r="EX40" s="118"/>
      <c r="EY40" s="118"/>
      <c r="EZ40" s="118"/>
      <c r="FA40" s="118"/>
      <c r="FB40" s="118"/>
      <c r="FC40" s="118"/>
      <c r="FD40" s="118"/>
      <c r="FE40" s="118"/>
      <c r="FF40" s="118"/>
      <c r="FG40" s="118"/>
      <c r="FH40" s="118"/>
      <c r="FI40" s="118"/>
      <c r="FJ40" s="118"/>
      <c r="FK40" s="118"/>
      <c r="FL40" s="118"/>
      <c r="FM40" s="118"/>
      <c r="FN40" s="118"/>
      <c r="FO40" s="118"/>
      <c r="FP40" s="118"/>
      <c r="FQ40" s="118"/>
      <c r="FR40" s="118"/>
      <c r="FS40" s="118"/>
      <c r="FT40" s="118"/>
      <c r="FU40" s="118"/>
      <c r="FV40" s="118"/>
      <c r="FW40" s="118"/>
      <c r="FX40" s="118"/>
      <c r="FY40" s="118"/>
      <c r="FZ40" s="118"/>
      <c r="GA40" s="180"/>
      <c r="GB40" s="118"/>
      <c r="GC40" s="118"/>
      <c r="GD40" s="118"/>
      <c r="GE40" s="118"/>
      <c r="GF40" s="118"/>
      <c r="GG40" s="118"/>
      <c r="GH40" s="118"/>
      <c r="GI40" s="118"/>
      <c r="GJ40" s="118"/>
      <c r="GK40" s="118"/>
      <c r="GL40" s="118"/>
      <c r="GM40" s="118"/>
      <c r="GN40" s="118"/>
      <c r="GO40" s="118"/>
      <c r="GP40" s="118"/>
      <c r="GQ40" s="118"/>
      <c r="GR40" s="118"/>
      <c r="GS40" s="118"/>
      <c r="GT40" s="118"/>
      <c r="GU40" s="118"/>
      <c r="GV40" s="118"/>
      <c r="GW40" s="118"/>
      <c r="GX40" s="118"/>
      <c r="GY40" s="118"/>
      <c r="GZ40" s="118"/>
      <c r="HA40" s="118"/>
      <c r="HB40" s="118"/>
      <c r="HC40" s="118"/>
      <c r="HD40" s="118"/>
      <c r="HE40" s="118"/>
      <c r="HF40" s="118"/>
      <c r="HG40" s="118"/>
      <c r="HH40" s="118"/>
      <c r="HI40" s="118"/>
      <c r="HJ40" s="118"/>
      <c r="HK40" s="118"/>
      <c r="HL40" s="118"/>
      <c r="HM40" s="118"/>
      <c r="HN40" s="118"/>
      <c r="HO40" s="118"/>
      <c r="HP40" s="118"/>
      <c r="HQ40" s="118"/>
      <c r="HR40" s="118"/>
      <c r="HS40" s="118"/>
      <c r="HT40" s="118"/>
      <c r="HU40" s="118"/>
      <c r="HV40" s="118"/>
      <c r="HW40" s="118"/>
      <c r="HX40" s="118"/>
      <c r="HY40" s="118"/>
      <c r="HZ40" s="118"/>
      <c r="IA40" s="118"/>
      <c r="IB40" s="118"/>
      <c r="IC40" s="118"/>
      <c r="ID40" s="118"/>
      <c r="IE40" s="118"/>
      <c r="IF40" s="118"/>
      <c r="IG40" s="118"/>
      <c r="IH40" s="118"/>
      <c r="II40" s="118"/>
      <c r="IJ40" s="118"/>
      <c r="IK40" s="118"/>
      <c r="IL40" s="118"/>
      <c r="IM40" s="118"/>
      <c r="IN40" s="118"/>
      <c r="IO40" s="118"/>
      <c r="IP40" s="118"/>
      <c r="IQ40" s="118"/>
      <c r="IR40" s="118"/>
      <c r="IS40" s="118"/>
      <c r="IT40" s="118"/>
      <c r="IU40" s="118"/>
      <c r="IV40" s="118"/>
      <c r="IW40" s="118"/>
      <c r="IX40" s="118"/>
      <c r="IY40" s="118"/>
      <c r="IZ40" s="118"/>
      <c r="JA40" s="118"/>
      <c r="JB40" s="118"/>
      <c r="JC40" s="118"/>
      <c r="JD40" s="118"/>
      <c r="JE40" s="118"/>
      <c r="JF40" s="118"/>
      <c r="JG40" s="118"/>
      <c r="JH40" s="118"/>
      <c r="JI40" s="118"/>
      <c r="JJ40" s="118"/>
      <c r="JK40" s="118"/>
      <c r="JL40" s="118"/>
      <c r="JM40" s="118"/>
      <c r="JN40" s="118"/>
      <c r="JO40" s="118"/>
      <c r="JP40" s="118"/>
      <c r="JQ40" s="118"/>
      <c r="JR40" s="118"/>
      <c r="JS40" s="118"/>
      <c r="JT40" s="118"/>
      <c r="JU40" s="118"/>
      <c r="JV40" s="118"/>
      <c r="JW40" s="118"/>
      <c r="JX40" s="118"/>
      <c r="JY40" s="118"/>
      <c r="JZ40" s="118"/>
      <c r="KA40" s="118"/>
      <c r="KB40" s="118"/>
      <c r="KC40" s="118"/>
      <c r="KD40" s="118"/>
      <c r="KE40" s="118"/>
      <c r="KF40" s="118"/>
      <c r="KG40" s="118"/>
      <c r="KH40" s="118"/>
      <c r="KI40" s="118"/>
      <c r="KJ40" s="118"/>
      <c r="KK40" s="118"/>
      <c r="KL40" s="118"/>
      <c r="KM40" s="118"/>
      <c r="KN40" s="118"/>
      <c r="KO40" s="118"/>
      <c r="KP40" s="118"/>
      <c r="KQ40" s="118"/>
      <c r="KR40" s="118"/>
      <c r="KS40" s="118"/>
      <c r="KT40" s="123"/>
      <c r="KU40" s="118">
        <f>1+4</f>
        <v>5</v>
      </c>
      <c r="KV40" s="118">
        <f>5+4</f>
        <v>9</v>
      </c>
      <c r="KW40" s="118"/>
      <c r="KX40" s="118"/>
      <c r="KY40" s="118"/>
      <c r="KZ40" s="118"/>
      <c r="LA40" s="118"/>
      <c r="LB40" s="118"/>
      <c r="LC40" s="118">
        <f>5+3</f>
        <v>8</v>
      </c>
      <c r="LD40" s="118">
        <f>5+7</f>
        <v>12</v>
      </c>
      <c r="LE40" s="118"/>
      <c r="LF40" s="118"/>
      <c r="LG40" s="118"/>
      <c r="LH40" s="118"/>
      <c r="LI40" s="118"/>
      <c r="LJ40" s="118"/>
      <c r="LK40" s="118"/>
      <c r="LL40" s="118"/>
      <c r="LM40" s="118"/>
      <c r="LN40" s="118"/>
      <c r="LO40" s="118"/>
      <c r="LP40" s="118"/>
      <c r="LQ40" s="118">
        <f>3+3</f>
        <v>6</v>
      </c>
      <c r="LR40" s="118">
        <f>5+4</f>
        <v>9</v>
      </c>
      <c r="LS40" s="118"/>
      <c r="LT40" s="118"/>
      <c r="LU40" s="118"/>
      <c r="LV40" s="118"/>
      <c r="LW40" s="118"/>
      <c r="LX40" s="118"/>
      <c r="LY40" s="118"/>
      <c r="LZ40" s="118">
        <f>6+4</f>
        <v>10</v>
      </c>
      <c r="MA40" s="118">
        <f>5+4</f>
        <v>9</v>
      </c>
      <c r="MB40" s="118"/>
      <c r="MC40" s="118"/>
      <c r="MD40" s="118"/>
      <c r="ME40" s="118"/>
      <c r="MF40" s="118"/>
      <c r="MG40" s="118"/>
      <c r="MH40" s="118"/>
      <c r="MI40" s="118"/>
      <c r="MJ40" s="118"/>
      <c r="MK40" s="118"/>
      <c r="ML40" s="118"/>
      <c r="MM40" s="118"/>
      <c r="MN40" s="118"/>
      <c r="MO40" s="118">
        <v>2</v>
      </c>
      <c r="MP40" s="118" t="s">
        <v>151</v>
      </c>
      <c r="MQ40" s="118"/>
      <c r="MR40" s="118"/>
      <c r="MS40" s="118"/>
      <c r="MT40" s="118"/>
      <c r="MU40" s="118"/>
      <c r="MV40" s="118"/>
      <c r="MW40" s="118"/>
      <c r="MX40" s="118">
        <f>3+1</f>
        <v>4</v>
      </c>
      <c r="MY40" s="118">
        <f>6+3</f>
        <v>9</v>
      </c>
      <c r="MZ40" s="118"/>
      <c r="NA40" s="118"/>
      <c r="NB40" s="118"/>
      <c r="NC40" s="118"/>
      <c r="ND40" s="118"/>
      <c r="NE40" s="118"/>
      <c r="NF40" s="118"/>
      <c r="NG40" s="118"/>
      <c r="NH40" s="118"/>
      <c r="NI40" s="118"/>
      <c r="NJ40" s="118"/>
      <c r="NK40" s="118"/>
      <c r="NL40" s="118"/>
      <c r="NM40" s="118"/>
      <c r="NN40" s="118"/>
      <c r="NO40" s="118"/>
      <c r="NP40" s="118"/>
      <c r="NQ40" s="118"/>
      <c r="NR40" s="118"/>
      <c r="NS40" s="118"/>
      <c r="NT40" s="118"/>
      <c r="NU40" s="118"/>
      <c r="NV40" s="118"/>
      <c r="NW40" s="118"/>
      <c r="NX40" s="118">
        <v>1</v>
      </c>
      <c r="NY40" s="118">
        <v>3</v>
      </c>
      <c r="NZ40" s="118"/>
      <c r="OA40" s="118"/>
      <c r="OB40" s="118"/>
      <c r="OC40" s="118"/>
      <c r="OD40" s="118"/>
      <c r="OE40" s="118">
        <f>2+2</f>
        <v>4</v>
      </c>
      <c r="OF40" s="118">
        <v>6</v>
      </c>
      <c r="OG40" s="118"/>
      <c r="OH40" s="118"/>
      <c r="OI40" s="118"/>
      <c r="OJ40" s="118"/>
      <c r="OK40" s="118"/>
      <c r="OL40" s="118"/>
      <c r="OM40" s="118"/>
      <c r="ON40" s="118"/>
      <c r="OO40" s="118"/>
      <c r="OP40" s="118"/>
      <c r="OQ40" s="118"/>
      <c r="OR40" s="118"/>
      <c r="OS40" s="118"/>
      <c r="OT40" s="118"/>
      <c r="OU40" s="118"/>
      <c r="OV40" s="118"/>
      <c r="OW40" s="118"/>
      <c r="OX40" s="118"/>
      <c r="OY40" s="118"/>
      <c r="OZ40" s="118"/>
      <c r="PA40" s="118"/>
      <c r="PB40" s="118"/>
      <c r="PC40" s="118"/>
      <c r="PD40" s="118"/>
      <c r="PE40" s="118"/>
      <c r="PF40" s="118"/>
      <c r="PG40" s="118"/>
      <c r="PH40" s="118"/>
      <c r="PI40" s="118"/>
      <c r="PJ40" s="118"/>
      <c r="PK40" s="118"/>
      <c r="PL40" s="118"/>
      <c r="PM40" s="118"/>
      <c r="PN40" s="118"/>
      <c r="PO40" s="118"/>
      <c r="PP40" s="118"/>
      <c r="PQ40" s="118"/>
      <c r="PR40" s="118"/>
      <c r="PS40" s="118"/>
      <c r="PT40" s="118"/>
      <c r="PU40" s="118"/>
      <c r="PV40" s="118"/>
      <c r="PW40" s="118"/>
      <c r="PX40" s="118"/>
      <c r="PY40" s="118"/>
      <c r="PZ40" s="118"/>
      <c r="QA40" s="118"/>
      <c r="QB40" s="118"/>
      <c r="QC40" s="118"/>
      <c r="QD40" s="118"/>
      <c r="QE40" s="118"/>
      <c r="QF40" s="118"/>
      <c r="QG40" s="118"/>
      <c r="QH40" s="118"/>
      <c r="QI40" s="118"/>
      <c r="QJ40" s="118"/>
      <c r="QK40" s="118"/>
      <c r="QL40" s="118"/>
      <c r="QM40" s="118"/>
      <c r="QN40" s="118"/>
      <c r="QO40" s="118"/>
      <c r="QP40" s="118"/>
      <c r="QQ40" s="118"/>
      <c r="QR40" s="118"/>
      <c r="QS40" s="118"/>
      <c r="QT40" s="118"/>
      <c r="QU40" s="118"/>
      <c r="QV40" s="118"/>
      <c r="QW40" s="118"/>
      <c r="QX40" s="118"/>
      <c r="QY40" s="118"/>
      <c r="QZ40" s="118"/>
      <c r="RA40" s="118"/>
      <c r="RB40" s="118"/>
      <c r="RC40" s="118"/>
      <c r="RD40" s="118"/>
      <c r="RE40" s="118"/>
      <c r="RF40" s="118"/>
      <c r="RG40" s="118"/>
      <c r="RH40" s="118"/>
      <c r="RI40" s="118"/>
      <c r="RJ40" s="118"/>
      <c r="RK40" s="118"/>
      <c r="RL40" s="118"/>
      <c r="RM40" s="118"/>
      <c r="RN40" s="118"/>
      <c r="RO40" s="118"/>
      <c r="RP40" s="118"/>
      <c r="RQ40" s="118"/>
      <c r="RR40" s="118"/>
      <c r="RS40" s="118"/>
      <c r="RT40" s="118"/>
      <c r="RU40" s="118"/>
      <c r="RV40" s="118"/>
      <c r="RW40" s="118"/>
      <c r="RX40" s="118"/>
      <c r="RY40" s="118"/>
      <c r="RZ40" s="118"/>
      <c r="SA40" s="118"/>
      <c r="SB40" s="118"/>
      <c r="SC40" s="118"/>
      <c r="SD40" s="118"/>
      <c r="SE40" s="118"/>
      <c r="SF40" s="118"/>
      <c r="SG40" s="118"/>
      <c r="SH40" s="118"/>
      <c r="SI40" s="118"/>
      <c r="SJ40" s="118"/>
      <c r="SK40" s="118"/>
      <c r="SL40" s="118"/>
      <c r="SM40" s="118"/>
      <c r="SN40" s="118"/>
      <c r="SO40" s="118"/>
      <c r="SP40" s="118"/>
      <c r="SQ40" s="118"/>
      <c r="SR40" s="118"/>
      <c r="SS40" s="118"/>
      <c r="ST40" s="118"/>
      <c r="SU40" s="118"/>
      <c r="SV40" s="118"/>
      <c r="SW40" s="118"/>
      <c r="SX40" s="118"/>
      <c r="SY40" s="118"/>
      <c r="SZ40" s="118"/>
      <c r="TA40" s="118"/>
      <c r="TB40" s="118"/>
    </row>
    <row r="41" spans="1:522" s="10" customFormat="1" ht="18" customHeight="1" x14ac:dyDescent="0.2">
      <c r="A41" s="12"/>
      <c r="B41" s="41"/>
      <c r="C41" s="1"/>
      <c r="D41" s="4" t="s">
        <v>524</v>
      </c>
      <c r="E41" s="1">
        <v>11293</v>
      </c>
      <c r="F41" s="1">
        <v>2016</v>
      </c>
      <c r="G41"/>
      <c r="H41"/>
      <c r="I41" s="1">
        <f t="shared" si="0"/>
        <v>70</v>
      </c>
      <c r="J41" s="12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  <c r="AB41" s="118"/>
      <c r="AC41" s="118"/>
      <c r="AD41" s="118"/>
      <c r="AE41" s="118"/>
      <c r="AF41" s="118"/>
      <c r="AG41" s="118"/>
      <c r="AH41" s="118"/>
      <c r="AI41" s="118"/>
      <c r="AJ41" s="118"/>
      <c r="AK41" s="118"/>
      <c r="AL41" s="118"/>
      <c r="AM41" s="118"/>
      <c r="AN41" s="118"/>
      <c r="AO41" s="118"/>
      <c r="AP41" s="118"/>
      <c r="AQ41" s="118"/>
      <c r="AR41" s="118"/>
      <c r="AS41" s="118"/>
      <c r="AT41" s="118"/>
      <c r="AU41" s="118"/>
      <c r="AV41" s="118"/>
      <c r="AW41" s="118"/>
      <c r="AX41" s="118"/>
      <c r="AY41" s="118"/>
      <c r="AZ41" s="118"/>
      <c r="BA41" s="118"/>
      <c r="BB41" s="118"/>
      <c r="BC41" s="118"/>
      <c r="BD41" s="118"/>
      <c r="BE41" s="118"/>
      <c r="BF41" s="118"/>
      <c r="BG41" s="118"/>
      <c r="BH41" s="118"/>
      <c r="BI41" s="118"/>
      <c r="BJ41" s="118"/>
      <c r="BK41" s="118"/>
      <c r="BL41" s="118"/>
      <c r="BM41" s="118"/>
      <c r="BN41" s="118"/>
      <c r="BO41" s="118"/>
      <c r="BP41" s="118"/>
      <c r="BQ41" s="118"/>
      <c r="BR41" s="118"/>
      <c r="BS41" s="118"/>
      <c r="BT41" s="118"/>
      <c r="BU41" s="118"/>
      <c r="BV41" s="118"/>
      <c r="BW41" s="118"/>
      <c r="BX41" s="118"/>
      <c r="BY41" s="118"/>
      <c r="BZ41" s="118"/>
      <c r="CA41" s="118"/>
      <c r="CB41" s="118"/>
      <c r="CC41" s="118"/>
      <c r="CD41" s="118"/>
      <c r="CE41" s="118"/>
      <c r="CF41" s="118"/>
      <c r="CG41" s="118"/>
      <c r="CH41" s="118"/>
      <c r="CI41" s="118"/>
      <c r="CJ41" s="118"/>
      <c r="CK41" s="118"/>
      <c r="CL41" s="118"/>
      <c r="CM41" s="118"/>
      <c r="CN41" s="118"/>
      <c r="CO41" s="118"/>
      <c r="CP41" s="118"/>
      <c r="CQ41" s="118"/>
      <c r="CR41" s="118"/>
      <c r="CS41" s="118"/>
      <c r="CT41" s="118"/>
      <c r="CU41" s="118"/>
      <c r="CV41" s="118"/>
      <c r="CW41" s="118"/>
      <c r="CX41" s="118"/>
      <c r="CY41" s="118"/>
      <c r="CZ41" s="118"/>
      <c r="DA41" s="118"/>
      <c r="DB41" s="118"/>
      <c r="DC41" s="118"/>
      <c r="DD41" s="118"/>
      <c r="DE41" s="118"/>
      <c r="DF41" s="118"/>
      <c r="DG41" s="118"/>
      <c r="DH41" s="118"/>
      <c r="DI41" s="118"/>
      <c r="DJ41" s="118"/>
      <c r="DK41" s="118"/>
      <c r="DL41" s="118"/>
      <c r="DM41" s="118"/>
      <c r="DN41" s="118"/>
      <c r="DO41" s="118"/>
      <c r="DP41" s="118"/>
      <c r="DQ41" s="118"/>
      <c r="DR41" s="118"/>
      <c r="DS41" s="118"/>
      <c r="DT41" s="118"/>
      <c r="DU41" s="118"/>
      <c r="DV41" s="118"/>
      <c r="DW41" s="118"/>
      <c r="DX41" s="118"/>
      <c r="DY41" s="118"/>
      <c r="DZ41" s="118"/>
      <c r="EA41" s="118"/>
      <c r="EB41" s="118"/>
      <c r="EC41" s="118"/>
      <c r="ED41" s="118"/>
      <c r="EE41" s="118"/>
      <c r="EF41" s="118"/>
      <c r="EG41" s="118"/>
      <c r="EH41" s="118"/>
      <c r="EI41" s="118"/>
      <c r="EJ41" s="118"/>
      <c r="EK41" s="118"/>
      <c r="EL41" s="118"/>
      <c r="EM41" s="118"/>
      <c r="EN41" s="118"/>
      <c r="EO41" s="118"/>
      <c r="EP41" s="118"/>
      <c r="EQ41" s="118"/>
      <c r="ER41" s="118"/>
      <c r="ES41" s="118"/>
      <c r="ET41" s="118"/>
      <c r="EU41" s="118"/>
      <c r="EV41" s="118"/>
      <c r="EW41" s="118"/>
      <c r="EX41" s="118"/>
      <c r="EY41" s="118"/>
      <c r="EZ41" s="118"/>
      <c r="FA41" s="118"/>
      <c r="FB41" s="118"/>
      <c r="FC41" s="118"/>
      <c r="FD41" s="118"/>
      <c r="FE41" s="118"/>
      <c r="FF41" s="118"/>
      <c r="FG41" s="118"/>
      <c r="FH41" s="118"/>
      <c r="FI41" s="118"/>
      <c r="FJ41" s="118"/>
      <c r="FK41" s="118"/>
      <c r="FL41" s="118"/>
      <c r="FM41" s="118"/>
      <c r="FN41" s="118"/>
      <c r="FO41" s="118"/>
      <c r="FP41" s="118"/>
      <c r="FQ41" s="118"/>
      <c r="FR41" s="118"/>
      <c r="FS41" s="118"/>
      <c r="FT41" s="118"/>
      <c r="FU41" s="118"/>
      <c r="FV41" s="118"/>
      <c r="FW41" s="118"/>
      <c r="FX41" s="118"/>
      <c r="FY41" s="118"/>
      <c r="FZ41" s="118"/>
      <c r="GA41" s="180"/>
      <c r="GB41" s="118"/>
      <c r="GC41" s="118"/>
      <c r="GD41" s="118"/>
      <c r="GE41" s="118"/>
      <c r="GF41" s="118"/>
      <c r="GG41" s="118"/>
      <c r="GH41" s="118"/>
      <c r="GI41" s="118"/>
      <c r="GJ41" s="118"/>
      <c r="GK41" s="118"/>
      <c r="GL41" s="118"/>
      <c r="GM41" s="118"/>
      <c r="GN41" s="118"/>
      <c r="GO41" s="118"/>
      <c r="GP41" s="118"/>
      <c r="GQ41" s="118"/>
      <c r="GR41" s="118"/>
      <c r="GS41" s="118"/>
      <c r="GT41" s="118"/>
      <c r="GU41" s="118"/>
      <c r="GV41" s="118"/>
      <c r="GW41" s="118"/>
      <c r="GX41" s="118"/>
      <c r="GY41" s="118"/>
      <c r="GZ41" s="118"/>
      <c r="HA41" s="118"/>
      <c r="HB41" s="118"/>
      <c r="HC41" s="118"/>
      <c r="HD41" s="118"/>
      <c r="HE41" s="118"/>
      <c r="HF41" s="118"/>
      <c r="HG41" s="118"/>
      <c r="HH41" s="118"/>
      <c r="HI41" s="118"/>
      <c r="HJ41" s="118"/>
      <c r="HK41" s="118"/>
      <c r="HL41" s="118"/>
      <c r="HM41" s="118"/>
      <c r="HN41" s="118"/>
      <c r="HO41" s="118"/>
      <c r="HP41" s="118"/>
      <c r="HQ41" s="118"/>
      <c r="HR41" s="118"/>
      <c r="HS41" s="118"/>
      <c r="HT41" s="118"/>
      <c r="HU41" s="118"/>
      <c r="HV41" s="118"/>
      <c r="HW41" s="118"/>
      <c r="HX41" s="118"/>
      <c r="HY41" s="118"/>
      <c r="HZ41" s="118"/>
      <c r="IA41" s="118"/>
      <c r="IB41" s="118"/>
      <c r="IC41" s="118"/>
      <c r="ID41" s="118"/>
      <c r="IE41" s="118"/>
      <c r="IF41" s="118"/>
      <c r="IG41" s="118"/>
      <c r="IH41" s="118"/>
      <c r="II41" s="118"/>
      <c r="IJ41" s="118"/>
      <c r="IK41" s="118"/>
      <c r="IL41" s="118"/>
      <c r="IM41" s="118"/>
      <c r="IN41" s="118"/>
      <c r="IO41" s="118"/>
      <c r="IP41" s="118"/>
      <c r="IQ41" s="118"/>
      <c r="IR41" s="118"/>
      <c r="IS41" s="118"/>
      <c r="IT41" s="118"/>
      <c r="IU41" s="118"/>
      <c r="IV41" s="118"/>
      <c r="IW41" s="118"/>
      <c r="IX41" s="118"/>
      <c r="IY41" s="118"/>
      <c r="IZ41" s="118"/>
      <c r="JA41" s="118"/>
      <c r="JB41" s="118"/>
      <c r="JC41" s="118"/>
      <c r="JD41" s="118"/>
      <c r="JE41" s="118"/>
      <c r="JF41" s="118"/>
      <c r="JG41" s="118"/>
      <c r="JH41" s="118"/>
      <c r="JI41" s="118"/>
      <c r="JJ41" s="118"/>
      <c r="JK41" s="118"/>
      <c r="JL41" s="118"/>
      <c r="JM41" s="118"/>
      <c r="JN41" s="118"/>
      <c r="JO41" s="118"/>
      <c r="JP41" s="118"/>
      <c r="JQ41" s="118"/>
      <c r="JR41" s="118"/>
      <c r="JS41" s="118"/>
      <c r="JT41" s="118"/>
      <c r="JU41" s="118"/>
      <c r="JV41" s="118"/>
      <c r="JW41" s="118"/>
      <c r="JX41" s="118"/>
      <c r="JY41" s="118"/>
      <c r="JZ41" s="118"/>
      <c r="KA41" s="118"/>
      <c r="KB41" s="118"/>
      <c r="KC41" s="118"/>
      <c r="KD41" s="118"/>
      <c r="KE41" s="118"/>
      <c r="KF41" s="118"/>
      <c r="KG41" s="118"/>
      <c r="KH41" s="118"/>
      <c r="KI41" s="118"/>
      <c r="KJ41" s="118"/>
      <c r="KK41" s="118"/>
      <c r="KL41" s="118"/>
      <c r="KM41" s="118"/>
      <c r="KN41" s="118"/>
      <c r="KO41" s="118"/>
      <c r="KP41" s="118"/>
      <c r="KQ41" s="118"/>
      <c r="KR41" s="118"/>
      <c r="KS41" s="118"/>
      <c r="KT41" s="123"/>
      <c r="KU41" s="118">
        <f>3+4</f>
        <v>7</v>
      </c>
      <c r="KV41" s="118">
        <f>4+4</f>
        <v>8</v>
      </c>
      <c r="KW41" s="118"/>
      <c r="KX41" s="118"/>
      <c r="KY41" s="118"/>
      <c r="KZ41" s="118"/>
      <c r="LA41" s="118"/>
      <c r="LB41" s="118"/>
      <c r="LC41" s="123" t="s">
        <v>151</v>
      </c>
      <c r="LD41" s="118">
        <f>4+6</f>
        <v>10</v>
      </c>
      <c r="LE41" s="118"/>
      <c r="LF41" s="118"/>
      <c r="LG41" s="118"/>
      <c r="LH41" s="118"/>
      <c r="LI41" s="118"/>
      <c r="LJ41" s="118"/>
      <c r="LK41" s="118"/>
      <c r="LL41" s="118"/>
      <c r="LM41" s="118"/>
      <c r="LN41" s="118"/>
      <c r="LO41" s="118"/>
      <c r="LP41" s="118"/>
      <c r="LQ41" s="118">
        <f>2+3</f>
        <v>5</v>
      </c>
      <c r="LR41" s="118">
        <f>3+3</f>
        <v>6</v>
      </c>
      <c r="LS41" s="118"/>
      <c r="LT41" s="118"/>
      <c r="LU41" s="118"/>
      <c r="LV41" s="118"/>
      <c r="LW41" s="118"/>
      <c r="LX41" s="118"/>
      <c r="LY41" s="118"/>
      <c r="LZ41" s="118">
        <f>4+2</f>
        <v>6</v>
      </c>
      <c r="MA41" s="118"/>
      <c r="MB41" s="118"/>
      <c r="MC41" s="118"/>
      <c r="MD41" s="118"/>
      <c r="ME41" s="118"/>
      <c r="MF41" s="118"/>
      <c r="MG41" s="118"/>
      <c r="MH41" s="118"/>
      <c r="MI41" s="118"/>
      <c r="MJ41" s="118"/>
      <c r="MK41" s="118"/>
      <c r="ML41" s="118"/>
      <c r="MM41" s="118"/>
      <c r="MN41" s="118"/>
      <c r="MO41" s="118">
        <v>2</v>
      </c>
      <c r="MP41" s="118" t="s">
        <v>151</v>
      </c>
      <c r="MQ41" s="118"/>
      <c r="MR41" s="118"/>
      <c r="MS41" s="118"/>
      <c r="MT41" s="118"/>
      <c r="MU41" s="118"/>
      <c r="MV41" s="118"/>
      <c r="MW41" s="118"/>
      <c r="MX41" s="118" t="s">
        <v>151</v>
      </c>
      <c r="MY41" s="118">
        <v>4</v>
      </c>
      <c r="MZ41" s="118"/>
      <c r="NA41" s="118"/>
      <c r="NB41" s="118"/>
      <c r="NC41" s="118"/>
      <c r="ND41" s="118"/>
      <c r="NE41" s="118"/>
      <c r="NF41" s="118"/>
      <c r="NG41" s="118"/>
      <c r="NH41" s="118"/>
      <c r="NI41" s="118"/>
      <c r="NJ41" s="118"/>
      <c r="NK41" s="118"/>
      <c r="NL41" s="118"/>
      <c r="NM41" s="118"/>
      <c r="NN41" s="118"/>
      <c r="NO41" s="118"/>
      <c r="NP41" s="118"/>
      <c r="NQ41" s="118"/>
      <c r="NR41" s="118"/>
      <c r="NS41" s="118"/>
      <c r="NT41" s="118"/>
      <c r="NU41" s="118"/>
      <c r="NV41" s="118"/>
      <c r="NW41" s="118"/>
      <c r="NX41" s="118">
        <f>1+1</f>
        <v>2</v>
      </c>
      <c r="NY41" s="118">
        <f>6+4</f>
        <v>10</v>
      </c>
      <c r="NZ41" s="118"/>
      <c r="OA41" s="118"/>
      <c r="OB41" s="118"/>
      <c r="OC41" s="118"/>
      <c r="OD41" s="118"/>
      <c r="OE41" s="118">
        <f>4+2</f>
        <v>6</v>
      </c>
      <c r="OF41" s="118"/>
      <c r="OG41" s="118"/>
      <c r="OH41" s="118"/>
      <c r="OI41" s="118"/>
      <c r="OJ41" s="118"/>
      <c r="OK41" s="118"/>
      <c r="OL41" s="118"/>
      <c r="OM41" s="118"/>
      <c r="ON41" s="118"/>
      <c r="OO41" s="118"/>
      <c r="OP41" s="118"/>
      <c r="OQ41" s="118"/>
      <c r="OR41" s="118"/>
      <c r="OS41" s="118"/>
      <c r="OT41" s="118"/>
      <c r="OU41" s="118"/>
      <c r="OV41" s="118"/>
      <c r="OW41" s="118"/>
      <c r="OX41" s="118"/>
      <c r="OY41" s="118"/>
      <c r="OZ41" s="118"/>
      <c r="PA41" s="118"/>
      <c r="PB41" s="118"/>
      <c r="PC41" s="118"/>
      <c r="PD41" s="118">
        <v>1</v>
      </c>
      <c r="PE41" s="118">
        <v>3</v>
      </c>
      <c r="PF41" s="118"/>
      <c r="PG41" s="118"/>
      <c r="PH41" s="118"/>
      <c r="PI41" s="118"/>
      <c r="PJ41" s="118" t="s">
        <v>151</v>
      </c>
      <c r="PK41" s="118"/>
      <c r="PL41" s="118"/>
      <c r="PM41" s="118" t="s">
        <v>151</v>
      </c>
      <c r="PN41" s="118"/>
      <c r="PO41" s="118"/>
      <c r="PP41" s="118"/>
      <c r="PQ41" s="118"/>
      <c r="PR41" s="118"/>
      <c r="PS41" s="118"/>
      <c r="PT41" s="118"/>
      <c r="PU41" s="118"/>
      <c r="PV41" s="118"/>
      <c r="PW41" s="118"/>
      <c r="PX41" s="118"/>
      <c r="PY41" s="118"/>
      <c r="PZ41" s="118"/>
      <c r="QA41" s="118"/>
      <c r="QB41" s="118"/>
      <c r="QC41" s="118"/>
      <c r="QD41" s="118"/>
      <c r="QE41" s="118"/>
      <c r="QF41" s="118"/>
      <c r="QG41" s="118"/>
      <c r="QH41" s="118"/>
      <c r="QI41" s="118"/>
      <c r="QJ41" s="118"/>
      <c r="QK41" s="118"/>
      <c r="QL41" s="118"/>
      <c r="QM41" s="118"/>
      <c r="QN41" s="118"/>
      <c r="QO41" s="118"/>
      <c r="QP41" s="118"/>
      <c r="QQ41" s="118"/>
      <c r="QR41" s="118"/>
      <c r="QS41" s="118"/>
      <c r="QT41" s="118"/>
      <c r="QU41" s="118"/>
      <c r="QV41" s="118"/>
      <c r="QW41" s="118"/>
      <c r="QX41" s="118"/>
      <c r="QY41" s="118"/>
      <c r="QZ41" s="118"/>
      <c r="RA41" s="118"/>
      <c r="RB41" s="118"/>
      <c r="RC41" s="118"/>
      <c r="RD41" s="118"/>
      <c r="RE41" s="118"/>
      <c r="RF41" s="118"/>
      <c r="RG41" s="118"/>
      <c r="RH41" s="118"/>
      <c r="RI41" s="118"/>
      <c r="RJ41" s="118"/>
      <c r="RK41" s="118"/>
      <c r="RL41" s="118"/>
      <c r="RM41" s="118"/>
      <c r="RN41" s="118"/>
      <c r="RO41" s="118"/>
      <c r="RP41" s="118"/>
      <c r="RQ41" s="118"/>
      <c r="RR41" s="118"/>
      <c r="RS41" s="118"/>
      <c r="RT41" s="118"/>
      <c r="RU41" s="118"/>
      <c r="RV41" s="118"/>
      <c r="RW41" s="118"/>
      <c r="RX41" s="118"/>
      <c r="RY41" s="118"/>
      <c r="RZ41" s="118"/>
      <c r="SA41" s="118"/>
      <c r="SB41" s="118"/>
      <c r="SC41" s="118"/>
      <c r="SD41" s="118"/>
      <c r="SE41" s="118"/>
      <c r="SF41" s="118"/>
      <c r="SG41" s="118"/>
      <c r="SH41" s="118"/>
      <c r="SI41" s="118"/>
      <c r="SJ41" s="118"/>
      <c r="SK41" s="118"/>
      <c r="SL41" s="118"/>
      <c r="SM41" s="118"/>
      <c r="SN41" s="118"/>
      <c r="SO41" s="118"/>
      <c r="SP41" s="118"/>
      <c r="SQ41" s="118"/>
      <c r="SR41" s="118"/>
      <c r="SS41" s="118"/>
      <c r="ST41" s="118"/>
      <c r="SU41" s="118"/>
      <c r="SV41" s="118"/>
      <c r="SW41" s="118"/>
      <c r="SX41" s="118"/>
      <c r="SY41" s="118"/>
      <c r="SZ41" s="118"/>
      <c r="TA41" s="118"/>
      <c r="TB41" s="118"/>
    </row>
    <row r="42" spans="1:522" s="10" customFormat="1" ht="18" customHeight="1" x14ac:dyDescent="0.2">
      <c r="A42" s="12">
        <v>12</v>
      </c>
      <c r="B42" s="32" t="s">
        <v>59</v>
      </c>
      <c r="C42" s="1"/>
      <c r="D42" s="4" t="s">
        <v>284</v>
      </c>
      <c r="E42" s="1">
        <v>12292</v>
      </c>
      <c r="F42" s="1"/>
      <c r="G42" t="s">
        <v>60</v>
      </c>
      <c r="H42"/>
      <c r="I42" s="1">
        <f t="shared" si="0"/>
        <v>43.5</v>
      </c>
      <c r="J42" s="12">
        <f>SUM(I42:I45)</f>
        <v>118</v>
      </c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18">
        <v>8</v>
      </c>
      <c r="V42" s="118"/>
      <c r="W42" s="118"/>
      <c r="X42" s="118"/>
      <c r="Y42" s="118"/>
      <c r="Z42" s="118"/>
      <c r="AA42" s="118"/>
      <c r="AB42" s="118"/>
      <c r="AC42" s="118"/>
      <c r="AD42" s="118"/>
      <c r="AE42" s="118"/>
      <c r="AF42" s="118"/>
      <c r="AG42" s="118"/>
      <c r="AH42" s="118">
        <v>10</v>
      </c>
      <c r="AI42" s="118"/>
      <c r="AJ42" s="118"/>
      <c r="AK42" s="118"/>
      <c r="AL42" s="118"/>
      <c r="AM42" s="118"/>
      <c r="AN42" s="118"/>
      <c r="AO42" s="118"/>
      <c r="AP42" s="118"/>
      <c r="AQ42" s="118"/>
      <c r="AR42" s="118"/>
      <c r="AS42" s="118"/>
      <c r="AT42" s="118"/>
      <c r="AU42" s="118"/>
      <c r="AV42" s="118"/>
      <c r="AW42" s="118"/>
      <c r="AX42" s="118"/>
      <c r="AY42" s="118"/>
      <c r="AZ42" s="118"/>
      <c r="BA42" s="118"/>
      <c r="BB42" s="118"/>
      <c r="BC42" s="118"/>
      <c r="BD42" s="118"/>
      <c r="BE42" s="118"/>
      <c r="BF42" s="118"/>
      <c r="BG42" s="118"/>
      <c r="BH42" s="118"/>
      <c r="BI42" s="118"/>
      <c r="BJ42" s="118"/>
      <c r="BK42" s="118"/>
      <c r="BL42" s="118"/>
      <c r="BM42" s="118"/>
      <c r="BN42" s="118"/>
      <c r="BO42" s="118"/>
      <c r="BP42" s="118"/>
      <c r="BQ42" s="118"/>
      <c r="BR42" s="118"/>
      <c r="BS42" s="118"/>
      <c r="BT42" s="118"/>
      <c r="BU42" s="118"/>
      <c r="BV42" s="118"/>
      <c r="BW42" s="118"/>
      <c r="BX42" s="118"/>
      <c r="BY42" s="118"/>
      <c r="BZ42" s="118"/>
      <c r="CA42" s="118"/>
      <c r="CB42" s="118"/>
      <c r="CC42" s="118"/>
      <c r="CD42" s="118"/>
      <c r="CE42" s="118"/>
      <c r="CF42" s="118"/>
      <c r="CG42" s="118"/>
      <c r="CH42" s="118"/>
      <c r="CI42" s="118"/>
      <c r="CJ42" s="118"/>
      <c r="CK42" s="118"/>
      <c r="CL42" s="118"/>
      <c r="CM42" s="118"/>
      <c r="CN42" s="118"/>
      <c r="CO42" s="118"/>
      <c r="CP42" s="118"/>
      <c r="CQ42" s="118"/>
      <c r="CR42" s="118"/>
      <c r="CS42" s="118"/>
      <c r="CT42" s="118"/>
      <c r="CU42" s="118"/>
      <c r="CV42" s="118"/>
      <c r="CW42" s="118"/>
      <c r="CX42" s="118"/>
      <c r="CY42" s="118"/>
      <c r="CZ42" s="118"/>
      <c r="DA42" s="118"/>
      <c r="DB42" s="118"/>
      <c r="DC42" s="118"/>
      <c r="DD42" s="118"/>
      <c r="DE42" s="118"/>
      <c r="DF42" s="118"/>
      <c r="DG42" s="118"/>
      <c r="DH42" s="118"/>
      <c r="DI42" s="123">
        <f>8*1.5</f>
        <v>12</v>
      </c>
      <c r="DJ42" s="118">
        <f>9*1.5</f>
        <v>13.5</v>
      </c>
      <c r="DK42" s="118"/>
      <c r="DL42" s="118"/>
      <c r="DM42" s="118"/>
      <c r="DN42" s="118"/>
      <c r="DO42" s="118"/>
      <c r="DP42" s="118"/>
      <c r="DQ42" s="118"/>
      <c r="DR42" s="118"/>
      <c r="DS42" s="118"/>
      <c r="DT42" s="118"/>
      <c r="DU42" s="118"/>
      <c r="DV42" s="118"/>
      <c r="DW42" s="118"/>
      <c r="DX42" s="118"/>
      <c r="DY42" s="118"/>
      <c r="DZ42" s="118"/>
      <c r="EA42" s="118"/>
      <c r="EB42" s="118"/>
      <c r="EC42" s="118"/>
      <c r="ED42" s="118"/>
      <c r="EE42" s="118"/>
      <c r="EF42" s="118"/>
      <c r="EG42" s="118"/>
      <c r="EH42" s="118"/>
      <c r="EI42" s="118"/>
      <c r="EJ42" s="118"/>
      <c r="EK42" s="118"/>
      <c r="EL42" s="118"/>
      <c r="EM42" s="118"/>
      <c r="EN42" s="118"/>
      <c r="EO42" s="118"/>
      <c r="EP42" s="118"/>
      <c r="EQ42" s="118"/>
      <c r="ER42" s="118"/>
      <c r="ES42" s="118"/>
      <c r="ET42" s="118"/>
      <c r="EU42" s="118"/>
      <c r="EV42" s="118"/>
      <c r="EW42" s="118"/>
      <c r="EX42" s="118"/>
      <c r="EY42" s="118"/>
      <c r="EZ42" s="118"/>
      <c r="FA42" s="118"/>
      <c r="FB42" s="118"/>
      <c r="FC42" s="118"/>
      <c r="FD42" s="118"/>
      <c r="FE42" s="118"/>
      <c r="FF42" s="118"/>
      <c r="FG42" s="118"/>
      <c r="FH42" s="118"/>
      <c r="FI42" s="118"/>
      <c r="FJ42" s="118"/>
      <c r="FK42" s="118"/>
      <c r="FL42" s="118"/>
      <c r="FM42" s="118"/>
      <c r="FN42" s="118"/>
      <c r="FO42" s="118"/>
      <c r="FP42" s="118"/>
      <c r="FQ42" s="118"/>
      <c r="FR42" s="118"/>
      <c r="FS42" s="118"/>
      <c r="FT42" s="118"/>
      <c r="FU42" s="118"/>
      <c r="FV42" s="118"/>
      <c r="FW42" s="118"/>
      <c r="FX42" s="118"/>
      <c r="FY42" s="118"/>
      <c r="FZ42" s="118"/>
      <c r="GA42" s="180"/>
      <c r="GB42" s="118"/>
      <c r="GC42" s="118"/>
      <c r="GD42" s="118"/>
      <c r="GE42" s="118"/>
      <c r="GF42" s="118"/>
      <c r="GG42" s="118"/>
      <c r="GH42" s="118"/>
      <c r="GI42" s="118"/>
      <c r="GJ42" s="118"/>
      <c r="GK42" s="118"/>
      <c r="GL42" s="118"/>
      <c r="GM42" s="118"/>
      <c r="GN42" s="118"/>
      <c r="GO42" s="118"/>
      <c r="GP42" s="118"/>
      <c r="GQ42" s="118"/>
      <c r="GR42" s="118"/>
      <c r="GS42" s="118"/>
      <c r="GT42" s="118"/>
      <c r="GU42" s="118"/>
      <c r="GV42" s="118"/>
      <c r="GW42" s="118"/>
      <c r="GX42" s="118"/>
      <c r="GY42" s="118"/>
      <c r="GZ42" s="118"/>
      <c r="HA42" s="118"/>
      <c r="HB42" s="118"/>
      <c r="HC42" s="118"/>
      <c r="HD42" s="118"/>
      <c r="HE42" s="118"/>
      <c r="HF42" s="118"/>
      <c r="HG42" s="118"/>
      <c r="HH42" s="118"/>
      <c r="HI42" s="118"/>
      <c r="HJ42" s="118"/>
      <c r="HK42" s="118"/>
      <c r="HL42" s="118"/>
      <c r="HM42" s="118"/>
      <c r="HN42" s="118"/>
      <c r="HO42" s="118"/>
      <c r="HP42" s="118"/>
      <c r="HQ42" s="118"/>
      <c r="HR42" s="118"/>
      <c r="HS42" s="118"/>
      <c r="HT42" s="118"/>
      <c r="HU42" s="118"/>
      <c r="HV42" s="118"/>
      <c r="HW42" s="118"/>
      <c r="HX42" s="118"/>
      <c r="HY42" s="118"/>
      <c r="HZ42" s="118"/>
      <c r="IA42" s="118"/>
      <c r="IB42" s="118"/>
      <c r="IC42" s="118"/>
      <c r="ID42" s="118"/>
      <c r="IE42" s="118"/>
      <c r="IF42" s="118"/>
      <c r="IG42" s="118"/>
      <c r="IH42" s="118"/>
      <c r="II42" s="118"/>
      <c r="IJ42" s="118"/>
      <c r="IK42" s="118"/>
      <c r="IL42" s="118"/>
      <c r="IM42" s="118"/>
      <c r="IN42" s="118"/>
      <c r="IO42" s="118"/>
      <c r="IP42" s="118"/>
      <c r="IQ42" s="118"/>
      <c r="IR42" s="118"/>
      <c r="IS42" s="118"/>
      <c r="IT42" s="118"/>
      <c r="IU42" s="118"/>
      <c r="IV42" s="118"/>
      <c r="IW42" s="118"/>
      <c r="IX42" s="118"/>
      <c r="IY42" s="118"/>
      <c r="IZ42" s="118"/>
      <c r="JA42" s="118"/>
      <c r="JB42" s="118"/>
      <c r="JC42" s="118"/>
      <c r="JD42" s="118"/>
      <c r="JE42" s="118"/>
      <c r="JF42" s="118"/>
      <c r="JG42" s="118"/>
      <c r="JH42" s="118"/>
      <c r="JI42" s="118"/>
      <c r="JJ42" s="118"/>
      <c r="JK42" s="118"/>
      <c r="JL42" s="118"/>
      <c r="JM42" s="118"/>
      <c r="JN42" s="118"/>
      <c r="JO42" s="118"/>
      <c r="JP42" s="118"/>
      <c r="JQ42" s="118"/>
      <c r="JR42" s="118"/>
      <c r="JS42" s="118"/>
      <c r="JT42" s="118"/>
      <c r="JU42" s="118"/>
      <c r="JV42" s="118"/>
      <c r="JW42" s="118"/>
      <c r="JX42" s="118"/>
      <c r="JY42" s="118"/>
      <c r="JZ42" s="118"/>
      <c r="KA42" s="118"/>
      <c r="KB42" s="118"/>
      <c r="KC42" s="118"/>
      <c r="KD42" s="118"/>
      <c r="KE42" s="118"/>
      <c r="KF42" s="118"/>
      <c r="KG42" s="118"/>
      <c r="KH42" s="118"/>
      <c r="KI42" s="118"/>
      <c r="KJ42" s="118"/>
      <c r="KK42" s="118"/>
      <c r="KL42" s="118"/>
      <c r="KM42" s="118"/>
      <c r="KN42" s="118"/>
      <c r="KO42" s="118"/>
      <c r="KP42" s="118"/>
      <c r="KQ42" s="118"/>
      <c r="KR42" s="118"/>
      <c r="KS42" s="118"/>
      <c r="KT42" s="118"/>
      <c r="KU42" s="118"/>
      <c r="KV42" s="118"/>
      <c r="KW42" s="118"/>
      <c r="KX42" s="118"/>
      <c r="KY42" s="118"/>
      <c r="KZ42" s="118"/>
      <c r="LA42" s="118"/>
      <c r="LB42" s="118"/>
      <c r="LC42" s="118"/>
      <c r="LD42" s="118"/>
      <c r="LE42" s="118"/>
      <c r="LF42" s="118"/>
      <c r="LG42" s="118"/>
      <c r="LH42" s="118"/>
      <c r="LI42" s="118"/>
      <c r="LJ42" s="118"/>
      <c r="LK42" s="118"/>
      <c r="LL42" s="118"/>
      <c r="LM42" s="118"/>
      <c r="LN42" s="118"/>
      <c r="LO42" s="118"/>
      <c r="LP42" s="118"/>
      <c r="LQ42" s="118"/>
      <c r="LR42" s="118"/>
      <c r="LS42" s="118"/>
      <c r="LT42" s="118"/>
      <c r="LU42" s="118"/>
      <c r="LV42" s="118"/>
      <c r="LW42" s="118"/>
      <c r="LX42" s="118"/>
      <c r="LY42" s="118"/>
      <c r="LZ42" s="118"/>
      <c r="MA42" s="118"/>
      <c r="MB42" s="118"/>
      <c r="MC42" s="118"/>
      <c r="MD42" s="118"/>
      <c r="ME42" s="118"/>
      <c r="MF42" s="118"/>
      <c r="MG42" s="118"/>
      <c r="MH42" s="118"/>
      <c r="MI42" s="118"/>
      <c r="MJ42" s="118"/>
      <c r="MK42" s="118"/>
      <c r="ML42" s="118"/>
      <c r="MM42" s="118"/>
      <c r="MN42" s="118"/>
      <c r="MO42" s="118"/>
      <c r="MP42" s="118"/>
      <c r="MQ42" s="118"/>
      <c r="MR42" s="118"/>
      <c r="MS42" s="118"/>
      <c r="MT42" s="118"/>
      <c r="MU42" s="118"/>
      <c r="MV42" s="118"/>
      <c r="MW42" s="118"/>
      <c r="MX42" s="118"/>
      <c r="MY42" s="118"/>
      <c r="MZ42" s="118"/>
      <c r="NA42" s="118"/>
      <c r="NB42" s="118"/>
      <c r="NC42" s="118"/>
      <c r="ND42" s="118"/>
      <c r="NE42" s="118"/>
      <c r="NF42" s="118"/>
      <c r="NG42" s="118"/>
      <c r="NH42" s="118"/>
      <c r="NI42" s="118"/>
      <c r="NJ42" s="118"/>
      <c r="NK42" s="118"/>
      <c r="NL42" s="118"/>
      <c r="NM42" s="118"/>
      <c r="NN42" s="118"/>
      <c r="NO42" s="118"/>
      <c r="NP42" s="118"/>
      <c r="NQ42" s="118"/>
      <c r="NR42" s="118"/>
      <c r="NS42" s="118"/>
      <c r="NT42" s="118"/>
      <c r="NU42" s="118"/>
      <c r="NV42" s="118"/>
      <c r="NW42" s="118"/>
      <c r="NX42" s="118"/>
      <c r="NY42" s="118"/>
      <c r="NZ42" s="118"/>
      <c r="OA42" s="118"/>
      <c r="OB42" s="118"/>
      <c r="OC42" s="118"/>
      <c r="OD42" s="118"/>
      <c r="OE42" s="118"/>
      <c r="OF42" s="118"/>
      <c r="OG42" s="118"/>
      <c r="OH42" s="118"/>
      <c r="OI42" s="118"/>
      <c r="OJ42" s="118"/>
      <c r="OK42" s="118"/>
      <c r="OL42" s="118"/>
      <c r="OM42" s="118"/>
      <c r="ON42" s="118"/>
      <c r="OO42" s="118"/>
      <c r="OP42" s="118"/>
      <c r="OQ42" s="118"/>
      <c r="OR42" s="118"/>
      <c r="OS42" s="118"/>
      <c r="OT42" s="118"/>
      <c r="OU42" s="118"/>
      <c r="OV42" s="118"/>
      <c r="OW42" s="118"/>
      <c r="OX42" s="118"/>
      <c r="OY42" s="118"/>
      <c r="OZ42" s="118"/>
      <c r="PA42" s="118"/>
      <c r="PB42" s="118"/>
      <c r="PC42" s="118"/>
      <c r="PD42" s="118"/>
      <c r="PE42" s="118"/>
      <c r="PF42" s="118"/>
      <c r="PG42" s="118"/>
      <c r="PH42" s="118"/>
      <c r="PI42" s="118"/>
      <c r="PJ42" s="118"/>
      <c r="PK42" s="118"/>
      <c r="PL42" s="118"/>
      <c r="PM42" s="118"/>
      <c r="PN42" s="118"/>
      <c r="PO42" s="118"/>
      <c r="PP42" s="118"/>
      <c r="PQ42" s="118"/>
      <c r="PR42" s="118"/>
      <c r="PS42" s="118"/>
      <c r="PT42" s="118"/>
      <c r="PU42" s="118"/>
      <c r="PV42" s="118"/>
      <c r="PW42" s="118"/>
      <c r="PX42" s="118"/>
      <c r="PY42" s="118"/>
      <c r="PZ42" s="118"/>
      <c r="QA42" s="118"/>
      <c r="QB42" s="118"/>
      <c r="QC42" s="118"/>
      <c r="QD42" s="118"/>
      <c r="QE42" s="118"/>
      <c r="QF42" s="118"/>
      <c r="QG42" s="118"/>
      <c r="QH42" s="118"/>
      <c r="QI42" s="118"/>
      <c r="QJ42" s="118"/>
      <c r="QK42" s="118"/>
      <c r="QL42" s="118"/>
      <c r="QM42" s="118"/>
      <c r="QN42" s="118"/>
      <c r="QO42" s="118"/>
      <c r="QP42" s="118"/>
      <c r="QQ42" s="118"/>
      <c r="QR42" s="118"/>
      <c r="QS42" s="118"/>
      <c r="QT42" s="118"/>
      <c r="QU42" s="118"/>
      <c r="QV42" s="118"/>
      <c r="QW42" s="118"/>
      <c r="QX42" s="118"/>
      <c r="QY42" s="118"/>
      <c r="QZ42" s="118"/>
      <c r="RA42" s="118"/>
      <c r="RB42" s="118"/>
      <c r="RC42" s="118"/>
      <c r="RD42" s="118"/>
      <c r="RE42" s="118"/>
      <c r="RF42" s="118"/>
      <c r="RG42" s="118"/>
      <c r="RH42" s="118"/>
      <c r="RI42" s="118"/>
      <c r="RJ42" s="118"/>
      <c r="RK42" s="118"/>
      <c r="RL42" s="118"/>
      <c r="RM42" s="118"/>
      <c r="RN42" s="118"/>
      <c r="RO42" s="118"/>
      <c r="RP42" s="118"/>
      <c r="RQ42" s="118"/>
      <c r="RR42" s="118"/>
      <c r="RS42" s="118"/>
      <c r="RT42" s="118"/>
      <c r="RU42" s="118"/>
      <c r="RV42" s="118"/>
      <c r="RW42" s="118"/>
      <c r="RX42" s="118"/>
      <c r="RY42" s="118"/>
      <c r="RZ42" s="118"/>
      <c r="SA42" s="118"/>
      <c r="SB42" s="118"/>
      <c r="SC42" s="118"/>
      <c r="SD42" s="118"/>
      <c r="SE42" s="118"/>
      <c r="SF42" s="118"/>
      <c r="SG42" s="118"/>
      <c r="SH42" s="118"/>
      <c r="SI42" s="118"/>
      <c r="SJ42" s="118"/>
      <c r="SK42" s="118"/>
      <c r="SL42" s="118"/>
      <c r="SM42" s="118"/>
      <c r="SN42" s="118"/>
      <c r="SO42" s="118"/>
      <c r="SP42" s="118"/>
      <c r="SQ42" s="118"/>
      <c r="SR42" s="118"/>
      <c r="SS42" s="118"/>
      <c r="ST42" s="118"/>
      <c r="SU42" s="118"/>
      <c r="SV42" s="118"/>
      <c r="SW42" s="118"/>
      <c r="SX42" s="118"/>
      <c r="SY42" s="118"/>
      <c r="SZ42" s="118"/>
      <c r="TA42" s="118"/>
      <c r="TB42" s="118"/>
    </row>
    <row r="43" spans="1:522" s="10" customFormat="1" ht="18" customHeight="1" x14ac:dyDescent="0.2">
      <c r="A43" s="12"/>
      <c r="B43" s="41"/>
      <c r="C43" s="1"/>
      <c r="D43" s="4" t="s">
        <v>293</v>
      </c>
      <c r="E43" s="1">
        <v>12294</v>
      </c>
      <c r="F43" s="1">
        <v>2016</v>
      </c>
      <c r="G43"/>
      <c r="H43"/>
      <c r="I43" s="1">
        <f t="shared" si="0"/>
        <v>11</v>
      </c>
      <c r="J43" s="12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/>
      <c r="X43" s="118"/>
      <c r="Y43" s="118"/>
      <c r="Z43" s="118"/>
      <c r="AA43" s="118"/>
      <c r="AB43" s="118"/>
      <c r="AC43" s="118"/>
      <c r="AD43" s="118"/>
      <c r="AE43" s="118"/>
      <c r="AF43" s="118"/>
      <c r="AG43" s="118"/>
      <c r="AH43" s="118"/>
      <c r="AI43" s="118"/>
      <c r="AJ43" s="118"/>
      <c r="AK43" s="118"/>
      <c r="AL43" s="118"/>
      <c r="AM43" s="118"/>
      <c r="AN43" s="118"/>
      <c r="AO43" s="118"/>
      <c r="AP43" s="118"/>
      <c r="AQ43" s="118"/>
      <c r="AR43" s="118"/>
      <c r="AS43" s="118"/>
      <c r="AT43" s="118"/>
      <c r="AU43" s="118"/>
      <c r="AV43" s="118"/>
      <c r="AW43" s="118"/>
      <c r="AX43" s="118"/>
      <c r="AY43" s="118"/>
      <c r="AZ43" s="118">
        <v>11</v>
      </c>
      <c r="BA43" s="118"/>
      <c r="BB43" s="118"/>
      <c r="BC43" s="118"/>
      <c r="BD43" s="118"/>
      <c r="BE43" s="118"/>
      <c r="BF43" s="118"/>
      <c r="BG43" s="118"/>
      <c r="BH43" s="118"/>
      <c r="BI43" s="118"/>
      <c r="BJ43" s="118"/>
      <c r="BK43" s="118"/>
      <c r="BL43" s="118"/>
      <c r="BM43" s="118"/>
      <c r="BN43" s="118"/>
      <c r="BO43" s="118"/>
      <c r="BP43" s="118"/>
      <c r="BQ43" s="118"/>
      <c r="BR43" s="118"/>
      <c r="BS43" s="118"/>
      <c r="BT43" s="118"/>
      <c r="BU43" s="118"/>
      <c r="BV43" s="118"/>
      <c r="BW43" s="118"/>
      <c r="BX43" s="118"/>
      <c r="BY43" s="118"/>
      <c r="BZ43" s="118"/>
      <c r="CA43" s="118"/>
      <c r="CB43" s="118"/>
      <c r="CC43" s="118"/>
      <c r="CD43" s="118"/>
      <c r="CE43" s="118"/>
      <c r="CF43" s="118"/>
      <c r="CG43" s="118"/>
      <c r="CH43" s="118"/>
      <c r="CI43" s="118"/>
      <c r="CJ43" s="118"/>
      <c r="CK43" s="118"/>
      <c r="CL43" s="118"/>
      <c r="CM43" s="118"/>
      <c r="CN43" s="118"/>
      <c r="CO43" s="118"/>
      <c r="CP43" s="118"/>
      <c r="CQ43" s="118"/>
      <c r="CR43" s="118"/>
      <c r="CS43" s="118"/>
      <c r="CT43" s="118"/>
      <c r="CU43" s="118"/>
      <c r="CV43" s="118"/>
      <c r="CW43" s="118"/>
      <c r="CX43" s="118"/>
      <c r="CY43" s="118"/>
      <c r="CZ43" s="118"/>
      <c r="DA43" s="118"/>
      <c r="DB43" s="118"/>
      <c r="DC43" s="118"/>
      <c r="DD43" s="118"/>
      <c r="DE43" s="118"/>
      <c r="DF43" s="118"/>
      <c r="DG43" s="118"/>
      <c r="DH43" s="118"/>
      <c r="DI43" s="118"/>
      <c r="DJ43" s="118"/>
      <c r="DK43" s="118"/>
      <c r="DL43" s="118"/>
      <c r="DM43" s="118"/>
      <c r="DN43" s="118"/>
      <c r="DO43" s="118"/>
      <c r="DP43" s="118"/>
      <c r="DQ43" s="118"/>
      <c r="DR43" s="118"/>
      <c r="DS43" s="118"/>
      <c r="DT43" s="118"/>
      <c r="DU43" s="118"/>
      <c r="DV43" s="118"/>
      <c r="DW43" s="118"/>
      <c r="DX43" s="118"/>
      <c r="DY43" s="118"/>
      <c r="DZ43" s="118"/>
      <c r="EA43" s="118"/>
      <c r="EB43" s="118"/>
      <c r="EC43" s="118"/>
      <c r="ED43" s="118"/>
      <c r="EE43" s="118"/>
      <c r="EF43" s="118"/>
      <c r="EG43" s="118"/>
      <c r="EH43" s="118"/>
      <c r="EI43" s="118"/>
      <c r="EJ43" s="118"/>
      <c r="EK43" s="118"/>
      <c r="EL43" s="118"/>
      <c r="EM43" s="118"/>
      <c r="EN43" s="118"/>
      <c r="EO43" s="118"/>
      <c r="EP43" s="118"/>
      <c r="EQ43" s="118"/>
      <c r="ER43" s="118"/>
      <c r="ES43" s="118"/>
      <c r="ET43" s="118"/>
      <c r="EU43" s="118"/>
      <c r="EV43" s="118"/>
      <c r="EW43" s="118"/>
      <c r="EX43" s="118"/>
      <c r="EY43" s="118"/>
      <c r="EZ43" s="118"/>
      <c r="FA43" s="118"/>
      <c r="FB43" s="118"/>
      <c r="FC43" s="118"/>
      <c r="FD43" s="118"/>
      <c r="FE43" s="118"/>
      <c r="FF43" s="118"/>
      <c r="FG43" s="118"/>
      <c r="FH43" s="118"/>
      <c r="FI43" s="118"/>
      <c r="FJ43" s="118"/>
      <c r="FK43" s="118"/>
      <c r="FL43" s="118"/>
      <c r="FM43" s="118"/>
      <c r="FN43" s="118"/>
      <c r="FO43" s="118"/>
      <c r="FP43" s="118"/>
      <c r="FQ43" s="118"/>
      <c r="FR43" s="118"/>
      <c r="FS43" s="118"/>
      <c r="FT43" s="118"/>
      <c r="FU43" s="118"/>
      <c r="FV43" s="118"/>
      <c r="FW43" s="118"/>
      <c r="FX43" s="118"/>
      <c r="FY43" s="118"/>
      <c r="FZ43" s="118"/>
      <c r="GA43" s="180"/>
      <c r="GB43" s="118"/>
      <c r="GC43" s="118"/>
      <c r="GD43" s="118"/>
      <c r="GE43" s="118"/>
      <c r="GF43" s="118"/>
      <c r="GG43" s="118"/>
      <c r="GH43" s="118"/>
      <c r="GI43" s="118"/>
      <c r="GJ43" s="118"/>
      <c r="GK43" s="118"/>
      <c r="GL43" s="118"/>
      <c r="GM43" s="118"/>
      <c r="GN43" s="118"/>
      <c r="GO43" s="118"/>
      <c r="GP43" s="118"/>
      <c r="GQ43" s="118"/>
      <c r="GR43" s="118"/>
      <c r="GS43" s="118"/>
      <c r="GT43" s="118"/>
      <c r="GU43" s="118"/>
      <c r="GV43" s="118"/>
      <c r="GW43" s="118"/>
      <c r="GX43" s="118"/>
      <c r="GY43" s="118"/>
      <c r="GZ43" s="118"/>
      <c r="HA43" s="118"/>
      <c r="HB43" s="118"/>
      <c r="HC43" s="118"/>
      <c r="HD43" s="118"/>
      <c r="HE43" s="118"/>
      <c r="HF43" s="118"/>
      <c r="HG43" s="118"/>
      <c r="HH43" s="118"/>
      <c r="HI43" s="118"/>
      <c r="HJ43" s="118"/>
      <c r="HK43" s="118"/>
      <c r="HL43" s="118"/>
      <c r="HM43" s="118"/>
      <c r="HN43" s="118"/>
      <c r="HO43" s="118"/>
      <c r="HP43" s="118"/>
      <c r="HQ43" s="118"/>
      <c r="HR43" s="118"/>
      <c r="HS43" s="118"/>
      <c r="HT43" s="118"/>
      <c r="HU43" s="118"/>
      <c r="HV43" s="118"/>
      <c r="HW43" s="118"/>
      <c r="HX43" s="118"/>
      <c r="HY43" s="118"/>
      <c r="HZ43" s="118"/>
      <c r="IA43" s="118"/>
      <c r="IB43" s="118"/>
      <c r="IC43" s="118"/>
      <c r="ID43" s="118"/>
      <c r="IE43" s="118"/>
      <c r="IF43" s="118"/>
      <c r="IG43" s="118"/>
      <c r="IH43" s="118"/>
      <c r="II43" s="118"/>
      <c r="IJ43" s="118"/>
      <c r="IK43" s="118"/>
      <c r="IL43" s="118"/>
      <c r="IM43" s="118"/>
      <c r="IN43" s="118"/>
      <c r="IO43" s="118"/>
      <c r="IP43" s="118"/>
      <c r="IQ43" s="118"/>
      <c r="IR43" s="118"/>
      <c r="IS43" s="118"/>
      <c r="IT43" s="118"/>
      <c r="IU43" s="118"/>
      <c r="IV43" s="118"/>
      <c r="IW43" s="118"/>
      <c r="IX43" s="118"/>
      <c r="IY43" s="118"/>
      <c r="IZ43" s="118"/>
      <c r="JA43" s="118"/>
      <c r="JB43" s="118"/>
      <c r="JC43" s="118"/>
      <c r="JD43" s="118"/>
      <c r="JE43" s="118"/>
      <c r="JF43" s="118"/>
      <c r="JG43" s="118"/>
      <c r="JH43" s="118"/>
      <c r="JI43" s="118"/>
      <c r="JJ43" s="118"/>
      <c r="JK43" s="118"/>
      <c r="JL43" s="118"/>
      <c r="JM43" s="118"/>
      <c r="JN43" s="118"/>
      <c r="JO43" s="118"/>
      <c r="JP43" s="118"/>
      <c r="JQ43" s="118"/>
      <c r="JR43" s="118"/>
      <c r="JS43" s="118"/>
      <c r="JT43" s="118"/>
      <c r="JU43" s="118"/>
      <c r="JV43" s="118"/>
      <c r="JW43" s="118"/>
      <c r="JX43" s="118"/>
      <c r="JY43" s="118"/>
      <c r="JZ43" s="118"/>
      <c r="KA43" s="118"/>
      <c r="KB43" s="118"/>
      <c r="KC43" s="118"/>
      <c r="KD43" s="118"/>
      <c r="KE43" s="118"/>
      <c r="KF43" s="118"/>
      <c r="KG43" s="118"/>
      <c r="KH43" s="118"/>
      <c r="KI43" s="118"/>
      <c r="KJ43" s="118"/>
      <c r="KK43" s="118"/>
      <c r="KL43" s="118"/>
      <c r="KM43" s="118"/>
      <c r="KN43" s="118"/>
      <c r="KO43" s="118"/>
      <c r="KP43" s="118"/>
      <c r="KQ43" s="118"/>
      <c r="KR43" s="118"/>
      <c r="KS43" s="118"/>
      <c r="KT43" s="118"/>
      <c r="KU43" s="118"/>
      <c r="KV43" s="118"/>
      <c r="KW43" s="118"/>
      <c r="KX43" s="118"/>
      <c r="KY43" s="118"/>
      <c r="KZ43" s="118"/>
      <c r="LA43" s="118"/>
      <c r="LB43" s="118"/>
      <c r="LC43" s="118"/>
      <c r="LD43" s="118"/>
      <c r="LE43" s="118"/>
      <c r="LF43" s="118"/>
      <c r="LG43" s="118"/>
      <c r="LH43" s="118"/>
      <c r="LI43" s="118"/>
      <c r="LJ43" s="118"/>
      <c r="LK43" s="118"/>
      <c r="LL43" s="118"/>
      <c r="LM43" s="118"/>
      <c r="LN43" s="118"/>
      <c r="LO43" s="118"/>
      <c r="LP43" s="118"/>
      <c r="LQ43" s="118"/>
      <c r="LR43" s="118"/>
      <c r="LS43" s="118"/>
      <c r="LT43" s="118"/>
      <c r="LU43" s="118"/>
      <c r="LV43" s="118"/>
      <c r="LW43" s="118"/>
      <c r="LX43" s="118"/>
      <c r="LY43" s="118"/>
      <c r="LZ43" s="118"/>
      <c r="MA43" s="118"/>
      <c r="MB43" s="118"/>
      <c r="MC43" s="118"/>
      <c r="MD43" s="118"/>
      <c r="ME43" s="118"/>
      <c r="MF43" s="118"/>
      <c r="MG43" s="118"/>
      <c r="MH43" s="118"/>
      <c r="MI43" s="118"/>
      <c r="MJ43" s="118"/>
      <c r="MK43" s="118"/>
      <c r="ML43" s="118"/>
      <c r="MM43" s="118"/>
      <c r="MN43" s="118"/>
      <c r="MO43" s="118"/>
      <c r="MP43" s="118"/>
      <c r="MQ43" s="118"/>
      <c r="MR43" s="118"/>
      <c r="MS43" s="118"/>
      <c r="MT43" s="118"/>
      <c r="MU43" s="118"/>
      <c r="MV43" s="118"/>
      <c r="MW43" s="118"/>
      <c r="MX43" s="118"/>
      <c r="MY43" s="118"/>
      <c r="MZ43" s="118"/>
      <c r="NA43" s="118"/>
      <c r="NB43" s="118"/>
      <c r="NC43" s="118"/>
      <c r="ND43" s="118"/>
      <c r="NE43" s="118"/>
      <c r="NF43" s="118"/>
      <c r="NG43" s="118"/>
      <c r="NH43" s="118"/>
      <c r="NI43" s="118"/>
      <c r="NJ43" s="118"/>
      <c r="NK43" s="118"/>
      <c r="NL43" s="118"/>
      <c r="NM43" s="118"/>
      <c r="NN43" s="118"/>
      <c r="NO43" s="118"/>
      <c r="NP43" s="118"/>
      <c r="NQ43" s="118"/>
      <c r="NR43" s="118"/>
      <c r="NS43" s="118"/>
      <c r="NT43" s="118"/>
      <c r="NU43" s="118"/>
      <c r="NV43" s="118"/>
      <c r="NW43" s="118"/>
      <c r="NX43" s="118"/>
      <c r="NY43" s="118"/>
      <c r="NZ43" s="118"/>
      <c r="OA43" s="118"/>
      <c r="OB43" s="118"/>
      <c r="OC43" s="118"/>
      <c r="OD43" s="118"/>
      <c r="OE43" s="118"/>
      <c r="OF43" s="118"/>
      <c r="OG43" s="118"/>
      <c r="OH43" s="118"/>
      <c r="OI43" s="118"/>
      <c r="OJ43" s="118"/>
      <c r="OK43" s="118"/>
      <c r="OL43" s="118"/>
      <c r="OM43" s="118"/>
      <c r="ON43" s="118"/>
      <c r="OO43" s="118"/>
      <c r="OP43" s="118"/>
      <c r="OQ43" s="118"/>
      <c r="OR43" s="118"/>
      <c r="OS43" s="118"/>
      <c r="OT43" s="118"/>
      <c r="OU43" s="118"/>
      <c r="OV43" s="118"/>
      <c r="OW43" s="118"/>
      <c r="OX43" s="118"/>
      <c r="OY43" s="118"/>
      <c r="OZ43" s="118"/>
      <c r="PA43" s="118"/>
      <c r="PB43" s="118"/>
      <c r="PC43" s="118"/>
      <c r="PD43" s="118"/>
      <c r="PE43" s="118"/>
      <c r="PF43" s="118"/>
      <c r="PG43" s="118"/>
      <c r="PH43" s="118"/>
      <c r="PI43" s="118"/>
      <c r="PJ43" s="118"/>
      <c r="PK43" s="118"/>
      <c r="PL43" s="118"/>
      <c r="PM43" s="118"/>
      <c r="PN43" s="118"/>
      <c r="PO43" s="118"/>
      <c r="PP43" s="118"/>
      <c r="PQ43" s="118"/>
      <c r="PR43" s="118"/>
      <c r="PS43" s="118"/>
      <c r="PT43" s="118"/>
      <c r="PU43" s="118"/>
      <c r="PV43" s="118"/>
      <c r="PW43" s="118"/>
      <c r="PX43" s="118"/>
      <c r="PY43" s="118"/>
      <c r="PZ43" s="118"/>
      <c r="QA43" s="118"/>
      <c r="QB43" s="118"/>
      <c r="QC43" s="118"/>
      <c r="QD43" s="118"/>
      <c r="QE43" s="118"/>
      <c r="QF43" s="118"/>
      <c r="QG43" s="118"/>
      <c r="QH43" s="118"/>
      <c r="QI43" s="118"/>
      <c r="QJ43" s="118"/>
      <c r="QK43" s="118"/>
      <c r="QL43" s="118"/>
      <c r="QM43" s="118"/>
      <c r="QN43" s="118"/>
      <c r="QO43" s="118"/>
      <c r="QP43" s="118"/>
      <c r="QQ43" s="118"/>
      <c r="QR43" s="118"/>
      <c r="QS43" s="118"/>
      <c r="QT43" s="118"/>
      <c r="QU43" s="118"/>
      <c r="QV43" s="118"/>
      <c r="QW43" s="118"/>
      <c r="QX43" s="118"/>
      <c r="QY43" s="118"/>
      <c r="QZ43" s="118"/>
      <c r="RA43" s="118"/>
      <c r="RB43" s="118"/>
      <c r="RC43" s="118"/>
      <c r="RD43" s="118"/>
      <c r="RE43" s="118"/>
      <c r="RF43" s="118"/>
      <c r="RG43" s="118"/>
      <c r="RH43" s="118"/>
      <c r="RI43" s="118"/>
      <c r="RJ43" s="118"/>
      <c r="RK43" s="118"/>
      <c r="RL43" s="118"/>
      <c r="RM43" s="118"/>
      <c r="RN43" s="118"/>
      <c r="RO43" s="118"/>
      <c r="RP43" s="118"/>
      <c r="RQ43" s="118"/>
      <c r="RR43" s="118"/>
      <c r="RS43" s="118"/>
      <c r="RT43" s="118"/>
      <c r="RU43" s="118"/>
      <c r="RV43" s="118"/>
      <c r="RW43" s="118"/>
      <c r="RX43" s="118"/>
      <c r="RY43" s="118"/>
      <c r="RZ43" s="118"/>
      <c r="SA43" s="118"/>
      <c r="SB43" s="118"/>
      <c r="SC43" s="118"/>
      <c r="SD43" s="118"/>
      <c r="SE43" s="118"/>
      <c r="SF43" s="118"/>
      <c r="SG43" s="118"/>
      <c r="SH43" s="118"/>
      <c r="SI43" s="118"/>
      <c r="SJ43" s="118"/>
      <c r="SK43" s="118"/>
      <c r="SL43" s="118"/>
      <c r="SM43" s="118"/>
      <c r="SN43" s="118"/>
      <c r="SO43" s="118"/>
      <c r="SP43" s="118"/>
      <c r="SQ43" s="118"/>
      <c r="SR43" s="118"/>
      <c r="SS43" s="118"/>
      <c r="ST43" s="118"/>
      <c r="SU43" s="118"/>
      <c r="SV43" s="118"/>
      <c r="SW43" s="118"/>
      <c r="SX43" s="118"/>
      <c r="SY43" s="118"/>
      <c r="SZ43" s="118"/>
      <c r="TA43" s="118"/>
      <c r="TB43" s="118"/>
    </row>
    <row r="44" spans="1:522" s="10" customFormat="1" ht="18" customHeight="1" x14ac:dyDescent="0.2">
      <c r="A44" s="12"/>
      <c r="B44" s="41"/>
      <c r="C44" s="1"/>
      <c r="D44" s="4" t="s">
        <v>333</v>
      </c>
      <c r="E44" s="1"/>
      <c r="F44" s="1"/>
      <c r="G44"/>
      <c r="H44"/>
      <c r="I44" s="1">
        <f t="shared" si="0"/>
        <v>14</v>
      </c>
      <c r="J44" s="12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  <c r="Y44" s="118"/>
      <c r="Z44" s="118"/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  <c r="AO44" s="118"/>
      <c r="AP44" s="118"/>
      <c r="AQ44" s="118"/>
      <c r="AR44" s="118"/>
      <c r="AS44" s="118"/>
      <c r="AT44" s="118"/>
      <c r="AU44" s="118"/>
      <c r="AV44" s="118"/>
      <c r="AW44" s="118"/>
      <c r="AX44" s="118"/>
      <c r="AY44" s="118"/>
      <c r="AZ44" s="118"/>
      <c r="BA44" s="118"/>
      <c r="BB44" s="118"/>
      <c r="BC44" s="118"/>
      <c r="BD44" s="118"/>
      <c r="BE44" s="118"/>
      <c r="BF44" s="118"/>
      <c r="BG44" s="118"/>
      <c r="BH44" s="118"/>
      <c r="BI44" s="118"/>
      <c r="BJ44" s="118"/>
      <c r="BK44" s="118"/>
      <c r="BL44" s="118"/>
      <c r="BM44" s="118"/>
      <c r="BN44" s="118"/>
      <c r="BO44" s="118"/>
      <c r="BP44" s="118"/>
      <c r="BQ44" s="118"/>
      <c r="BR44" s="118"/>
      <c r="BS44" s="118"/>
      <c r="BT44" s="118"/>
      <c r="BU44" s="118"/>
      <c r="BV44" s="118"/>
      <c r="BW44" s="118"/>
      <c r="BX44" s="118"/>
      <c r="BY44" s="118"/>
      <c r="BZ44" s="118"/>
      <c r="CA44" s="118"/>
      <c r="CB44" s="118"/>
      <c r="CC44" s="118"/>
      <c r="CD44" s="118"/>
      <c r="CE44" s="118"/>
      <c r="CF44" s="118"/>
      <c r="CG44" s="118"/>
      <c r="CH44" s="118"/>
      <c r="CI44" s="118"/>
      <c r="CJ44" s="118"/>
      <c r="CK44" s="118"/>
      <c r="CL44" s="118"/>
      <c r="CM44" s="118"/>
      <c r="CN44" s="118"/>
      <c r="CO44" s="118"/>
      <c r="CP44" s="118"/>
      <c r="CQ44" s="118"/>
      <c r="CR44" s="118"/>
      <c r="CS44" s="118"/>
      <c r="CT44" s="118"/>
      <c r="CU44" s="118"/>
      <c r="CV44" s="118"/>
      <c r="CW44" s="118"/>
      <c r="CX44" s="118"/>
      <c r="CY44" s="118"/>
      <c r="CZ44" s="118"/>
      <c r="DA44" s="118"/>
      <c r="DB44" s="118"/>
      <c r="DC44" s="118"/>
      <c r="DD44" s="118"/>
      <c r="DE44" s="118"/>
      <c r="DF44" s="118"/>
      <c r="DG44" s="118"/>
      <c r="DH44" s="118"/>
      <c r="DI44" s="118"/>
      <c r="DJ44" s="118"/>
      <c r="DK44" s="118"/>
      <c r="DL44" s="118"/>
      <c r="DM44" s="118"/>
      <c r="DN44" s="118"/>
      <c r="DO44" s="118"/>
      <c r="DP44" s="118"/>
      <c r="DQ44" s="118"/>
      <c r="DR44" s="118"/>
      <c r="DS44" s="118"/>
      <c r="DT44" s="118"/>
      <c r="DU44" s="118"/>
      <c r="DV44" s="118"/>
      <c r="DW44" s="118"/>
      <c r="DX44" s="118"/>
      <c r="DY44" s="118"/>
      <c r="DZ44" s="118"/>
      <c r="EA44" s="118"/>
      <c r="EB44" s="118"/>
      <c r="EC44" s="118"/>
      <c r="ED44" s="118"/>
      <c r="EE44" s="118"/>
      <c r="EF44" s="118"/>
      <c r="EG44" s="118"/>
      <c r="EH44" s="118"/>
      <c r="EI44" s="118">
        <v>6</v>
      </c>
      <c r="EJ44" s="118">
        <v>8</v>
      </c>
      <c r="EK44" s="118"/>
      <c r="EL44" s="118"/>
      <c r="EM44" s="118"/>
      <c r="EN44" s="118"/>
      <c r="EO44" s="118"/>
      <c r="EP44" s="118"/>
      <c r="EQ44" s="118"/>
      <c r="ER44" s="118"/>
      <c r="ES44" s="118"/>
      <c r="ET44" s="118"/>
      <c r="EU44" s="118"/>
      <c r="EV44" s="118"/>
      <c r="EW44" s="118"/>
      <c r="EX44" s="118"/>
      <c r="EY44" s="118"/>
      <c r="EZ44" s="118"/>
      <c r="FA44" s="118"/>
      <c r="FB44" s="118"/>
      <c r="FC44" s="118"/>
      <c r="FD44" s="118"/>
      <c r="FE44" s="118"/>
      <c r="FF44" s="118"/>
      <c r="FG44" s="118"/>
      <c r="FH44" s="118"/>
      <c r="FI44" s="118"/>
      <c r="FJ44" s="118"/>
      <c r="FK44" s="118"/>
      <c r="FL44" s="118"/>
      <c r="FM44" s="118"/>
      <c r="FN44" s="118"/>
      <c r="FO44" s="118"/>
      <c r="FP44" s="118"/>
      <c r="FQ44" s="118"/>
      <c r="FR44" s="118"/>
      <c r="FS44" s="118"/>
      <c r="FT44" s="118"/>
      <c r="FU44" s="118"/>
      <c r="FV44" s="118"/>
      <c r="FW44" s="118"/>
      <c r="FX44" s="118"/>
      <c r="FY44" s="118"/>
      <c r="FZ44" s="118"/>
      <c r="GA44" s="180"/>
      <c r="GB44" s="118"/>
      <c r="GC44" s="118"/>
      <c r="GD44" s="118"/>
      <c r="GE44" s="118"/>
      <c r="GF44" s="118"/>
      <c r="GG44" s="118"/>
      <c r="GH44" s="118"/>
      <c r="GI44" s="118"/>
      <c r="GJ44" s="118"/>
      <c r="GK44" s="118"/>
      <c r="GL44" s="118"/>
      <c r="GM44" s="118"/>
      <c r="GN44" s="118"/>
      <c r="GO44" s="118"/>
      <c r="GP44" s="118"/>
      <c r="GQ44" s="118"/>
      <c r="GR44" s="118"/>
      <c r="GS44" s="118"/>
      <c r="GT44" s="118"/>
      <c r="GU44" s="118"/>
      <c r="GV44" s="118"/>
      <c r="GW44" s="118"/>
      <c r="GX44" s="118"/>
      <c r="GY44" s="118"/>
      <c r="GZ44" s="118"/>
      <c r="HA44" s="118"/>
      <c r="HB44" s="118"/>
      <c r="HC44" s="118"/>
      <c r="HD44" s="118"/>
      <c r="HE44" s="118"/>
      <c r="HF44" s="118"/>
      <c r="HG44" s="118"/>
      <c r="HH44" s="118"/>
      <c r="HI44" s="118"/>
      <c r="HJ44" s="118"/>
      <c r="HK44" s="118"/>
      <c r="HL44" s="118"/>
      <c r="HM44" s="118"/>
      <c r="HN44" s="118"/>
      <c r="HO44" s="118"/>
      <c r="HP44" s="118"/>
      <c r="HQ44" s="118"/>
      <c r="HR44" s="118"/>
      <c r="HS44" s="118"/>
      <c r="HT44" s="118"/>
      <c r="HU44" s="118"/>
      <c r="HV44" s="118"/>
      <c r="HW44" s="118"/>
      <c r="HX44" s="118"/>
      <c r="HY44" s="118"/>
      <c r="HZ44" s="118"/>
      <c r="IA44" s="118"/>
      <c r="IB44" s="118"/>
      <c r="IC44" s="118"/>
      <c r="ID44" s="118"/>
      <c r="IE44" s="118"/>
      <c r="IF44" s="118"/>
      <c r="IG44" s="118"/>
      <c r="IH44" s="118"/>
      <c r="II44" s="118"/>
      <c r="IJ44" s="118"/>
      <c r="IK44" s="118"/>
      <c r="IL44" s="118"/>
      <c r="IM44" s="118"/>
      <c r="IN44" s="118"/>
      <c r="IO44" s="118"/>
      <c r="IP44" s="118"/>
      <c r="IQ44" s="118"/>
      <c r="IR44" s="118"/>
      <c r="IS44" s="118"/>
      <c r="IT44" s="118"/>
      <c r="IU44" s="118"/>
      <c r="IV44" s="118"/>
      <c r="IW44" s="118"/>
      <c r="IX44" s="118"/>
      <c r="IY44" s="118"/>
      <c r="IZ44" s="118"/>
      <c r="JA44" s="118"/>
      <c r="JB44" s="118" t="s">
        <v>151</v>
      </c>
      <c r="JC44" s="118"/>
      <c r="JD44" s="118"/>
      <c r="JE44" s="118"/>
      <c r="JF44" s="118"/>
      <c r="JG44" s="118"/>
      <c r="JH44" s="118"/>
      <c r="JI44" s="118"/>
      <c r="JJ44" s="118"/>
      <c r="JK44" s="118"/>
      <c r="JL44" s="118"/>
      <c r="JM44" s="118"/>
      <c r="JN44" s="118"/>
      <c r="JO44" s="118"/>
      <c r="JP44" s="118"/>
      <c r="JQ44" s="118"/>
      <c r="JR44" s="118"/>
      <c r="JS44" s="118"/>
      <c r="JT44" s="118"/>
      <c r="JU44" s="118"/>
      <c r="JV44" s="118"/>
      <c r="JW44" s="118"/>
      <c r="JX44" s="118"/>
      <c r="JY44" s="118"/>
      <c r="JZ44" s="118"/>
      <c r="KA44" s="118"/>
      <c r="KB44" s="118"/>
      <c r="KC44" s="118"/>
      <c r="KD44" s="118"/>
      <c r="KE44" s="118"/>
      <c r="KF44" s="118"/>
      <c r="KG44" s="118"/>
      <c r="KH44" s="118"/>
      <c r="KI44" s="118"/>
      <c r="KJ44" s="118"/>
      <c r="KK44" s="118"/>
      <c r="KL44" s="118"/>
      <c r="KM44" s="118"/>
      <c r="KN44" s="118"/>
      <c r="KO44" s="118"/>
      <c r="KP44" s="118"/>
      <c r="KQ44" s="118"/>
      <c r="KR44" s="118"/>
      <c r="KS44" s="118"/>
      <c r="KT44" s="118"/>
      <c r="KU44" s="118"/>
      <c r="KV44" s="118"/>
      <c r="KW44" s="118"/>
      <c r="KX44" s="118"/>
      <c r="KY44" s="118"/>
      <c r="KZ44" s="118"/>
      <c r="LA44" s="118"/>
      <c r="LB44" s="118"/>
      <c r="LC44" s="118"/>
      <c r="LD44" s="118"/>
      <c r="LE44" s="118"/>
      <c r="LF44" s="118"/>
      <c r="LG44" s="118"/>
      <c r="LH44" s="118"/>
      <c r="LI44" s="118"/>
      <c r="LJ44" s="118"/>
      <c r="LK44" s="118"/>
      <c r="LL44" s="118"/>
      <c r="LM44" s="118"/>
      <c r="LN44" s="118"/>
      <c r="LO44" s="118"/>
      <c r="LP44" s="118"/>
      <c r="LQ44" s="118"/>
      <c r="LR44" s="118"/>
      <c r="LS44" s="118"/>
      <c r="LT44" s="118"/>
      <c r="LU44" s="118"/>
      <c r="LV44" s="118"/>
      <c r="LW44" s="118"/>
      <c r="LX44" s="118"/>
      <c r="LY44" s="118"/>
      <c r="LZ44" s="118"/>
      <c r="MA44" s="118"/>
      <c r="MB44" s="118"/>
      <c r="MC44" s="118"/>
      <c r="MD44" s="118"/>
      <c r="ME44" s="118"/>
      <c r="MF44" s="118"/>
      <c r="MG44" s="118"/>
      <c r="MH44" s="118"/>
      <c r="MI44" s="118"/>
      <c r="MJ44" s="118"/>
      <c r="MK44" s="118"/>
      <c r="ML44" s="118"/>
      <c r="MM44" s="118"/>
      <c r="MN44" s="118"/>
      <c r="MO44" s="118"/>
      <c r="MP44" s="118"/>
      <c r="MQ44" s="118"/>
      <c r="MR44" s="118"/>
      <c r="MS44" s="118"/>
      <c r="MT44" s="118"/>
      <c r="MU44" s="118"/>
      <c r="MV44" s="118"/>
      <c r="MW44" s="118"/>
      <c r="MX44" s="118"/>
      <c r="MY44" s="118"/>
      <c r="MZ44" s="118"/>
      <c r="NA44" s="118"/>
      <c r="NB44" s="118"/>
      <c r="NC44" s="118"/>
      <c r="ND44" s="118"/>
      <c r="NE44" s="118"/>
      <c r="NF44" s="118"/>
      <c r="NG44" s="118"/>
      <c r="NH44" s="118"/>
      <c r="NI44" s="118"/>
      <c r="NJ44" s="118"/>
      <c r="NK44" s="118"/>
      <c r="NL44" s="118"/>
      <c r="NM44" s="118"/>
      <c r="NN44" s="118"/>
      <c r="NO44" s="118"/>
      <c r="NP44" s="118"/>
      <c r="NQ44" s="118"/>
      <c r="NR44" s="118"/>
      <c r="NS44" s="118"/>
      <c r="NT44" s="118"/>
      <c r="NU44" s="118"/>
      <c r="NV44" s="118"/>
      <c r="NW44" s="118"/>
      <c r="NX44" s="118"/>
      <c r="NY44" s="118"/>
      <c r="NZ44" s="118"/>
      <c r="OA44" s="118"/>
      <c r="OB44" s="118"/>
      <c r="OC44" s="118"/>
      <c r="OD44" s="118"/>
      <c r="OE44" s="118"/>
      <c r="OF44" s="118"/>
      <c r="OG44" s="118"/>
      <c r="OH44" s="118"/>
      <c r="OI44" s="118"/>
      <c r="OJ44" s="118"/>
      <c r="OK44" s="118"/>
      <c r="OL44" s="118"/>
      <c r="OM44" s="118"/>
      <c r="ON44" s="118"/>
      <c r="OO44" s="118"/>
      <c r="OP44" s="118"/>
      <c r="OQ44" s="118"/>
      <c r="OR44" s="118"/>
      <c r="OS44" s="118"/>
      <c r="OT44" s="118"/>
      <c r="OU44" s="118"/>
      <c r="OV44" s="118"/>
      <c r="OW44" s="118"/>
      <c r="OX44" s="118"/>
      <c r="OY44" s="118"/>
      <c r="OZ44" s="118"/>
      <c r="PA44" s="118"/>
      <c r="PB44" s="118"/>
      <c r="PC44" s="118"/>
      <c r="PD44" s="118"/>
      <c r="PE44" s="118"/>
      <c r="PF44" s="118"/>
      <c r="PG44" s="118"/>
      <c r="PH44" s="118"/>
      <c r="PI44" s="118"/>
      <c r="PJ44" s="118"/>
      <c r="PK44" s="118"/>
      <c r="PL44" s="118"/>
      <c r="PM44" s="118"/>
      <c r="PN44" s="118"/>
      <c r="PO44" s="118"/>
      <c r="PP44" s="118"/>
      <c r="PQ44" s="118"/>
      <c r="PR44" s="118"/>
      <c r="PS44" s="118"/>
      <c r="PT44" s="118"/>
      <c r="PU44" s="118"/>
      <c r="PV44" s="118"/>
      <c r="PW44" s="118"/>
      <c r="PX44" s="118"/>
      <c r="PY44" s="118"/>
      <c r="PZ44" s="118"/>
      <c r="QA44" s="118"/>
      <c r="QB44" s="118"/>
      <c r="QC44" s="118"/>
      <c r="QD44" s="118"/>
      <c r="QE44" s="118"/>
      <c r="QF44" s="118"/>
      <c r="QG44" s="118"/>
      <c r="QH44" s="118"/>
      <c r="QI44" s="118"/>
      <c r="QJ44" s="118"/>
      <c r="QK44" s="118"/>
      <c r="QL44" s="118"/>
      <c r="QM44" s="118"/>
      <c r="QN44" s="118"/>
      <c r="QO44" s="118"/>
      <c r="QP44" s="118"/>
      <c r="QQ44" s="118"/>
      <c r="QR44" s="118"/>
      <c r="QS44" s="118"/>
      <c r="QT44" s="118"/>
      <c r="QU44" s="118"/>
      <c r="QV44" s="118"/>
      <c r="QW44" s="118"/>
      <c r="QX44" s="118"/>
      <c r="QY44" s="118"/>
      <c r="QZ44" s="118"/>
      <c r="RA44" s="118"/>
      <c r="RB44" s="118"/>
      <c r="RC44" s="118"/>
      <c r="RD44" s="118"/>
      <c r="RE44" s="118"/>
      <c r="RF44" s="118"/>
      <c r="RG44" s="118"/>
      <c r="RH44" s="118"/>
      <c r="RI44" s="118"/>
      <c r="RJ44" s="118"/>
      <c r="RK44" s="118"/>
      <c r="RL44" s="118"/>
      <c r="RM44" s="118"/>
      <c r="RN44" s="118"/>
      <c r="RO44" s="118"/>
      <c r="RP44" s="118"/>
      <c r="RQ44" s="118"/>
      <c r="RR44" s="118"/>
      <c r="RS44" s="118"/>
      <c r="RT44" s="118"/>
      <c r="RU44" s="118"/>
      <c r="RV44" s="118"/>
      <c r="RW44" s="118"/>
      <c r="RX44" s="118"/>
      <c r="RY44" s="118"/>
      <c r="RZ44" s="118"/>
      <c r="SA44" s="118"/>
      <c r="SB44" s="118"/>
      <c r="SC44" s="118"/>
      <c r="SD44" s="118"/>
      <c r="SE44" s="118"/>
      <c r="SF44" s="118"/>
      <c r="SG44" s="118"/>
      <c r="SH44" s="118"/>
      <c r="SI44" s="118"/>
      <c r="SJ44" s="118"/>
      <c r="SK44" s="118"/>
      <c r="SL44" s="118"/>
      <c r="SM44" s="118"/>
      <c r="SN44" s="118"/>
      <c r="SO44" s="118"/>
      <c r="SP44" s="118"/>
      <c r="SQ44" s="118"/>
      <c r="SR44" s="118"/>
      <c r="SS44" s="118"/>
      <c r="ST44" s="118"/>
      <c r="SU44" s="118"/>
      <c r="SV44" s="118"/>
      <c r="SW44" s="118"/>
      <c r="SX44" s="118"/>
      <c r="SY44" s="118"/>
      <c r="SZ44" s="118"/>
      <c r="TA44" s="118"/>
      <c r="TB44" s="118"/>
    </row>
    <row r="45" spans="1:522" s="10" customFormat="1" ht="18" customHeight="1" x14ac:dyDescent="0.2">
      <c r="A45" s="12"/>
      <c r="B45" s="41"/>
      <c r="C45" s="1"/>
      <c r="D45" s="4" t="s">
        <v>223</v>
      </c>
      <c r="E45" s="1">
        <v>12015</v>
      </c>
      <c r="F45" s="1">
        <v>2016</v>
      </c>
      <c r="G45"/>
      <c r="H45"/>
      <c r="I45" s="1">
        <f t="shared" si="0"/>
        <v>49.5</v>
      </c>
      <c r="J45" s="12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>
        <v>9</v>
      </c>
      <c r="W45" s="118"/>
      <c r="X45" s="118"/>
      <c r="Y45" s="118"/>
      <c r="Z45" s="118"/>
      <c r="AA45" s="118"/>
      <c r="AB45" s="118"/>
      <c r="AC45" s="118"/>
      <c r="AD45" s="118"/>
      <c r="AE45" s="118"/>
      <c r="AF45" s="118"/>
      <c r="AG45" s="118"/>
      <c r="AH45" s="118"/>
      <c r="AI45" s="118">
        <v>12</v>
      </c>
      <c r="AJ45" s="118"/>
      <c r="AK45" s="118"/>
      <c r="AL45" s="118"/>
      <c r="AM45" s="118"/>
      <c r="AN45" s="118"/>
      <c r="AO45" s="118"/>
      <c r="AP45" s="118"/>
      <c r="AQ45" s="118"/>
      <c r="AR45" s="118"/>
      <c r="AS45" s="118"/>
      <c r="AT45" s="118"/>
      <c r="AU45" s="118"/>
      <c r="AV45" s="118"/>
      <c r="AW45" s="118"/>
      <c r="AX45" s="118"/>
      <c r="AY45" s="118"/>
      <c r="AZ45" s="118">
        <v>12</v>
      </c>
      <c r="BA45" s="118"/>
      <c r="BB45" s="118"/>
      <c r="BC45" s="118"/>
      <c r="BD45" s="118"/>
      <c r="BE45" s="118"/>
      <c r="BF45" s="118"/>
      <c r="BG45" s="118"/>
      <c r="BH45" s="118"/>
      <c r="BI45" s="118"/>
      <c r="BJ45" s="118"/>
      <c r="BK45" s="118"/>
      <c r="BL45" s="118"/>
      <c r="BM45" s="118"/>
      <c r="BN45" s="118"/>
      <c r="BO45" s="118"/>
      <c r="BP45" s="118"/>
      <c r="BQ45" s="118"/>
      <c r="BR45" s="118"/>
      <c r="BS45" s="118"/>
      <c r="BT45" s="118"/>
      <c r="BU45" s="118"/>
      <c r="BV45" s="118"/>
      <c r="BW45" s="118"/>
      <c r="BX45" s="118"/>
      <c r="BY45" s="118"/>
      <c r="BZ45" s="118"/>
      <c r="CA45" s="118"/>
      <c r="CB45" s="118"/>
      <c r="CC45" s="118"/>
      <c r="CD45" s="118"/>
      <c r="CE45" s="118"/>
      <c r="CF45" s="118"/>
      <c r="CG45" s="118"/>
      <c r="CH45" s="118"/>
      <c r="CI45" s="118"/>
      <c r="CJ45" s="118"/>
      <c r="CK45" s="118"/>
      <c r="CL45" s="118"/>
      <c r="CM45" s="118"/>
      <c r="CN45" s="118"/>
      <c r="CO45" s="118"/>
      <c r="CP45" s="118"/>
      <c r="CQ45" s="118"/>
      <c r="CR45" s="118"/>
      <c r="CS45" s="118"/>
      <c r="CT45" s="118"/>
      <c r="CU45" s="118"/>
      <c r="CV45" s="118"/>
      <c r="CW45" s="118"/>
      <c r="CX45" s="118"/>
      <c r="CY45" s="118"/>
      <c r="CZ45" s="118"/>
      <c r="DA45" s="118"/>
      <c r="DB45" s="118"/>
      <c r="DC45" s="118"/>
      <c r="DD45" s="118"/>
      <c r="DE45" s="118"/>
      <c r="DF45" s="118"/>
      <c r="DG45" s="118"/>
      <c r="DH45" s="118"/>
      <c r="DI45" s="118"/>
      <c r="DJ45" s="118"/>
      <c r="DK45" s="118">
        <f>11*1.5</f>
        <v>16.5</v>
      </c>
      <c r="DL45" s="118"/>
      <c r="DM45" s="118"/>
      <c r="DN45" s="118"/>
      <c r="DO45" s="118"/>
      <c r="DP45" s="118"/>
      <c r="DQ45" s="118"/>
      <c r="DR45" s="118"/>
      <c r="DS45" s="118"/>
      <c r="DT45" s="118"/>
      <c r="DU45" s="118"/>
      <c r="DV45" s="118"/>
      <c r="DW45" s="118"/>
      <c r="DX45" s="118"/>
      <c r="DY45" s="118"/>
      <c r="DZ45" s="118"/>
      <c r="EA45" s="118"/>
      <c r="EB45" s="118"/>
      <c r="EC45" s="118"/>
      <c r="ED45" s="118"/>
      <c r="EE45" s="118"/>
      <c r="EF45" s="118"/>
      <c r="EG45" s="118"/>
      <c r="EH45" s="118"/>
      <c r="EI45" s="118"/>
      <c r="EJ45" s="118"/>
      <c r="EK45" s="118"/>
      <c r="EL45" s="118"/>
      <c r="EM45" s="118"/>
      <c r="EN45" s="118"/>
      <c r="EO45" s="118"/>
      <c r="EP45" s="118"/>
      <c r="EQ45" s="118"/>
      <c r="ER45" s="118"/>
      <c r="ES45" s="118"/>
      <c r="ET45" s="118"/>
      <c r="EU45" s="118"/>
      <c r="EV45" s="118"/>
      <c r="EW45" s="118"/>
      <c r="EX45" s="118"/>
      <c r="EY45" s="118"/>
      <c r="EZ45" s="118"/>
      <c r="FA45" s="118"/>
      <c r="FB45" s="118"/>
      <c r="FC45" s="118"/>
      <c r="FD45" s="118"/>
      <c r="FE45" s="118"/>
      <c r="FF45" s="118"/>
      <c r="FG45" s="118"/>
      <c r="FH45" s="118"/>
      <c r="FI45" s="118"/>
      <c r="FJ45" s="118"/>
      <c r="FK45" s="118"/>
      <c r="FL45" s="118"/>
      <c r="FM45" s="118"/>
      <c r="FN45" s="118"/>
      <c r="FO45" s="118"/>
      <c r="FP45" s="118"/>
      <c r="FQ45" s="118"/>
      <c r="FR45" s="118"/>
      <c r="FS45" s="118"/>
      <c r="FT45" s="118"/>
      <c r="FU45" s="118"/>
      <c r="FV45" s="118"/>
      <c r="FW45" s="118"/>
      <c r="FX45" s="118"/>
      <c r="FY45" s="118"/>
      <c r="FZ45" s="118"/>
      <c r="GA45" s="180"/>
      <c r="GB45" s="118"/>
      <c r="GC45" s="118"/>
      <c r="GD45" s="118"/>
      <c r="GE45" s="118"/>
      <c r="GF45" s="118"/>
      <c r="GG45" s="118"/>
      <c r="GH45" s="118"/>
      <c r="GI45" s="118"/>
      <c r="GJ45" s="118"/>
      <c r="GK45" s="118"/>
      <c r="GL45" s="118"/>
      <c r="GM45" s="118"/>
      <c r="GN45" s="118"/>
      <c r="GO45" s="118"/>
      <c r="GP45" s="118"/>
      <c r="GQ45" s="118"/>
      <c r="GR45" s="118"/>
      <c r="GS45" s="118"/>
      <c r="GT45" s="118"/>
      <c r="GU45" s="118"/>
      <c r="GV45" s="118"/>
      <c r="GW45" s="118"/>
      <c r="GX45" s="118"/>
      <c r="GY45" s="118"/>
      <c r="GZ45" s="118"/>
      <c r="HA45" s="118"/>
      <c r="HB45" s="118"/>
      <c r="HC45" s="118"/>
      <c r="HD45" s="118"/>
      <c r="HE45" s="118"/>
      <c r="HF45" s="118"/>
      <c r="HG45" s="118"/>
      <c r="HH45" s="118"/>
      <c r="HI45" s="118"/>
      <c r="HJ45" s="118"/>
      <c r="HK45" s="118"/>
      <c r="HL45" s="118"/>
      <c r="HM45" s="118"/>
      <c r="HN45" s="118"/>
      <c r="HO45" s="118"/>
      <c r="HP45" s="118"/>
      <c r="HQ45" s="118"/>
      <c r="HR45" s="118"/>
      <c r="HS45" s="118"/>
      <c r="HT45" s="118"/>
      <c r="HU45" s="118"/>
      <c r="HV45" s="118"/>
      <c r="HW45" s="118"/>
      <c r="HX45" s="118"/>
      <c r="HY45" s="118"/>
      <c r="HZ45" s="118"/>
      <c r="IA45" s="118"/>
      <c r="IB45" s="118"/>
      <c r="IC45" s="118"/>
      <c r="ID45" s="118"/>
      <c r="IE45" s="118"/>
      <c r="IF45" s="118"/>
      <c r="IG45" s="118"/>
      <c r="IH45" s="118"/>
      <c r="II45" s="118"/>
      <c r="IJ45" s="118"/>
      <c r="IK45" s="118"/>
      <c r="IL45" s="118"/>
      <c r="IM45" s="118"/>
      <c r="IN45" s="118"/>
      <c r="IO45" s="118"/>
      <c r="IP45" s="118"/>
      <c r="IQ45" s="118"/>
      <c r="IR45" s="118"/>
      <c r="IS45" s="118"/>
      <c r="IT45" s="118"/>
      <c r="IU45" s="118"/>
      <c r="IV45" s="118"/>
      <c r="IW45" s="118"/>
      <c r="IX45" s="118"/>
      <c r="IY45" s="118"/>
      <c r="IZ45" s="118"/>
      <c r="JA45" s="118"/>
      <c r="JB45" s="118"/>
      <c r="JC45" s="118"/>
      <c r="JD45" s="118"/>
      <c r="JE45" s="118"/>
      <c r="JF45" s="118"/>
      <c r="JG45" s="118"/>
      <c r="JH45" s="118"/>
      <c r="JI45" s="118"/>
      <c r="JJ45" s="118"/>
      <c r="JK45" s="118"/>
      <c r="JL45" s="118"/>
      <c r="JM45" s="118"/>
      <c r="JN45" s="118"/>
      <c r="JO45" s="118"/>
      <c r="JP45" s="118"/>
      <c r="JQ45" s="118"/>
      <c r="JR45" s="118"/>
      <c r="JS45" s="118"/>
      <c r="JT45" s="118"/>
      <c r="JU45" s="118"/>
      <c r="JV45" s="118"/>
      <c r="JW45" s="118"/>
      <c r="JX45" s="118"/>
      <c r="JY45" s="118"/>
      <c r="JZ45" s="118"/>
      <c r="KA45" s="118"/>
      <c r="KB45" s="118"/>
      <c r="KC45" s="118"/>
      <c r="KD45" s="118"/>
      <c r="KE45" s="118"/>
      <c r="KF45" s="118"/>
      <c r="KG45" s="118"/>
      <c r="KH45" s="118"/>
      <c r="KI45" s="118"/>
      <c r="KJ45" s="118"/>
      <c r="KK45" s="118"/>
      <c r="KL45" s="118"/>
      <c r="KM45" s="118"/>
      <c r="KN45" s="118"/>
      <c r="KO45" s="118"/>
      <c r="KP45" s="118"/>
      <c r="KQ45" s="118"/>
      <c r="KR45" s="118"/>
      <c r="KS45" s="118"/>
      <c r="KT45" s="118"/>
      <c r="KU45" s="118"/>
      <c r="KV45" s="118"/>
      <c r="KW45" s="118"/>
      <c r="KX45" s="118"/>
      <c r="KY45" s="118"/>
      <c r="KZ45" s="118"/>
      <c r="LA45" s="118"/>
      <c r="LB45" s="118"/>
      <c r="LC45" s="118"/>
      <c r="LD45" s="118"/>
      <c r="LE45" s="118"/>
      <c r="LF45" s="118"/>
      <c r="LG45" s="118"/>
      <c r="LH45" s="118"/>
      <c r="LI45" s="118"/>
      <c r="LJ45" s="118"/>
      <c r="LK45" s="118"/>
      <c r="LL45" s="118"/>
      <c r="LM45" s="118"/>
      <c r="LN45" s="118"/>
      <c r="LO45" s="118"/>
      <c r="LP45" s="118"/>
      <c r="LQ45" s="118"/>
      <c r="LR45" s="118"/>
      <c r="LS45" s="118"/>
      <c r="LT45" s="118"/>
      <c r="LU45" s="118"/>
      <c r="LV45" s="118"/>
      <c r="LW45" s="118"/>
      <c r="LX45" s="118"/>
      <c r="LY45" s="118"/>
      <c r="LZ45" s="118"/>
      <c r="MA45" s="118"/>
      <c r="MB45" s="118"/>
      <c r="MC45" s="118"/>
      <c r="MD45" s="118"/>
      <c r="ME45" s="118"/>
      <c r="MF45" s="118"/>
      <c r="MG45" s="118"/>
      <c r="MH45" s="118"/>
      <c r="MI45" s="118"/>
      <c r="MJ45" s="118"/>
      <c r="MK45" s="118"/>
      <c r="ML45" s="118"/>
      <c r="MM45" s="118"/>
      <c r="MN45" s="118"/>
      <c r="MO45" s="118"/>
      <c r="MP45" s="118"/>
      <c r="MQ45" s="118"/>
      <c r="MR45" s="118"/>
      <c r="MS45" s="118"/>
      <c r="MT45" s="118"/>
      <c r="MU45" s="118"/>
      <c r="MV45" s="118"/>
      <c r="MW45" s="118"/>
      <c r="MX45" s="118"/>
      <c r="MY45" s="118"/>
      <c r="MZ45" s="118"/>
      <c r="NA45" s="118"/>
      <c r="NB45" s="118"/>
      <c r="NC45" s="118"/>
      <c r="ND45" s="118"/>
      <c r="NE45" s="118"/>
      <c r="NF45" s="118"/>
      <c r="NG45" s="118"/>
      <c r="NH45" s="118"/>
      <c r="NI45" s="118"/>
      <c r="NJ45" s="118"/>
      <c r="NK45" s="118"/>
      <c r="NL45" s="118"/>
      <c r="NM45" s="118"/>
      <c r="NN45" s="118"/>
      <c r="NO45" s="118"/>
      <c r="NP45" s="118"/>
      <c r="NQ45" s="118"/>
      <c r="NR45" s="118"/>
      <c r="NS45" s="118"/>
      <c r="NT45" s="118"/>
      <c r="NU45" s="118"/>
      <c r="NV45" s="118"/>
      <c r="NW45" s="118"/>
      <c r="NX45" s="118"/>
      <c r="NY45" s="118"/>
      <c r="NZ45" s="118"/>
      <c r="OA45" s="118"/>
      <c r="OB45" s="118"/>
      <c r="OC45" s="118"/>
      <c r="OD45" s="118"/>
      <c r="OE45" s="118"/>
      <c r="OF45" s="118"/>
      <c r="OG45" s="118"/>
      <c r="OH45" s="118"/>
      <c r="OI45" s="118"/>
      <c r="OJ45" s="118"/>
      <c r="OK45" s="118"/>
      <c r="OL45" s="118"/>
      <c r="OM45" s="118"/>
      <c r="ON45" s="118"/>
      <c r="OO45" s="118"/>
      <c r="OP45" s="118"/>
      <c r="OQ45" s="118"/>
      <c r="OR45" s="118"/>
      <c r="OS45" s="118"/>
      <c r="OT45" s="118"/>
      <c r="OU45" s="118"/>
      <c r="OV45" s="118"/>
      <c r="OW45" s="118"/>
      <c r="OX45" s="118"/>
      <c r="OY45" s="118"/>
      <c r="OZ45" s="118"/>
      <c r="PA45" s="118"/>
      <c r="PB45" s="118"/>
      <c r="PC45" s="118"/>
      <c r="PD45" s="118"/>
      <c r="PE45" s="118"/>
      <c r="PF45" s="118"/>
      <c r="PG45" s="118"/>
      <c r="PH45" s="118"/>
      <c r="PI45" s="118"/>
      <c r="PJ45" s="118"/>
      <c r="PK45" s="118"/>
      <c r="PL45" s="118"/>
      <c r="PM45" s="118"/>
      <c r="PN45" s="118"/>
      <c r="PO45" s="118"/>
      <c r="PP45" s="118"/>
      <c r="PQ45" s="118"/>
      <c r="PR45" s="118"/>
      <c r="PS45" s="118"/>
      <c r="PT45" s="118"/>
      <c r="PU45" s="118"/>
      <c r="PV45" s="118"/>
      <c r="PW45" s="118"/>
      <c r="PX45" s="118"/>
      <c r="PY45" s="118"/>
      <c r="PZ45" s="118"/>
      <c r="QA45" s="118"/>
      <c r="QB45" s="118"/>
      <c r="QC45" s="118"/>
      <c r="QD45" s="118"/>
      <c r="QE45" s="118"/>
      <c r="QF45" s="118"/>
      <c r="QG45" s="118"/>
      <c r="QH45" s="118"/>
      <c r="QI45" s="118"/>
      <c r="QJ45" s="118"/>
      <c r="QK45" s="118"/>
      <c r="QL45" s="118"/>
      <c r="QM45" s="118"/>
      <c r="QN45" s="118"/>
      <c r="QO45" s="118"/>
      <c r="QP45" s="118"/>
      <c r="QQ45" s="118"/>
      <c r="QR45" s="118"/>
      <c r="QS45" s="118"/>
      <c r="QT45" s="118"/>
      <c r="QU45" s="118"/>
      <c r="QV45" s="118"/>
      <c r="QW45" s="118"/>
      <c r="QX45" s="118"/>
      <c r="QY45" s="118"/>
      <c r="QZ45" s="118"/>
      <c r="RA45" s="118"/>
      <c r="RB45" s="118"/>
      <c r="RC45" s="118"/>
      <c r="RD45" s="118"/>
      <c r="RE45" s="118"/>
      <c r="RF45" s="118"/>
      <c r="RG45" s="118"/>
      <c r="RH45" s="118"/>
      <c r="RI45" s="118"/>
      <c r="RJ45" s="118"/>
      <c r="RK45" s="118"/>
      <c r="RL45" s="118"/>
      <c r="RM45" s="118"/>
      <c r="RN45" s="118"/>
      <c r="RO45" s="118"/>
      <c r="RP45" s="118"/>
      <c r="RQ45" s="118"/>
      <c r="RR45" s="118"/>
      <c r="RS45" s="118"/>
      <c r="RT45" s="118"/>
      <c r="RU45" s="118"/>
      <c r="RV45" s="118"/>
      <c r="RW45" s="118"/>
      <c r="RX45" s="118"/>
      <c r="RY45" s="118"/>
      <c r="RZ45" s="118"/>
      <c r="SA45" s="118"/>
      <c r="SB45" s="118"/>
      <c r="SC45" s="118"/>
      <c r="SD45" s="118"/>
      <c r="SE45" s="118"/>
      <c r="SF45" s="118"/>
      <c r="SG45" s="118"/>
      <c r="SH45" s="118"/>
      <c r="SI45" s="118"/>
      <c r="SJ45" s="118"/>
      <c r="SK45" s="118"/>
      <c r="SL45" s="118"/>
      <c r="SM45" s="118"/>
      <c r="SN45" s="118"/>
      <c r="SO45" s="118"/>
      <c r="SP45" s="118"/>
      <c r="SQ45" s="118"/>
      <c r="SR45" s="118"/>
      <c r="SS45" s="118"/>
      <c r="ST45" s="118"/>
      <c r="SU45" s="118"/>
      <c r="SV45" s="118"/>
      <c r="SW45" s="118"/>
      <c r="SX45" s="118"/>
      <c r="SY45" s="118"/>
      <c r="SZ45" s="118"/>
      <c r="TA45" s="118"/>
      <c r="TB45" s="118"/>
    </row>
    <row r="46" spans="1:522" s="10" customFormat="1" ht="18" customHeight="1" x14ac:dyDescent="0.2">
      <c r="A46" s="12">
        <v>13</v>
      </c>
      <c r="B46" s="32" t="s">
        <v>461</v>
      </c>
      <c r="C46" s="25">
        <v>5599</v>
      </c>
      <c r="D46" s="149" t="s">
        <v>462</v>
      </c>
      <c r="E46" s="25">
        <v>11237</v>
      </c>
      <c r="F46" s="25">
        <v>2015</v>
      </c>
      <c r="G46" s="4" t="s">
        <v>558</v>
      </c>
      <c r="H46"/>
      <c r="I46" s="1">
        <f t="shared" si="0"/>
        <v>110</v>
      </c>
      <c r="J46" s="12">
        <f>Tabuľka11[[#This Row],[Stĺpec8]]</f>
        <v>110</v>
      </c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Y46" s="118"/>
      <c r="Z46" s="118"/>
      <c r="AA46" s="118"/>
      <c r="AB46" s="118"/>
      <c r="AC46" s="118"/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  <c r="AO46" s="118"/>
      <c r="AP46" s="118"/>
      <c r="AQ46" s="118"/>
      <c r="AR46" s="118"/>
      <c r="AS46" s="118"/>
      <c r="AT46" s="118"/>
      <c r="AU46" s="118"/>
      <c r="AV46" s="118"/>
      <c r="AW46" s="118"/>
      <c r="AX46" s="118"/>
      <c r="AY46" s="118"/>
      <c r="AZ46" s="118"/>
      <c r="BA46" s="118"/>
      <c r="BB46" s="118"/>
      <c r="BC46" s="118"/>
      <c r="BD46" s="118"/>
      <c r="BE46" s="118"/>
      <c r="BF46" s="118"/>
      <c r="BG46" s="118"/>
      <c r="BH46" s="118"/>
      <c r="BI46" s="118"/>
      <c r="BJ46" s="118"/>
      <c r="BK46" s="118"/>
      <c r="BL46" s="118"/>
      <c r="BM46" s="118"/>
      <c r="BN46" s="118"/>
      <c r="BO46" s="118"/>
      <c r="BP46" s="118"/>
      <c r="BQ46" s="118"/>
      <c r="BR46" s="118"/>
      <c r="BS46" s="118"/>
      <c r="BT46" s="118"/>
      <c r="BU46" s="118"/>
      <c r="BV46" s="118"/>
      <c r="BW46" s="118"/>
      <c r="BX46" s="118"/>
      <c r="BY46" s="118"/>
      <c r="BZ46" s="118"/>
      <c r="CA46" s="118"/>
      <c r="CB46" s="118"/>
      <c r="CC46" s="123"/>
      <c r="CD46" s="123"/>
      <c r="CE46" s="118"/>
      <c r="CF46" s="118"/>
      <c r="CG46" s="118"/>
      <c r="CH46" s="118"/>
      <c r="CI46" s="118"/>
      <c r="CJ46" s="118"/>
      <c r="CK46" s="118"/>
      <c r="CL46" s="118"/>
      <c r="CM46" s="118"/>
      <c r="CN46" s="118"/>
      <c r="CO46" s="118"/>
      <c r="CP46" s="118"/>
      <c r="CQ46" s="118"/>
      <c r="CR46" s="118"/>
      <c r="CS46" s="118"/>
      <c r="CT46" s="118"/>
      <c r="CU46" s="118"/>
      <c r="CV46" s="118"/>
      <c r="CW46" s="123"/>
      <c r="CX46" s="118"/>
      <c r="CY46" s="118"/>
      <c r="CZ46" s="123"/>
      <c r="DA46" s="118"/>
      <c r="DB46" s="118"/>
      <c r="DC46" s="118"/>
      <c r="DD46" s="118"/>
      <c r="DE46" s="118"/>
      <c r="DF46" s="118"/>
      <c r="DG46" s="118"/>
      <c r="DH46" s="118"/>
      <c r="DI46" s="118"/>
      <c r="DJ46" s="118"/>
      <c r="DK46" s="118"/>
      <c r="DL46" s="118"/>
      <c r="DM46" s="118"/>
      <c r="DN46" s="118"/>
      <c r="DO46" s="118"/>
      <c r="DP46" s="118"/>
      <c r="DQ46" s="118"/>
      <c r="DR46" s="118"/>
      <c r="DS46" s="118"/>
      <c r="DT46" s="118"/>
      <c r="DU46" s="118"/>
      <c r="DV46" s="118"/>
      <c r="DW46" s="118"/>
      <c r="DX46" s="118"/>
      <c r="DY46" s="118"/>
      <c r="DZ46" s="118"/>
      <c r="EA46" s="118"/>
      <c r="EB46" s="118"/>
      <c r="EC46" s="118"/>
      <c r="ED46" s="118"/>
      <c r="EE46" s="118"/>
      <c r="EF46" s="118"/>
      <c r="EG46" s="118"/>
      <c r="EH46" s="118"/>
      <c r="EI46" s="118"/>
      <c r="EJ46" s="118"/>
      <c r="EK46" s="118"/>
      <c r="EL46" s="118"/>
      <c r="EM46" s="118"/>
      <c r="EN46" s="118"/>
      <c r="EO46" s="118"/>
      <c r="EP46" s="118"/>
      <c r="EQ46" s="123"/>
      <c r="ER46" s="118"/>
      <c r="ES46" s="118"/>
      <c r="ET46" s="118"/>
      <c r="EU46" s="118"/>
      <c r="EV46" s="118"/>
      <c r="EW46" s="118"/>
      <c r="EX46" s="118"/>
      <c r="EY46" s="118"/>
      <c r="EZ46" s="118"/>
      <c r="FA46" s="118"/>
      <c r="FB46" s="118"/>
      <c r="FC46" s="118"/>
      <c r="FD46" s="118"/>
      <c r="FE46" s="118"/>
      <c r="FF46" s="118"/>
      <c r="FG46" s="118"/>
      <c r="FH46" s="118"/>
      <c r="FI46" s="118"/>
      <c r="FJ46" s="118"/>
      <c r="FK46" s="118"/>
      <c r="FL46" s="179"/>
      <c r="FM46" s="118"/>
      <c r="FN46" s="118"/>
      <c r="FO46" s="179"/>
      <c r="FP46" s="173"/>
      <c r="FQ46" s="173"/>
      <c r="FR46" s="118"/>
      <c r="FS46" s="118"/>
      <c r="FT46" s="118"/>
      <c r="FU46" s="118"/>
      <c r="FV46" s="118"/>
      <c r="FW46" s="173"/>
      <c r="FX46" s="173"/>
      <c r="FY46" s="118"/>
      <c r="FZ46" s="118"/>
      <c r="GA46" s="180"/>
      <c r="GB46" s="118"/>
      <c r="GC46" s="118"/>
      <c r="GD46" s="179"/>
      <c r="GE46" s="118"/>
      <c r="GF46" s="118"/>
      <c r="GG46" s="118"/>
      <c r="GH46" s="118"/>
      <c r="GI46" s="118"/>
      <c r="GJ46" s="118"/>
      <c r="GK46" s="118"/>
      <c r="GL46" s="118"/>
      <c r="GM46" s="118"/>
      <c r="GN46" s="118"/>
      <c r="GO46" s="118"/>
      <c r="GP46" s="118"/>
      <c r="GQ46" s="118"/>
      <c r="GR46" s="118"/>
      <c r="GS46" s="118"/>
      <c r="GT46" s="118"/>
      <c r="GU46" s="118"/>
      <c r="GV46" s="118"/>
      <c r="GW46" s="118"/>
      <c r="GX46" s="118"/>
      <c r="GY46" s="118"/>
      <c r="GZ46" s="118"/>
      <c r="HA46" s="118"/>
      <c r="HB46" s="118"/>
      <c r="HC46" s="118"/>
      <c r="HD46" s="118"/>
      <c r="HE46" s="118"/>
      <c r="HF46" s="118"/>
      <c r="HG46" s="118"/>
      <c r="HH46" s="118"/>
      <c r="HI46" s="118"/>
      <c r="HJ46" s="118"/>
      <c r="HK46" s="118"/>
      <c r="HL46" s="118"/>
      <c r="HM46" s="118"/>
      <c r="HN46" s="118"/>
      <c r="HO46" s="118"/>
      <c r="HP46" s="118"/>
      <c r="HQ46" s="118"/>
      <c r="HR46" s="118"/>
      <c r="HS46" s="118"/>
      <c r="HT46" s="118"/>
      <c r="HU46" s="123"/>
      <c r="HV46" s="118"/>
      <c r="HW46" s="118"/>
      <c r="HX46" s="118"/>
      <c r="HY46" s="118"/>
      <c r="HZ46" s="118"/>
      <c r="IA46" s="118"/>
      <c r="IB46" s="118"/>
      <c r="IC46" s="118"/>
      <c r="ID46" s="118"/>
      <c r="IE46" s="118"/>
      <c r="IF46" s="118"/>
      <c r="IG46" s="118"/>
      <c r="IH46" s="118"/>
      <c r="II46" s="118"/>
      <c r="IJ46" s="109"/>
      <c r="IK46" s="109"/>
      <c r="IL46" s="109">
        <f>3+2</f>
        <v>5</v>
      </c>
      <c r="IM46" s="109">
        <f>3+6</f>
        <v>9</v>
      </c>
      <c r="IN46" s="109"/>
      <c r="IO46" s="109"/>
      <c r="IP46" s="109"/>
      <c r="IQ46" s="109"/>
      <c r="IR46" s="109"/>
      <c r="IS46" s="109"/>
      <c r="IT46" s="109"/>
      <c r="IU46" s="109"/>
      <c r="IV46" s="109"/>
      <c r="IW46" s="109"/>
      <c r="IX46" s="109"/>
      <c r="IY46" s="118"/>
      <c r="IZ46" s="118"/>
      <c r="JA46" s="118"/>
      <c r="JB46" s="118"/>
      <c r="JC46" s="118"/>
      <c r="JD46" s="118"/>
      <c r="JE46" s="118"/>
      <c r="JF46" s="118"/>
      <c r="JG46" s="118"/>
      <c r="JH46" s="118"/>
      <c r="JI46" s="118"/>
      <c r="JJ46" s="118"/>
      <c r="JK46" s="118"/>
      <c r="JL46" s="118"/>
      <c r="JM46" s="118"/>
      <c r="JN46" s="118"/>
      <c r="JO46" s="118"/>
      <c r="JP46" s="118"/>
      <c r="JQ46" s="118"/>
      <c r="JR46" s="118"/>
      <c r="JS46" s="109"/>
      <c r="JT46" s="109"/>
      <c r="JU46" s="109"/>
      <c r="JV46" s="109"/>
      <c r="JW46" s="109"/>
      <c r="JX46" s="118"/>
      <c r="JY46" s="118"/>
      <c r="JZ46" s="118"/>
      <c r="KA46" s="118"/>
      <c r="KB46" s="118"/>
      <c r="KC46" s="118"/>
      <c r="KD46" s="118"/>
      <c r="KE46" s="118"/>
      <c r="KF46" s="118"/>
      <c r="KG46" s="118"/>
      <c r="KH46" s="118"/>
      <c r="KI46" s="118"/>
      <c r="KJ46" s="118"/>
      <c r="KK46" s="118"/>
      <c r="KL46" s="118"/>
      <c r="KM46" s="118">
        <f>1+1</f>
        <v>2</v>
      </c>
      <c r="KN46" s="123">
        <f>4+6</f>
        <v>10</v>
      </c>
      <c r="KO46" s="118"/>
      <c r="KP46" s="118"/>
      <c r="KQ46" s="118"/>
      <c r="KR46" s="118"/>
      <c r="KS46" s="118"/>
      <c r="KT46" s="118"/>
      <c r="KU46" s="118"/>
      <c r="KV46" s="118"/>
      <c r="KW46" s="118"/>
      <c r="KX46" s="118"/>
      <c r="KY46" s="118"/>
      <c r="KZ46" s="118"/>
      <c r="LA46" s="118"/>
      <c r="LB46" s="118"/>
      <c r="LC46" s="118"/>
      <c r="LD46" s="118"/>
      <c r="LE46" s="118"/>
      <c r="LF46" s="118"/>
      <c r="LG46" s="118"/>
      <c r="LH46" s="118"/>
      <c r="LI46" s="118">
        <f>4+5</f>
        <v>9</v>
      </c>
      <c r="LJ46" s="118">
        <f>4+5</f>
        <v>9</v>
      </c>
      <c r="LK46" s="118"/>
      <c r="LL46" s="118"/>
      <c r="LM46" s="118"/>
      <c r="LN46" s="118"/>
      <c r="LO46" s="118"/>
      <c r="LP46" s="118"/>
      <c r="LQ46" s="118"/>
      <c r="LR46" s="118"/>
      <c r="LS46" s="118"/>
      <c r="LT46" s="118"/>
      <c r="LU46" s="118"/>
      <c r="LV46" s="118"/>
      <c r="LW46" s="118"/>
      <c r="LX46" s="118"/>
      <c r="LY46" s="118"/>
      <c r="LZ46" s="118"/>
      <c r="MA46" s="118"/>
      <c r="MB46" s="118"/>
      <c r="MC46" s="118"/>
      <c r="MD46" s="118"/>
      <c r="ME46" s="118"/>
      <c r="MF46" s="118"/>
      <c r="MG46" s="118"/>
      <c r="MH46" s="118"/>
      <c r="MI46" s="118"/>
      <c r="MJ46" s="118"/>
      <c r="MK46" s="118"/>
      <c r="ML46" s="118"/>
      <c r="MM46" s="118"/>
      <c r="MN46" s="118"/>
      <c r="MO46" s="118"/>
      <c r="MP46" s="118"/>
      <c r="MQ46" s="118"/>
      <c r="MR46" s="118"/>
      <c r="MS46" s="118"/>
      <c r="MT46" s="118"/>
      <c r="MU46" s="118"/>
      <c r="MV46" s="118"/>
      <c r="MW46" s="118"/>
      <c r="MX46" s="118"/>
      <c r="MY46" s="118"/>
      <c r="MZ46" s="118"/>
      <c r="NA46" s="118"/>
      <c r="NB46" s="118"/>
      <c r="NC46" s="118"/>
      <c r="ND46" s="118">
        <f>6+4</f>
        <v>10</v>
      </c>
      <c r="NE46" s="118"/>
      <c r="NF46" s="118"/>
      <c r="NG46" s="118"/>
      <c r="NH46" s="118">
        <v>4</v>
      </c>
      <c r="NI46" s="118"/>
      <c r="NJ46" s="118"/>
      <c r="NK46" s="118"/>
      <c r="NL46" s="118"/>
      <c r="NM46" s="118"/>
      <c r="NN46" s="118"/>
      <c r="NO46" s="118"/>
      <c r="NP46" s="118"/>
      <c r="NQ46" s="118"/>
      <c r="NR46" s="118"/>
      <c r="NS46" s="118"/>
      <c r="NT46" s="118"/>
      <c r="NU46" s="118"/>
      <c r="NV46" s="118"/>
      <c r="NW46" s="118"/>
      <c r="NX46" s="118"/>
      <c r="NY46" s="118"/>
      <c r="NZ46" s="118"/>
      <c r="OA46" s="118"/>
      <c r="OB46" s="118"/>
      <c r="OC46" s="118"/>
      <c r="OD46" s="118"/>
      <c r="OE46" s="118"/>
      <c r="OF46" s="118"/>
      <c r="OG46" s="118"/>
      <c r="OH46" s="118"/>
      <c r="OI46" s="118"/>
      <c r="OJ46" s="118"/>
      <c r="OK46" s="118"/>
      <c r="OL46" s="118"/>
      <c r="OM46" s="118"/>
      <c r="ON46" s="118"/>
      <c r="OO46" s="118"/>
      <c r="OP46" s="118"/>
      <c r="OQ46" s="118"/>
      <c r="OR46" s="118"/>
      <c r="OS46" s="118"/>
      <c r="OT46" s="118"/>
      <c r="OU46" s="118"/>
      <c r="OV46" s="118"/>
      <c r="OW46" s="118"/>
      <c r="OX46" s="118">
        <f>6+7</f>
        <v>13</v>
      </c>
      <c r="OY46" s="118">
        <f>5+6</f>
        <v>11</v>
      </c>
      <c r="OZ46" s="118"/>
      <c r="PA46" s="118">
        <f>6+8</f>
        <v>14</v>
      </c>
      <c r="PB46" s="118"/>
      <c r="PC46" s="118"/>
      <c r="PD46" s="118"/>
      <c r="PE46" s="118"/>
      <c r="PF46" s="118"/>
      <c r="PG46" s="118"/>
      <c r="PH46" s="118"/>
      <c r="PI46" s="118"/>
      <c r="PJ46" s="118"/>
      <c r="PK46" s="118"/>
      <c r="PL46" s="118"/>
      <c r="PM46" s="118"/>
      <c r="PN46" s="118"/>
      <c r="PO46" s="118"/>
      <c r="PP46" s="118"/>
      <c r="PQ46" s="118"/>
      <c r="PR46" s="118"/>
      <c r="PS46" s="118"/>
      <c r="PT46" s="118"/>
      <c r="PU46" s="118"/>
      <c r="PV46" s="118"/>
      <c r="PW46" s="118"/>
      <c r="PX46" s="118"/>
      <c r="PY46" s="118"/>
      <c r="PZ46" s="118"/>
      <c r="QA46" s="118"/>
      <c r="QB46" s="118"/>
      <c r="QC46" s="118"/>
      <c r="QD46" s="118"/>
      <c r="QE46" s="118"/>
      <c r="QF46" s="118"/>
      <c r="QG46" s="118"/>
      <c r="QH46" s="118">
        <f>4+6</f>
        <v>10</v>
      </c>
      <c r="QI46" s="118">
        <f>2+2</f>
        <v>4</v>
      </c>
      <c r="QJ46" s="118"/>
      <c r="QK46" s="118"/>
      <c r="QL46" s="118"/>
      <c r="QM46" s="118"/>
      <c r="QN46" s="118"/>
      <c r="QO46" s="118"/>
      <c r="QP46" s="118"/>
      <c r="QQ46" s="118"/>
      <c r="QR46" s="118"/>
      <c r="QS46" s="118"/>
      <c r="QT46" s="118"/>
      <c r="QU46" s="118"/>
      <c r="QV46" s="118"/>
      <c r="QW46" s="118"/>
      <c r="QX46" s="118"/>
      <c r="QY46" s="118"/>
      <c r="QZ46" s="118"/>
      <c r="RA46" s="118"/>
      <c r="RB46" s="118"/>
      <c r="RC46" s="118"/>
      <c r="RD46" s="118"/>
      <c r="RE46" s="118"/>
      <c r="RF46" s="118"/>
      <c r="RG46" s="118"/>
      <c r="RH46" s="118"/>
      <c r="RI46" s="118"/>
      <c r="RJ46" s="118"/>
      <c r="RK46" s="118"/>
      <c r="RL46" s="118"/>
      <c r="RM46" s="118"/>
      <c r="RN46" s="118"/>
      <c r="RO46" s="118"/>
      <c r="RP46" s="118"/>
      <c r="RQ46" s="118"/>
      <c r="RR46" s="118"/>
      <c r="RS46" s="118"/>
      <c r="RT46" s="118"/>
      <c r="RU46" s="118"/>
      <c r="RV46" s="118"/>
      <c r="RW46" s="118"/>
      <c r="RX46" s="118"/>
      <c r="RY46" s="118"/>
      <c r="RZ46" s="118"/>
      <c r="SA46" s="118"/>
      <c r="SB46" s="118"/>
      <c r="SC46" s="118"/>
      <c r="SD46" s="118"/>
      <c r="SE46" s="118"/>
      <c r="SF46" s="118"/>
      <c r="SG46" s="118"/>
      <c r="SH46" s="118"/>
      <c r="SI46" s="118"/>
      <c r="SJ46" s="118"/>
      <c r="SK46" s="118"/>
      <c r="SL46" s="118"/>
      <c r="SM46" s="118"/>
      <c r="SN46" s="118"/>
      <c r="SO46" s="118"/>
      <c r="SP46" s="118"/>
      <c r="SQ46" s="118"/>
      <c r="SR46" s="118"/>
      <c r="SS46" s="118"/>
      <c r="ST46" s="118"/>
      <c r="SU46" s="118"/>
      <c r="SV46" s="118"/>
      <c r="SW46" s="118"/>
      <c r="SX46" s="118"/>
      <c r="SY46" s="118"/>
      <c r="SZ46" s="118"/>
      <c r="TA46" s="118"/>
      <c r="TB46" s="118"/>
    </row>
    <row r="47" spans="1:522" s="10" customFormat="1" ht="18" customHeight="1" x14ac:dyDescent="0.2">
      <c r="A47" s="12">
        <v>14</v>
      </c>
      <c r="B47" s="32" t="s">
        <v>46</v>
      </c>
      <c r="C47" s="1">
        <v>5185</v>
      </c>
      <c r="D47" s="4" t="s">
        <v>576</v>
      </c>
      <c r="E47" s="1">
        <v>11462</v>
      </c>
      <c r="F47" s="1"/>
      <c r="G47" t="s">
        <v>32</v>
      </c>
      <c r="H47"/>
      <c r="I47" s="1">
        <f t="shared" si="0"/>
        <v>25</v>
      </c>
      <c r="J47" s="12">
        <f>SUM(I47:I50)</f>
        <v>93</v>
      </c>
      <c r="K47" s="118"/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  <c r="Y47" s="118"/>
      <c r="Z47" s="118"/>
      <c r="AA47" s="118"/>
      <c r="AB47" s="118"/>
      <c r="AC47" s="118"/>
      <c r="AD47" s="118"/>
      <c r="AE47" s="118"/>
      <c r="AF47" s="118"/>
      <c r="AG47" s="118"/>
      <c r="AH47" s="118"/>
      <c r="AI47" s="118"/>
      <c r="AJ47" s="118"/>
      <c r="AK47" s="118"/>
      <c r="AL47" s="118"/>
      <c r="AM47" s="118"/>
      <c r="AN47" s="118"/>
      <c r="AO47" s="118"/>
      <c r="AP47" s="118"/>
      <c r="AQ47" s="118"/>
      <c r="AR47" s="118"/>
      <c r="AS47" s="118"/>
      <c r="AT47" s="118"/>
      <c r="AU47" s="118"/>
      <c r="AV47" s="118"/>
      <c r="AW47" s="118"/>
      <c r="AX47" s="118"/>
      <c r="AY47" s="118"/>
      <c r="AZ47" s="118"/>
      <c r="BA47" s="118"/>
      <c r="BB47" s="118"/>
      <c r="BC47" s="118"/>
      <c r="BD47" s="118"/>
      <c r="BE47" s="118"/>
      <c r="BF47" s="118"/>
      <c r="BG47" s="118"/>
      <c r="BH47" s="118"/>
      <c r="BI47" s="118"/>
      <c r="BJ47" s="118"/>
      <c r="BK47" s="118"/>
      <c r="BL47" s="118"/>
      <c r="BM47" s="118"/>
      <c r="BN47" s="118"/>
      <c r="BO47" s="118"/>
      <c r="BP47" s="118"/>
      <c r="BQ47" s="118"/>
      <c r="BR47" s="118"/>
      <c r="BS47" s="118"/>
      <c r="BT47" s="118"/>
      <c r="BU47" s="118"/>
      <c r="BV47" s="118"/>
      <c r="BW47" s="118"/>
      <c r="BX47" s="118"/>
      <c r="BY47" s="118"/>
      <c r="BZ47" s="118"/>
      <c r="CA47" s="118"/>
      <c r="CB47" s="118"/>
      <c r="CC47" s="118"/>
      <c r="CD47" s="118"/>
      <c r="CE47" s="118"/>
      <c r="CF47" s="118"/>
      <c r="CG47" s="118"/>
      <c r="CH47" s="118"/>
      <c r="CI47" s="118"/>
      <c r="CJ47" s="118"/>
      <c r="CK47" s="118"/>
      <c r="CL47" s="118"/>
      <c r="CM47" s="118"/>
      <c r="CN47" s="118"/>
      <c r="CO47" s="118"/>
      <c r="CP47" s="118"/>
      <c r="CQ47" s="118"/>
      <c r="CR47" s="118"/>
      <c r="CS47" s="118"/>
      <c r="CT47" s="118"/>
      <c r="CU47" s="118"/>
      <c r="CV47" s="118"/>
      <c r="CW47" s="118"/>
      <c r="CX47" s="118"/>
      <c r="CY47" s="118"/>
      <c r="CZ47" s="118"/>
      <c r="DA47" s="118"/>
      <c r="DB47" s="118"/>
      <c r="DC47" s="118"/>
      <c r="DD47" s="118"/>
      <c r="DE47" s="118"/>
      <c r="DF47" s="118"/>
      <c r="DG47" s="118"/>
      <c r="DH47" s="118"/>
      <c r="DI47" s="118"/>
      <c r="DJ47" s="118"/>
      <c r="DK47" s="118"/>
      <c r="DL47" s="118"/>
      <c r="DM47" s="118"/>
      <c r="DN47" s="118"/>
      <c r="DO47" s="118"/>
      <c r="DP47" s="118"/>
      <c r="DQ47" s="118"/>
      <c r="DR47" s="118"/>
      <c r="DS47" s="118"/>
      <c r="DT47" s="118"/>
      <c r="DU47" s="118"/>
      <c r="DV47" s="118"/>
      <c r="DW47" s="118"/>
      <c r="DX47" s="118"/>
      <c r="DY47" s="118"/>
      <c r="DZ47" s="118"/>
      <c r="EA47" s="118"/>
      <c r="EB47" s="118"/>
      <c r="EC47" s="118"/>
      <c r="ED47" s="118"/>
      <c r="EE47" s="118"/>
      <c r="EF47" s="118"/>
      <c r="EG47" s="118"/>
      <c r="EH47" s="118"/>
      <c r="EI47" s="118"/>
      <c r="EJ47" s="118"/>
      <c r="EK47" s="118"/>
      <c r="EL47" s="118"/>
      <c r="EM47" s="118"/>
      <c r="EN47" s="118"/>
      <c r="EO47" s="118"/>
      <c r="EP47" s="118"/>
      <c r="EQ47" s="118"/>
      <c r="ER47" s="118"/>
      <c r="ES47" s="118"/>
      <c r="ET47" s="118"/>
      <c r="EU47" s="118"/>
      <c r="EV47" s="118"/>
      <c r="EW47" s="118"/>
      <c r="EX47" s="118"/>
      <c r="EY47" s="118"/>
      <c r="EZ47" s="118"/>
      <c r="FA47" s="118"/>
      <c r="FB47" s="118"/>
      <c r="FC47" s="118"/>
      <c r="FD47" s="118"/>
      <c r="FE47" s="118"/>
      <c r="FF47" s="118"/>
      <c r="FG47" s="118"/>
      <c r="FH47" s="118"/>
      <c r="FI47" s="118"/>
      <c r="FJ47" s="118"/>
      <c r="FK47" s="118"/>
      <c r="FL47" s="118"/>
      <c r="FM47" s="119"/>
      <c r="FN47" s="119"/>
      <c r="FO47" s="119"/>
      <c r="FP47" s="118"/>
      <c r="FQ47" s="118"/>
      <c r="FR47" s="118"/>
      <c r="FS47" s="118"/>
      <c r="FT47" s="118"/>
      <c r="FU47" s="118"/>
      <c r="FV47" s="118"/>
      <c r="FW47" s="118"/>
      <c r="FX47" s="118"/>
      <c r="FY47" s="118"/>
      <c r="FZ47" s="118"/>
      <c r="GA47" s="118"/>
      <c r="GB47" s="118"/>
      <c r="GC47" s="118"/>
      <c r="GD47" s="118"/>
      <c r="GE47" s="118"/>
      <c r="GF47" s="118"/>
      <c r="GG47" s="118"/>
      <c r="GH47" s="118"/>
      <c r="GI47" s="118"/>
      <c r="GJ47" s="118"/>
      <c r="GK47" s="118"/>
      <c r="GL47" s="118"/>
      <c r="GM47" s="118"/>
      <c r="GN47" s="118"/>
      <c r="GO47" s="118"/>
      <c r="GP47" s="118"/>
      <c r="GQ47" s="118"/>
      <c r="GR47" s="118"/>
      <c r="GS47" s="118"/>
      <c r="GT47" s="118"/>
      <c r="GU47" s="118"/>
      <c r="GV47" s="118"/>
      <c r="GW47" s="118"/>
      <c r="GX47" s="118"/>
      <c r="GY47" s="118"/>
      <c r="GZ47" s="118"/>
      <c r="HA47" s="118"/>
      <c r="HB47" s="118"/>
      <c r="HC47" s="118"/>
      <c r="HD47" s="118"/>
      <c r="HE47" s="118"/>
      <c r="HF47" s="118"/>
      <c r="HG47" s="118"/>
      <c r="HH47" s="118"/>
      <c r="HI47" s="118"/>
      <c r="HJ47" s="118"/>
      <c r="HK47" s="118"/>
      <c r="HL47" s="118"/>
      <c r="HM47" s="118"/>
      <c r="HN47" s="118"/>
      <c r="HO47" s="118"/>
      <c r="HP47" s="118"/>
      <c r="HQ47" s="118"/>
      <c r="HR47" s="118"/>
      <c r="HS47" s="118"/>
      <c r="HT47" s="118"/>
      <c r="HU47" s="118"/>
      <c r="HV47" s="118"/>
      <c r="HW47" s="118"/>
      <c r="HX47" s="118"/>
      <c r="HY47" s="118"/>
      <c r="HZ47" s="118"/>
      <c r="IA47" s="118"/>
      <c r="IB47" s="118"/>
      <c r="IC47" s="118"/>
      <c r="ID47" s="118"/>
      <c r="IE47" s="118"/>
      <c r="IF47" s="118"/>
      <c r="IG47" s="118"/>
      <c r="IH47" s="118"/>
      <c r="II47" s="118"/>
      <c r="IJ47" s="118"/>
      <c r="IK47" s="118"/>
      <c r="IL47" s="118"/>
      <c r="IM47" s="118"/>
      <c r="IN47" s="118"/>
      <c r="IO47" s="118"/>
      <c r="IP47" s="118"/>
      <c r="IQ47" s="118"/>
      <c r="IR47" s="118"/>
      <c r="IS47" s="118"/>
      <c r="IT47" s="118"/>
      <c r="IU47" s="118"/>
      <c r="IV47" s="118"/>
      <c r="IW47" s="118"/>
      <c r="IX47" s="118"/>
      <c r="IY47" s="118"/>
      <c r="IZ47" s="118"/>
      <c r="JA47" s="118"/>
      <c r="JB47" s="118"/>
      <c r="JC47" s="118"/>
      <c r="JD47" s="118"/>
      <c r="JE47" s="118"/>
      <c r="JF47" s="118"/>
      <c r="JG47" s="118"/>
      <c r="JH47" s="118"/>
      <c r="JI47" s="118"/>
      <c r="JJ47" s="118"/>
      <c r="JK47" s="118"/>
      <c r="JL47" s="118"/>
      <c r="JM47" s="118"/>
      <c r="JN47" s="118"/>
      <c r="JO47" s="118"/>
      <c r="JP47" s="118"/>
      <c r="JQ47" s="118"/>
      <c r="JR47" s="118"/>
      <c r="JS47" s="118"/>
      <c r="JT47" s="118"/>
      <c r="JU47" s="118"/>
      <c r="JV47" s="118"/>
      <c r="JW47" s="118"/>
      <c r="JX47" s="118"/>
      <c r="JY47" s="118"/>
      <c r="JZ47" s="118"/>
      <c r="KA47" s="118"/>
      <c r="KB47" s="118"/>
      <c r="KC47" s="118"/>
      <c r="KD47" s="118"/>
      <c r="KE47" s="118"/>
      <c r="KF47" s="118"/>
      <c r="KG47" s="118"/>
      <c r="KH47" s="118"/>
      <c r="KI47" s="118"/>
      <c r="KJ47" s="108"/>
      <c r="KK47" s="108"/>
      <c r="KL47" s="108"/>
      <c r="KM47" s="108"/>
      <c r="KN47" s="108"/>
      <c r="KO47" s="118"/>
      <c r="KP47" s="118"/>
      <c r="KQ47" s="118"/>
      <c r="KR47" s="118"/>
      <c r="KS47" s="118"/>
      <c r="KT47" s="118"/>
      <c r="KU47" s="118"/>
      <c r="KV47" s="118"/>
      <c r="KW47" s="118"/>
      <c r="KX47" s="118"/>
      <c r="KY47" s="118"/>
      <c r="KZ47" s="118"/>
      <c r="LA47" s="118"/>
      <c r="LB47" s="118"/>
      <c r="LC47" s="118"/>
      <c r="LD47" s="118"/>
      <c r="LE47" s="118"/>
      <c r="LF47" s="118"/>
      <c r="LG47" s="118"/>
      <c r="LH47" s="118"/>
      <c r="LI47" s="118"/>
      <c r="LJ47" s="118"/>
      <c r="LK47" s="118"/>
      <c r="LL47" s="118"/>
      <c r="LM47" s="118"/>
      <c r="LN47" s="118"/>
      <c r="LO47" s="118"/>
      <c r="LP47" s="118"/>
      <c r="LQ47" s="118"/>
      <c r="LR47" s="118"/>
      <c r="LS47" s="118"/>
      <c r="LT47" s="118"/>
      <c r="LU47" s="118"/>
      <c r="LV47" s="118"/>
      <c r="LW47" s="118"/>
      <c r="LX47" s="118"/>
      <c r="LY47" s="118"/>
      <c r="LZ47" s="118"/>
      <c r="MA47" s="118"/>
      <c r="MB47" s="118"/>
      <c r="MC47" s="118"/>
      <c r="MD47" s="118"/>
      <c r="ME47" s="118"/>
      <c r="MF47" s="118"/>
      <c r="MG47" s="118"/>
      <c r="MH47" s="118"/>
      <c r="MI47" s="118"/>
      <c r="MJ47" s="118"/>
      <c r="MK47" s="118"/>
      <c r="ML47" s="118"/>
      <c r="MM47" s="118"/>
      <c r="MN47" s="118"/>
      <c r="MO47" s="118"/>
      <c r="MP47" s="118"/>
      <c r="MQ47" s="118"/>
      <c r="MR47" s="118"/>
      <c r="MS47" s="118"/>
      <c r="MT47" s="118"/>
      <c r="MU47" s="118"/>
      <c r="MV47" s="118"/>
      <c r="MW47" s="118"/>
      <c r="MX47" s="118"/>
      <c r="MY47" s="118"/>
      <c r="MZ47" s="118"/>
      <c r="NA47" s="118"/>
      <c r="NB47" s="118"/>
      <c r="NC47" s="118"/>
      <c r="ND47" s="118"/>
      <c r="NE47" s="118"/>
      <c r="NF47" s="118"/>
      <c r="NG47" s="118"/>
      <c r="NH47" s="118"/>
      <c r="NI47" s="118"/>
      <c r="NJ47" s="118"/>
      <c r="NK47" s="118"/>
      <c r="NL47" s="118"/>
      <c r="NM47" s="118"/>
      <c r="NN47" s="118"/>
      <c r="NO47" s="118"/>
      <c r="NP47" s="118"/>
      <c r="NQ47" s="118"/>
      <c r="NR47" s="118"/>
      <c r="NS47" s="118"/>
      <c r="NT47" s="118"/>
      <c r="NU47" s="118"/>
      <c r="NV47" s="118"/>
      <c r="NW47" s="118"/>
      <c r="NX47" s="118"/>
      <c r="NY47" s="118"/>
      <c r="NZ47" s="118"/>
      <c r="OA47" s="118"/>
      <c r="OB47" s="118"/>
      <c r="OC47" s="118"/>
      <c r="OD47" s="118"/>
      <c r="OE47" s="118"/>
      <c r="OF47" s="118"/>
      <c r="OG47" s="118"/>
      <c r="OH47" s="118"/>
      <c r="OI47" s="118"/>
      <c r="OJ47" s="118"/>
      <c r="OK47" s="118"/>
      <c r="OL47" s="118"/>
      <c r="OM47" s="118"/>
      <c r="ON47" s="118">
        <f>3+9</f>
        <v>12</v>
      </c>
      <c r="OO47" s="118"/>
      <c r="OP47" s="118"/>
      <c r="OQ47" s="118"/>
      <c r="OR47" s="118"/>
      <c r="OS47" s="118"/>
      <c r="OT47" s="118"/>
      <c r="OU47" s="118">
        <f>4+9</f>
        <v>13</v>
      </c>
      <c r="OV47" s="118"/>
      <c r="OW47" s="118"/>
      <c r="OX47" s="118"/>
      <c r="OY47" s="118"/>
      <c r="OZ47" s="118"/>
      <c r="PA47" s="118"/>
      <c r="PB47" s="118"/>
      <c r="PC47" s="118"/>
      <c r="PD47" s="118"/>
      <c r="PE47" s="118"/>
      <c r="PF47" s="118"/>
      <c r="PG47" s="118"/>
      <c r="PH47" s="118"/>
      <c r="PI47" s="118"/>
      <c r="PJ47" s="118"/>
      <c r="PK47" s="118"/>
      <c r="PL47" s="118"/>
      <c r="PM47" s="118"/>
      <c r="PN47" s="118"/>
      <c r="PO47" s="118"/>
      <c r="PP47" s="118"/>
      <c r="PQ47" s="118"/>
      <c r="PR47" s="118"/>
      <c r="PS47" s="118"/>
      <c r="PT47" s="118"/>
      <c r="PU47" s="118"/>
      <c r="PV47" s="118"/>
      <c r="PW47" s="118"/>
      <c r="PX47" s="118"/>
      <c r="PY47" s="118"/>
      <c r="PZ47" s="118"/>
      <c r="QA47" s="118"/>
      <c r="QB47" s="118"/>
      <c r="QC47" s="118"/>
      <c r="QD47" s="118"/>
      <c r="QE47" s="118"/>
      <c r="QF47" s="118"/>
      <c r="QG47" s="118"/>
      <c r="QH47" s="118"/>
      <c r="QI47" s="118"/>
      <c r="QJ47" s="118"/>
      <c r="QK47" s="118"/>
      <c r="QL47" s="118"/>
      <c r="QM47" s="118"/>
      <c r="QN47" s="118"/>
      <c r="QO47" s="118"/>
      <c r="QP47" s="118"/>
      <c r="QQ47" s="118"/>
      <c r="QR47" s="118"/>
      <c r="QS47" s="118"/>
      <c r="QT47" s="118"/>
      <c r="QU47" s="118"/>
      <c r="QV47" s="118"/>
      <c r="QW47" s="118"/>
      <c r="QX47" s="118"/>
      <c r="QY47" s="118"/>
      <c r="QZ47" s="118"/>
      <c r="RA47" s="118"/>
      <c r="RB47" s="118"/>
      <c r="RC47" s="118"/>
      <c r="RD47" s="118"/>
      <c r="RE47" s="118"/>
      <c r="RF47" s="118"/>
      <c r="RG47" s="118"/>
      <c r="RH47" s="118"/>
      <c r="RI47" s="118"/>
      <c r="RJ47" s="118"/>
      <c r="RK47" s="118"/>
      <c r="RL47" s="118"/>
      <c r="RM47" s="118"/>
      <c r="RN47" s="118"/>
      <c r="RO47" s="118"/>
      <c r="RP47" s="118"/>
      <c r="RQ47" s="118"/>
      <c r="RR47" s="118"/>
      <c r="RS47" s="118"/>
      <c r="RT47" s="118"/>
      <c r="RU47" s="118"/>
      <c r="RV47" s="118"/>
      <c r="RW47" s="118"/>
      <c r="RX47" s="118"/>
      <c r="RY47" s="118"/>
      <c r="RZ47" s="118"/>
      <c r="SA47" s="118"/>
      <c r="SB47" s="118"/>
      <c r="SC47" s="118"/>
      <c r="SD47" s="118"/>
      <c r="SE47" s="118"/>
      <c r="SF47" s="118"/>
      <c r="SG47" s="118"/>
      <c r="SH47" s="118"/>
      <c r="SI47" s="118"/>
      <c r="SJ47" s="118"/>
      <c r="SK47" s="118"/>
      <c r="SL47" s="118"/>
      <c r="SM47" s="118"/>
      <c r="SN47" s="118"/>
      <c r="SO47" s="118"/>
      <c r="SP47" s="118"/>
      <c r="SQ47" s="118"/>
      <c r="SR47" s="118"/>
      <c r="SS47" s="118"/>
      <c r="ST47" s="118"/>
      <c r="SU47" s="118"/>
      <c r="SV47" s="118"/>
      <c r="SW47" s="118"/>
      <c r="SX47" s="118"/>
      <c r="SY47" s="118"/>
      <c r="SZ47" s="118"/>
      <c r="TA47" s="118"/>
      <c r="TB47" s="118"/>
    </row>
    <row r="48" spans="1:522" s="10" customFormat="1" ht="18" customHeight="1" x14ac:dyDescent="0.2">
      <c r="A48" s="12"/>
      <c r="B48" s="32"/>
      <c r="C48" s="1"/>
      <c r="D48" t="s">
        <v>577</v>
      </c>
      <c r="E48" s="1">
        <v>12477</v>
      </c>
      <c r="F48" s="1"/>
      <c r="G48"/>
      <c r="H48"/>
      <c r="I48" s="1">
        <f t="shared" si="0"/>
        <v>21</v>
      </c>
      <c r="J48" s="12"/>
      <c r="K48" s="118"/>
      <c r="L48" s="118"/>
      <c r="M48" s="118"/>
      <c r="N48" s="118"/>
      <c r="O48" s="118"/>
      <c r="P48" s="118"/>
      <c r="Q48" s="118"/>
      <c r="R48" s="118"/>
      <c r="S48" s="118"/>
      <c r="T48" s="118"/>
      <c r="U48" s="118"/>
      <c r="V48" s="118"/>
      <c r="W48" s="118"/>
      <c r="X48" s="118"/>
      <c r="Y48" s="118"/>
      <c r="Z48" s="118"/>
      <c r="AA48" s="118"/>
      <c r="AB48" s="118"/>
      <c r="AC48" s="118"/>
      <c r="AD48" s="118"/>
      <c r="AE48" s="118"/>
      <c r="AF48" s="118"/>
      <c r="AG48" s="118"/>
      <c r="AH48" s="118"/>
      <c r="AI48" s="118"/>
      <c r="AJ48" s="118"/>
      <c r="AK48" s="118"/>
      <c r="AL48" s="118"/>
      <c r="AM48" s="118"/>
      <c r="AN48" s="118"/>
      <c r="AO48" s="118"/>
      <c r="AP48" s="118"/>
      <c r="AQ48" s="118"/>
      <c r="AR48" s="118"/>
      <c r="AS48" s="118"/>
      <c r="AT48" s="118"/>
      <c r="AU48" s="118"/>
      <c r="AV48" s="118"/>
      <c r="AW48" s="118"/>
      <c r="AX48" s="118"/>
      <c r="AY48" s="118"/>
      <c r="AZ48" s="118"/>
      <c r="BA48" s="118"/>
      <c r="BB48" s="118"/>
      <c r="BC48" s="118"/>
      <c r="BD48" s="118"/>
      <c r="BE48" s="118"/>
      <c r="BF48" s="118"/>
      <c r="BG48" s="118"/>
      <c r="BH48" s="118"/>
      <c r="BI48" s="118"/>
      <c r="BJ48" s="118"/>
      <c r="BK48" s="118"/>
      <c r="BL48" s="118"/>
      <c r="BM48" s="118"/>
      <c r="BN48" s="118"/>
      <c r="BO48" s="118"/>
      <c r="BP48" s="118"/>
      <c r="BQ48" s="118"/>
      <c r="BR48" s="118"/>
      <c r="BS48" s="118"/>
      <c r="BT48" s="118"/>
      <c r="BU48" s="118"/>
      <c r="BV48" s="118"/>
      <c r="BW48" s="118"/>
      <c r="BX48" s="118"/>
      <c r="BY48" s="118"/>
      <c r="BZ48" s="118"/>
      <c r="CA48" s="118"/>
      <c r="CB48" s="118"/>
      <c r="CC48" s="118"/>
      <c r="CD48" s="118"/>
      <c r="CE48" s="118"/>
      <c r="CF48" s="118"/>
      <c r="CG48" s="118"/>
      <c r="CH48" s="118"/>
      <c r="CI48" s="118"/>
      <c r="CJ48" s="118"/>
      <c r="CK48" s="118"/>
      <c r="CL48" s="118"/>
      <c r="CM48" s="118"/>
      <c r="CN48" s="118"/>
      <c r="CO48" s="118"/>
      <c r="CP48" s="118"/>
      <c r="CQ48" s="118"/>
      <c r="CR48" s="118"/>
      <c r="CS48" s="118"/>
      <c r="CT48" s="118"/>
      <c r="CU48" s="118"/>
      <c r="CV48" s="118"/>
      <c r="CW48" s="118"/>
      <c r="CX48" s="118"/>
      <c r="CY48" s="118"/>
      <c r="CZ48" s="118"/>
      <c r="DA48" s="118"/>
      <c r="DB48" s="118"/>
      <c r="DC48" s="118"/>
      <c r="DD48" s="118"/>
      <c r="DE48" s="118"/>
      <c r="DF48" s="118"/>
      <c r="DG48" s="118"/>
      <c r="DH48" s="118"/>
      <c r="DI48" s="118"/>
      <c r="DJ48" s="118"/>
      <c r="DK48" s="118"/>
      <c r="DL48" s="118"/>
      <c r="DM48" s="118"/>
      <c r="DN48" s="118"/>
      <c r="DO48" s="118"/>
      <c r="DP48" s="118"/>
      <c r="DQ48" s="118"/>
      <c r="DR48" s="118"/>
      <c r="DS48" s="118"/>
      <c r="DT48" s="118"/>
      <c r="DU48" s="118"/>
      <c r="DV48" s="118"/>
      <c r="DW48" s="118"/>
      <c r="DX48" s="118"/>
      <c r="DY48" s="118"/>
      <c r="DZ48" s="118"/>
      <c r="EA48" s="118"/>
      <c r="EB48" s="118"/>
      <c r="EC48" s="118"/>
      <c r="ED48" s="118"/>
      <c r="EE48" s="118"/>
      <c r="EF48" s="118"/>
      <c r="EG48" s="118"/>
      <c r="EH48" s="118"/>
      <c r="EI48" s="118"/>
      <c r="EJ48" s="118"/>
      <c r="EK48" s="118"/>
      <c r="EL48" s="118"/>
      <c r="EM48" s="118"/>
      <c r="EN48" s="118"/>
      <c r="EO48" s="118"/>
      <c r="EP48" s="118"/>
      <c r="EQ48" s="118"/>
      <c r="ER48" s="118"/>
      <c r="ES48" s="118"/>
      <c r="ET48" s="118"/>
      <c r="EU48" s="118"/>
      <c r="EV48" s="118"/>
      <c r="EW48" s="118"/>
      <c r="EX48" s="118"/>
      <c r="EY48" s="118"/>
      <c r="EZ48" s="118"/>
      <c r="FA48" s="118"/>
      <c r="FB48" s="118"/>
      <c r="FC48" s="118"/>
      <c r="FD48" s="118"/>
      <c r="FE48" s="118"/>
      <c r="FF48" s="118"/>
      <c r="FG48" s="118"/>
      <c r="FH48" s="118"/>
      <c r="FI48" s="118"/>
      <c r="FJ48" s="118"/>
      <c r="FK48" s="118"/>
      <c r="FL48" s="118"/>
      <c r="FM48" s="119"/>
      <c r="FN48" s="119"/>
      <c r="FO48" s="119"/>
      <c r="FP48" s="118"/>
      <c r="FQ48" s="118"/>
      <c r="FR48" s="118"/>
      <c r="FS48" s="118"/>
      <c r="FT48" s="118"/>
      <c r="FU48" s="118"/>
      <c r="FV48" s="118"/>
      <c r="FW48" s="118"/>
      <c r="FX48" s="118"/>
      <c r="FY48" s="118"/>
      <c r="FZ48" s="118"/>
      <c r="GA48" s="118"/>
      <c r="GB48" s="118"/>
      <c r="GC48" s="118"/>
      <c r="GD48" s="118"/>
      <c r="GE48" s="118"/>
      <c r="GF48" s="118"/>
      <c r="GG48" s="118"/>
      <c r="GH48" s="118"/>
      <c r="GI48" s="118"/>
      <c r="GJ48" s="118"/>
      <c r="GK48" s="118"/>
      <c r="GL48" s="118"/>
      <c r="GM48" s="118"/>
      <c r="GN48" s="118"/>
      <c r="GO48" s="118"/>
      <c r="GP48" s="118"/>
      <c r="GQ48" s="118"/>
      <c r="GR48" s="118"/>
      <c r="GS48" s="118"/>
      <c r="GT48" s="118"/>
      <c r="GU48" s="118"/>
      <c r="GV48" s="118"/>
      <c r="GW48" s="118"/>
      <c r="GX48" s="118"/>
      <c r="GY48" s="118"/>
      <c r="GZ48" s="118"/>
      <c r="HA48" s="118"/>
      <c r="HB48" s="118"/>
      <c r="HC48" s="118"/>
      <c r="HD48" s="118"/>
      <c r="HE48" s="118"/>
      <c r="HF48" s="118"/>
      <c r="HG48" s="118"/>
      <c r="HH48" s="118"/>
      <c r="HI48" s="118"/>
      <c r="HJ48" s="118"/>
      <c r="HK48" s="118"/>
      <c r="HL48" s="118"/>
      <c r="HM48" s="118"/>
      <c r="HN48" s="118"/>
      <c r="HO48" s="118"/>
      <c r="HP48" s="118"/>
      <c r="HQ48" s="118"/>
      <c r="HR48" s="118"/>
      <c r="HS48" s="118"/>
      <c r="HT48" s="118"/>
      <c r="HU48" s="118"/>
      <c r="HV48" s="118"/>
      <c r="HW48" s="118"/>
      <c r="HX48" s="118"/>
      <c r="HY48" s="118"/>
      <c r="HZ48" s="118"/>
      <c r="IA48" s="118"/>
      <c r="IB48" s="118"/>
      <c r="IC48" s="118"/>
      <c r="ID48" s="118"/>
      <c r="IE48" s="118"/>
      <c r="IF48" s="118"/>
      <c r="IG48" s="118"/>
      <c r="IH48" s="118"/>
      <c r="II48" s="118"/>
      <c r="IJ48" s="118"/>
      <c r="IK48" s="118"/>
      <c r="IL48" s="118"/>
      <c r="IM48" s="118"/>
      <c r="IN48" s="118"/>
      <c r="IO48" s="118"/>
      <c r="IP48" s="118"/>
      <c r="IQ48" s="118"/>
      <c r="IR48" s="118"/>
      <c r="IS48" s="118"/>
      <c r="IT48" s="118"/>
      <c r="IU48" s="118"/>
      <c r="IV48" s="118"/>
      <c r="IW48" s="118"/>
      <c r="IX48" s="118"/>
      <c r="IY48" s="118"/>
      <c r="IZ48" s="118"/>
      <c r="JA48" s="118"/>
      <c r="JB48" s="118"/>
      <c r="JC48" s="118"/>
      <c r="JD48" s="118"/>
      <c r="JE48" s="118"/>
      <c r="JF48" s="118"/>
      <c r="JG48" s="118"/>
      <c r="JH48" s="118"/>
      <c r="JI48" s="118"/>
      <c r="JJ48" s="118"/>
      <c r="JK48" s="118"/>
      <c r="JL48" s="118"/>
      <c r="JM48" s="118"/>
      <c r="JN48" s="118"/>
      <c r="JO48" s="118"/>
      <c r="JP48" s="118"/>
      <c r="JQ48" s="118"/>
      <c r="JR48" s="118"/>
      <c r="JS48" s="118"/>
      <c r="JT48" s="118"/>
      <c r="JU48" s="118"/>
      <c r="JV48" s="118"/>
      <c r="JW48" s="118"/>
      <c r="JX48" s="118"/>
      <c r="JY48" s="118"/>
      <c r="JZ48" s="118"/>
      <c r="KA48" s="118"/>
      <c r="KB48" s="118"/>
      <c r="KC48" s="118"/>
      <c r="KD48" s="118"/>
      <c r="KE48" s="118"/>
      <c r="KF48" s="118"/>
      <c r="KG48" s="118"/>
      <c r="KH48" s="118"/>
      <c r="KI48" s="118"/>
      <c r="KJ48" s="108"/>
      <c r="KK48" s="108"/>
      <c r="KL48" s="108"/>
      <c r="KM48" s="108"/>
      <c r="KN48" s="108"/>
      <c r="KO48" s="118"/>
      <c r="KP48" s="118"/>
      <c r="KQ48" s="118"/>
      <c r="KR48" s="118"/>
      <c r="KS48" s="118"/>
      <c r="KT48" s="118"/>
      <c r="KU48" s="118"/>
      <c r="KV48" s="118"/>
      <c r="KW48" s="118"/>
      <c r="KX48" s="118"/>
      <c r="KY48" s="118"/>
      <c r="KZ48" s="118"/>
      <c r="LA48" s="118"/>
      <c r="LB48" s="118"/>
      <c r="LC48" s="118"/>
      <c r="LD48" s="118"/>
      <c r="LE48" s="118"/>
      <c r="LF48" s="118"/>
      <c r="LG48" s="118"/>
      <c r="LH48" s="118"/>
      <c r="LI48" s="118"/>
      <c r="LJ48" s="118"/>
      <c r="LK48" s="118"/>
      <c r="LL48" s="118"/>
      <c r="LM48" s="118"/>
      <c r="LN48" s="118"/>
      <c r="LO48" s="118"/>
      <c r="LP48" s="118"/>
      <c r="LQ48" s="118"/>
      <c r="LR48" s="118"/>
      <c r="LS48" s="118"/>
      <c r="LT48" s="118"/>
      <c r="LU48" s="118"/>
      <c r="LV48" s="118"/>
      <c r="LW48" s="118"/>
      <c r="LX48" s="118"/>
      <c r="LY48" s="118"/>
      <c r="LZ48" s="118"/>
      <c r="MA48" s="118"/>
      <c r="MB48" s="118"/>
      <c r="MC48" s="118"/>
      <c r="MD48" s="118"/>
      <c r="ME48" s="118"/>
      <c r="MF48" s="118"/>
      <c r="MG48" s="118"/>
      <c r="MH48" s="118"/>
      <c r="MI48" s="118"/>
      <c r="MJ48" s="118"/>
      <c r="MK48" s="118"/>
      <c r="ML48" s="118"/>
      <c r="MM48" s="118"/>
      <c r="MN48" s="118"/>
      <c r="MO48" s="118"/>
      <c r="MP48" s="118"/>
      <c r="MQ48" s="118"/>
      <c r="MR48" s="118"/>
      <c r="MS48" s="118"/>
      <c r="MT48" s="118"/>
      <c r="MU48" s="118"/>
      <c r="MV48" s="118"/>
      <c r="MW48" s="118"/>
      <c r="MX48" s="118"/>
      <c r="MY48" s="118"/>
      <c r="MZ48" s="118"/>
      <c r="NA48" s="118"/>
      <c r="NB48" s="118"/>
      <c r="NC48" s="118"/>
      <c r="ND48" s="118"/>
      <c r="NE48" s="118"/>
      <c r="NF48" s="118"/>
      <c r="NG48" s="118"/>
      <c r="NH48" s="118"/>
      <c r="NI48" s="118"/>
      <c r="NJ48" s="118"/>
      <c r="NK48" s="118"/>
      <c r="NL48" s="118"/>
      <c r="NM48" s="118"/>
      <c r="NN48" s="118"/>
      <c r="NO48" s="118"/>
      <c r="NP48" s="118"/>
      <c r="NQ48" s="118"/>
      <c r="NR48" s="118"/>
      <c r="NS48" s="118"/>
      <c r="NT48" s="118"/>
      <c r="NU48" s="118"/>
      <c r="NV48" s="118"/>
      <c r="NW48" s="118"/>
      <c r="NX48" s="118"/>
      <c r="NY48" s="118"/>
      <c r="NZ48" s="118"/>
      <c r="OA48" s="118"/>
      <c r="OB48" s="118"/>
      <c r="OC48" s="118"/>
      <c r="OD48" s="118"/>
      <c r="OE48" s="118"/>
      <c r="OF48" s="118"/>
      <c r="OG48" s="118"/>
      <c r="OH48" s="118"/>
      <c r="OI48" s="118"/>
      <c r="OJ48" s="118"/>
      <c r="OK48" s="118"/>
      <c r="OL48" s="118"/>
      <c r="OM48" s="118"/>
      <c r="ON48" s="118">
        <f>1+8</f>
        <v>9</v>
      </c>
      <c r="OO48" s="118"/>
      <c r="OP48" s="118"/>
      <c r="OQ48" s="118"/>
      <c r="OR48" s="118"/>
      <c r="OS48" s="118"/>
      <c r="OT48" s="118"/>
      <c r="OU48" s="118">
        <f>3+9</f>
        <v>12</v>
      </c>
      <c r="OV48" s="118"/>
      <c r="OW48" s="118"/>
      <c r="OX48" s="118"/>
      <c r="OY48" s="118"/>
      <c r="OZ48" s="118"/>
      <c r="PA48" s="118"/>
      <c r="PB48" s="118"/>
      <c r="PC48" s="118"/>
      <c r="PD48" s="118"/>
      <c r="PE48" s="118"/>
      <c r="PF48" s="118"/>
      <c r="PG48" s="118"/>
      <c r="PH48" s="118"/>
      <c r="PI48" s="118"/>
      <c r="PJ48" s="118"/>
      <c r="PK48" s="118"/>
      <c r="PL48" s="118"/>
      <c r="PM48" s="118"/>
      <c r="PN48" s="118"/>
      <c r="PO48" s="118"/>
      <c r="PP48" s="118"/>
      <c r="PQ48" s="118"/>
      <c r="PR48" s="118"/>
      <c r="PS48" s="118"/>
      <c r="PT48" s="118"/>
      <c r="PU48" s="118"/>
      <c r="PV48" s="118"/>
      <c r="PW48" s="118"/>
      <c r="PX48" s="118"/>
      <c r="PY48" s="118"/>
      <c r="PZ48" s="118"/>
      <c r="QA48" s="118"/>
      <c r="QB48" s="118"/>
      <c r="QC48" s="118"/>
      <c r="QD48" s="118"/>
      <c r="QE48" s="118"/>
      <c r="QF48" s="118"/>
      <c r="QG48" s="118"/>
      <c r="QH48" s="118"/>
      <c r="QI48" s="118"/>
      <c r="QJ48" s="118"/>
      <c r="QK48" s="118"/>
      <c r="QL48" s="118"/>
      <c r="QM48" s="118"/>
      <c r="QN48" s="118"/>
      <c r="QO48" s="118"/>
      <c r="QP48" s="118"/>
      <c r="QQ48" s="118"/>
      <c r="QR48" s="118"/>
      <c r="QS48" s="118"/>
      <c r="QT48" s="118"/>
      <c r="QU48" s="118"/>
      <c r="QV48" s="118"/>
      <c r="QW48" s="118"/>
      <c r="QX48" s="118"/>
      <c r="QY48" s="118"/>
      <c r="QZ48" s="118"/>
      <c r="RA48" s="118"/>
      <c r="RB48" s="118"/>
      <c r="RC48" s="118"/>
      <c r="RD48" s="118"/>
      <c r="RE48" s="118"/>
      <c r="RF48" s="118"/>
      <c r="RG48" s="118"/>
      <c r="RH48" s="118"/>
      <c r="RI48" s="118"/>
      <c r="RJ48" s="118"/>
      <c r="RK48" s="118"/>
      <c r="RL48" s="118"/>
      <c r="RM48" s="118"/>
      <c r="RN48" s="118"/>
      <c r="RO48" s="118"/>
      <c r="RP48" s="118"/>
      <c r="RQ48" s="118"/>
      <c r="RR48" s="118"/>
      <c r="RS48" s="118"/>
      <c r="RT48" s="118"/>
      <c r="RU48" s="118"/>
      <c r="RV48" s="118"/>
      <c r="RW48" s="118"/>
      <c r="RX48" s="118"/>
      <c r="RY48" s="118"/>
      <c r="RZ48" s="118"/>
      <c r="SA48" s="118"/>
      <c r="SB48" s="118"/>
      <c r="SC48" s="118"/>
      <c r="SD48" s="118"/>
      <c r="SE48" s="118"/>
      <c r="SF48" s="118"/>
      <c r="SG48" s="118"/>
      <c r="SH48" s="118"/>
      <c r="SI48" s="118"/>
      <c r="SJ48" s="118"/>
      <c r="SK48" s="118"/>
      <c r="SL48" s="118"/>
      <c r="SM48" s="118"/>
      <c r="SN48" s="118"/>
      <c r="SO48" s="118"/>
      <c r="SP48" s="118"/>
      <c r="SQ48" s="118"/>
      <c r="SR48" s="118"/>
      <c r="SS48" s="118"/>
      <c r="ST48" s="118"/>
      <c r="SU48" s="118"/>
      <c r="SV48" s="118"/>
      <c r="SW48" s="118"/>
      <c r="SX48" s="118"/>
      <c r="SY48" s="118"/>
      <c r="SZ48" s="118"/>
      <c r="TA48" s="118"/>
      <c r="TB48" s="118"/>
    </row>
    <row r="49" spans="1:522" s="10" customFormat="1" ht="18" customHeight="1" x14ac:dyDescent="0.2">
      <c r="A49" s="12"/>
      <c r="B49" s="41"/>
      <c r="C49" s="1"/>
      <c r="D49" s="4" t="s">
        <v>578</v>
      </c>
      <c r="E49" s="1">
        <v>12558</v>
      </c>
      <c r="F49" s="1"/>
      <c r="G49"/>
      <c r="H49"/>
      <c r="I49" s="1">
        <f t="shared" si="0"/>
        <v>28</v>
      </c>
      <c r="J49" s="12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  <c r="Z49" s="118"/>
      <c r="AA49" s="118"/>
      <c r="AB49" s="118"/>
      <c r="AC49" s="118"/>
      <c r="AD49" s="118"/>
      <c r="AE49" s="118"/>
      <c r="AF49" s="118"/>
      <c r="AG49" s="118"/>
      <c r="AH49" s="118"/>
      <c r="AI49" s="118"/>
      <c r="AJ49" s="118"/>
      <c r="AK49" s="118"/>
      <c r="AL49" s="118"/>
      <c r="AM49" s="118"/>
      <c r="AN49" s="118"/>
      <c r="AO49" s="118"/>
      <c r="AP49" s="118"/>
      <c r="AQ49" s="118"/>
      <c r="AR49" s="118"/>
      <c r="AS49" s="118"/>
      <c r="AT49" s="118"/>
      <c r="AU49" s="118"/>
      <c r="AV49" s="118"/>
      <c r="AW49" s="118"/>
      <c r="AX49" s="118"/>
      <c r="AY49" s="118"/>
      <c r="AZ49" s="118"/>
      <c r="BA49" s="118"/>
      <c r="BB49" s="118"/>
      <c r="BC49" s="118"/>
      <c r="BD49" s="118"/>
      <c r="BE49" s="118"/>
      <c r="BF49" s="118"/>
      <c r="BG49" s="118"/>
      <c r="BH49" s="118"/>
      <c r="BI49" s="118"/>
      <c r="BJ49" s="118"/>
      <c r="BK49" s="118"/>
      <c r="BL49" s="118"/>
      <c r="BM49" s="118"/>
      <c r="BN49" s="118"/>
      <c r="BO49" s="118"/>
      <c r="BP49" s="118"/>
      <c r="BQ49" s="118"/>
      <c r="BR49" s="118"/>
      <c r="BS49" s="118"/>
      <c r="BT49" s="118"/>
      <c r="BU49" s="118"/>
      <c r="BV49" s="118"/>
      <c r="BW49" s="118"/>
      <c r="BX49" s="118"/>
      <c r="BY49" s="118"/>
      <c r="BZ49" s="118"/>
      <c r="CA49" s="118"/>
      <c r="CB49" s="118"/>
      <c r="CC49" s="118"/>
      <c r="CD49" s="118"/>
      <c r="CE49" s="118"/>
      <c r="CF49" s="118"/>
      <c r="CG49" s="118"/>
      <c r="CH49" s="118"/>
      <c r="CI49" s="118"/>
      <c r="CJ49" s="118"/>
      <c r="CK49" s="118"/>
      <c r="CL49" s="118"/>
      <c r="CM49" s="118"/>
      <c r="CN49" s="118"/>
      <c r="CO49" s="118"/>
      <c r="CP49" s="118"/>
      <c r="CQ49" s="118"/>
      <c r="CR49" s="118"/>
      <c r="CS49" s="118"/>
      <c r="CT49" s="118"/>
      <c r="CU49" s="118"/>
      <c r="CV49" s="118"/>
      <c r="CW49" s="118"/>
      <c r="CX49" s="118"/>
      <c r="CY49" s="118"/>
      <c r="CZ49" s="118"/>
      <c r="DA49" s="118"/>
      <c r="DB49" s="118"/>
      <c r="DC49" s="118"/>
      <c r="DD49" s="118"/>
      <c r="DE49" s="118"/>
      <c r="DF49" s="118"/>
      <c r="DG49" s="118"/>
      <c r="DH49" s="118"/>
      <c r="DI49" s="118"/>
      <c r="DJ49" s="118"/>
      <c r="DK49" s="118"/>
      <c r="DL49" s="118"/>
      <c r="DM49" s="118"/>
      <c r="DN49" s="118"/>
      <c r="DO49" s="118"/>
      <c r="DP49" s="118"/>
      <c r="DQ49" s="118"/>
      <c r="DR49" s="118"/>
      <c r="DS49" s="118"/>
      <c r="DT49" s="118"/>
      <c r="DU49" s="118"/>
      <c r="DV49" s="118"/>
      <c r="DW49" s="118"/>
      <c r="DX49" s="118"/>
      <c r="DY49" s="118"/>
      <c r="DZ49" s="118"/>
      <c r="EA49" s="119"/>
      <c r="EB49" s="119"/>
      <c r="EC49" s="119"/>
      <c r="ED49" s="119"/>
      <c r="EE49" s="119"/>
      <c r="EF49" s="119"/>
      <c r="EG49" s="119"/>
      <c r="EH49" s="119"/>
      <c r="EI49" s="119"/>
      <c r="EJ49" s="119"/>
      <c r="EK49" s="119"/>
      <c r="EL49" s="119"/>
      <c r="EM49" s="119"/>
      <c r="EN49" s="118"/>
      <c r="EO49" s="118"/>
      <c r="EP49" s="118"/>
      <c r="EQ49" s="118"/>
      <c r="ER49" s="118"/>
      <c r="ES49" s="118"/>
      <c r="ET49" s="118"/>
      <c r="EU49" s="118"/>
      <c r="EV49" s="118"/>
      <c r="EW49" s="118"/>
      <c r="EX49" s="118"/>
      <c r="EY49" s="118"/>
      <c r="EZ49" s="118"/>
      <c r="FA49" s="118"/>
      <c r="FB49" s="118"/>
      <c r="FC49" s="118"/>
      <c r="FD49" s="118"/>
      <c r="FE49" s="118"/>
      <c r="FF49" s="118"/>
      <c r="FG49" s="118"/>
      <c r="FH49" s="118"/>
      <c r="FI49" s="118"/>
      <c r="FJ49" s="118"/>
      <c r="FK49" s="118"/>
      <c r="FL49" s="118"/>
      <c r="FM49" s="119"/>
      <c r="FN49" s="119"/>
      <c r="FO49" s="119"/>
      <c r="FP49" s="118"/>
      <c r="FQ49" s="118"/>
      <c r="FR49" s="118"/>
      <c r="FS49" s="118"/>
      <c r="FT49" s="118"/>
      <c r="FU49" s="118"/>
      <c r="FV49" s="118"/>
      <c r="FW49" s="118"/>
      <c r="FX49" s="118"/>
      <c r="FY49" s="118"/>
      <c r="FZ49" s="118"/>
      <c r="GA49" s="118"/>
      <c r="GB49" s="118"/>
      <c r="GC49" s="118"/>
      <c r="GD49" s="118"/>
      <c r="GE49" s="118"/>
      <c r="GF49" s="118"/>
      <c r="GG49" s="118"/>
      <c r="GH49" s="118"/>
      <c r="GI49" s="118"/>
      <c r="GJ49" s="118"/>
      <c r="GK49" s="118"/>
      <c r="GL49" s="118"/>
      <c r="GM49" s="118"/>
      <c r="GN49" s="118"/>
      <c r="GO49" s="118"/>
      <c r="GP49" s="118"/>
      <c r="GQ49" s="118"/>
      <c r="GR49" s="118"/>
      <c r="GS49" s="118"/>
      <c r="GT49" s="118"/>
      <c r="GU49" s="118"/>
      <c r="GV49" s="118"/>
      <c r="GW49" s="118"/>
      <c r="GX49" s="118"/>
      <c r="GY49" s="118"/>
      <c r="GZ49" s="118"/>
      <c r="HA49" s="118"/>
      <c r="HB49" s="118"/>
      <c r="HC49" s="118"/>
      <c r="HD49" s="118"/>
      <c r="HE49" s="118"/>
      <c r="HF49" s="118"/>
      <c r="HG49" s="118"/>
      <c r="HH49" s="118"/>
      <c r="HI49" s="118"/>
      <c r="HJ49" s="118"/>
      <c r="HK49" s="118"/>
      <c r="HL49" s="118"/>
      <c r="HM49" s="118"/>
      <c r="HN49" s="118"/>
      <c r="HO49" s="118"/>
      <c r="HP49" s="118"/>
      <c r="HQ49" s="118"/>
      <c r="HR49" s="118"/>
      <c r="HS49" s="118"/>
      <c r="HT49" s="118"/>
      <c r="HU49" s="118"/>
      <c r="HV49" s="118"/>
      <c r="HW49" s="118"/>
      <c r="HX49" s="118"/>
      <c r="HY49" s="118"/>
      <c r="HZ49" s="118"/>
      <c r="IA49" s="118"/>
      <c r="IB49" s="118"/>
      <c r="IC49" s="118"/>
      <c r="ID49" s="118"/>
      <c r="IE49" s="118"/>
      <c r="IF49" s="118"/>
      <c r="IG49" s="118"/>
      <c r="IH49" s="118"/>
      <c r="II49" s="118"/>
      <c r="IJ49" s="118"/>
      <c r="IK49" s="118"/>
      <c r="IL49" s="118"/>
      <c r="IM49" s="118"/>
      <c r="IN49" s="118"/>
      <c r="IO49" s="118"/>
      <c r="IP49" s="118"/>
      <c r="IQ49" s="118"/>
      <c r="IR49" s="118"/>
      <c r="IS49" s="118"/>
      <c r="IT49" s="118"/>
      <c r="IU49" s="118"/>
      <c r="IV49" s="118"/>
      <c r="IW49" s="118"/>
      <c r="IX49" s="118"/>
      <c r="IY49" s="118"/>
      <c r="IZ49" s="118"/>
      <c r="JA49" s="118"/>
      <c r="JB49" s="118"/>
      <c r="JC49" s="118"/>
      <c r="JD49" s="118"/>
      <c r="JE49" s="118"/>
      <c r="JF49" s="118"/>
      <c r="JG49" s="118"/>
      <c r="JH49" s="118"/>
      <c r="JI49" s="118"/>
      <c r="JJ49" s="118"/>
      <c r="JK49" s="118"/>
      <c r="JL49" s="118"/>
      <c r="JM49" s="118"/>
      <c r="JN49" s="118"/>
      <c r="JO49" s="118"/>
      <c r="JP49" s="118"/>
      <c r="JQ49" s="118"/>
      <c r="JR49" s="118"/>
      <c r="JS49" s="118"/>
      <c r="JT49" s="118"/>
      <c r="JU49" s="118"/>
      <c r="JV49" s="118"/>
      <c r="JW49" s="118"/>
      <c r="JX49" s="118"/>
      <c r="JY49" s="118"/>
      <c r="JZ49" s="118"/>
      <c r="KA49" s="118"/>
      <c r="KB49" s="118"/>
      <c r="KC49" s="118"/>
      <c r="KD49" s="118"/>
      <c r="KE49" s="118"/>
      <c r="KF49" s="118"/>
      <c r="KG49" s="118"/>
      <c r="KH49" s="118"/>
      <c r="KI49" s="118"/>
      <c r="KJ49" s="108"/>
      <c r="KK49" s="108"/>
      <c r="KL49" s="108"/>
      <c r="KM49" s="108"/>
      <c r="KN49" s="108"/>
      <c r="KO49" s="118"/>
      <c r="KP49" s="118"/>
      <c r="KQ49" s="118"/>
      <c r="KR49" s="118"/>
      <c r="KS49" s="118"/>
      <c r="KT49" s="118"/>
      <c r="KU49" s="118"/>
      <c r="KV49" s="118"/>
      <c r="KW49" s="118"/>
      <c r="KX49" s="118"/>
      <c r="KY49" s="118"/>
      <c r="KZ49" s="118"/>
      <c r="LA49" s="118"/>
      <c r="LB49" s="118"/>
      <c r="LC49" s="118"/>
      <c r="LD49" s="118"/>
      <c r="LE49" s="118"/>
      <c r="LF49" s="118"/>
      <c r="LG49" s="118"/>
      <c r="LH49" s="118"/>
      <c r="LI49" s="118"/>
      <c r="LJ49" s="118"/>
      <c r="LK49" s="118"/>
      <c r="LL49" s="118"/>
      <c r="LM49" s="118"/>
      <c r="LN49" s="118"/>
      <c r="LO49" s="118"/>
      <c r="LP49" s="118"/>
      <c r="LQ49" s="118"/>
      <c r="LR49" s="118"/>
      <c r="LS49" s="118"/>
      <c r="LT49" s="118"/>
      <c r="LU49" s="118"/>
      <c r="LV49" s="118"/>
      <c r="LW49" s="118"/>
      <c r="LX49" s="118"/>
      <c r="LY49" s="118"/>
      <c r="LZ49" s="118"/>
      <c r="MA49" s="118"/>
      <c r="MB49" s="118"/>
      <c r="MC49" s="118"/>
      <c r="MD49" s="118"/>
      <c r="ME49" s="118"/>
      <c r="MF49" s="118"/>
      <c r="MG49" s="118"/>
      <c r="MH49" s="118"/>
      <c r="MI49" s="118"/>
      <c r="MJ49" s="118"/>
      <c r="MK49" s="118"/>
      <c r="ML49" s="118"/>
      <c r="MM49" s="118"/>
      <c r="MN49" s="118"/>
      <c r="MO49" s="118"/>
      <c r="MP49" s="118"/>
      <c r="MQ49" s="118"/>
      <c r="MR49" s="118"/>
      <c r="MS49" s="118"/>
      <c r="MT49" s="118"/>
      <c r="MU49" s="118"/>
      <c r="MV49" s="118"/>
      <c r="MW49" s="118"/>
      <c r="MX49" s="118"/>
      <c r="MY49" s="118"/>
      <c r="MZ49" s="118"/>
      <c r="NA49" s="118"/>
      <c r="NB49" s="118"/>
      <c r="NC49" s="118"/>
      <c r="ND49" s="118"/>
      <c r="NE49" s="118"/>
      <c r="NF49" s="118"/>
      <c r="NG49" s="118"/>
      <c r="NH49" s="118"/>
      <c r="NI49" s="118"/>
      <c r="NJ49" s="118"/>
      <c r="NK49" s="118"/>
      <c r="NL49" s="118"/>
      <c r="NM49" s="118"/>
      <c r="NN49" s="118"/>
      <c r="NO49" s="118"/>
      <c r="NP49" s="118"/>
      <c r="NQ49" s="118"/>
      <c r="NR49" s="118"/>
      <c r="NS49" s="118"/>
      <c r="NT49" s="118"/>
      <c r="NU49" s="118"/>
      <c r="NV49" s="118"/>
      <c r="NW49" s="118"/>
      <c r="NX49" s="118"/>
      <c r="NY49" s="118"/>
      <c r="NZ49" s="118"/>
      <c r="OA49" s="118"/>
      <c r="OB49" s="118"/>
      <c r="OC49" s="118"/>
      <c r="OD49" s="118"/>
      <c r="OE49" s="118"/>
      <c r="OF49" s="118"/>
      <c r="OG49" s="118"/>
      <c r="OH49" s="118"/>
      <c r="OI49" s="118"/>
      <c r="OJ49" s="118"/>
      <c r="OK49" s="118"/>
      <c r="OL49" s="118"/>
      <c r="OM49" s="118"/>
      <c r="ON49" s="118"/>
      <c r="OO49" s="118">
        <f>6+7</f>
        <v>13</v>
      </c>
      <c r="OP49" s="118"/>
      <c r="OQ49" s="118"/>
      <c r="OR49" s="118"/>
      <c r="OS49" s="118"/>
      <c r="OT49" s="118"/>
      <c r="OU49" s="118"/>
      <c r="OV49" s="118"/>
      <c r="OW49" s="118">
        <f>6+9</f>
        <v>15</v>
      </c>
      <c r="OX49" s="118"/>
      <c r="OY49" s="118"/>
      <c r="OZ49" s="118"/>
      <c r="PA49" s="118"/>
      <c r="PB49" s="118"/>
      <c r="PC49" s="118"/>
      <c r="PD49" s="118"/>
      <c r="PE49" s="118"/>
      <c r="PF49" s="118"/>
      <c r="PG49" s="118"/>
      <c r="PH49" s="118"/>
      <c r="PI49" s="118"/>
      <c r="PJ49" s="118"/>
      <c r="PK49" s="118"/>
      <c r="PL49" s="118"/>
      <c r="PM49" s="118"/>
      <c r="PN49" s="118"/>
      <c r="PO49" s="118"/>
      <c r="PP49" s="118"/>
      <c r="PQ49" s="118"/>
      <c r="PR49" s="118"/>
      <c r="PS49" s="118"/>
      <c r="PT49" s="118"/>
      <c r="PU49" s="118"/>
      <c r="PV49" s="118"/>
      <c r="PW49" s="118"/>
      <c r="PX49" s="118"/>
      <c r="PY49" s="118"/>
      <c r="PZ49" s="118"/>
      <c r="QA49" s="118"/>
      <c r="QB49" s="118"/>
      <c r="QC49" s="118"/>
      <c r="QD49" s="118"/>
      <c r="QE49" s="118"/>
      <c r="QF49" s="118"/>
      <c r="QG49" s="118"/>
      <c r="QH49" s="118"/>
      <c r="QI49" s="118"/>
      <c r="QJ49" s="118"/>
      <c r="QK49" s="118"/>
      <c r="QL49" s="118"/>
      <c r="QM49" s="118"/>
      <c r="QN49" s="118"/>
      <c r="QO49" s="118"/>
      <c r="QP49" s="118"/>
      <c r="QQ49" s="118"/>
      <c r="QR49" s="118"/>
      <c r="QS49" s="118"/>
      <c r="QT49" s="118"/>
      <c r="QU49" s="118"/>
      <c r="QV49" s="118"/>
      <c r="QW49" s="118"/>
      <c r="QX49" s="118"/>
      <c r="QY49" s="118"/>
      <c r="QZ49" s="118"/>
      <c r="RA49" s="118"/>
      <c r="RB49" s="118"/>
      <c r="RC49" s="118"/>
      <c r="RD49" s="118"/>
      <c r="RE49" s="118"/>
      <c r="RF49" s="118"/>
      <c r="RG49" s="118"/>
      <c r="RH49" s="118"/>
      <c r="RI49" s="118"/>
      <c r="RJ49" s="118"/>
      <c r="RK49" s="118"/>
      <c r="RL49" s="118"/>
      <c r="RM49" s="118"/>
      <c r="RN49" s="118"/>
      <c r="RO49" s="118"/>
      <c r="RP49" s="118"/>
      <c r="RQ49" s="118"/>
      <c r="RR49" s="118"/>
      <c r="RS49" s="118"/>
      <c r="RT49" s="118"/>
      <c r="RU49" s="118"/>
      <c r="RV49" s="118"/>
      <c r="RW49" s="118"/>
      <c r="RX49" s="118"/>
      <c r="RY49" s="118"/>
      <c r="RZ49" s="118"/>
      <c r="SA49" s="118"/>
      <c r="SB49" s="118"/>
      <c r="SC49" s="118"/>
      <c r="SD49" s="118"/>
      <c r="SE49" s="118"/>
      <c r="SF49" s="118"/>
      <c r="SG49" s="118"/>
      <c r="SH49" s="118"/>
      <c r="SI49" s="118"/>
      <c r="SJ49" s="118"/>
      <c r="SK49" s="118"/>
      <c r="SL49" s="118"/>
      <c r="SM49" s="118"/>
      <c r="SN49" s="118"/>
      <c r="SO49" s="118"/>
      <c r="SP49" s="118"/>
      <c r="SQ49" s="118"/>
      <c r="SR49" s="118"/>
      <c r="SS49" s="118"/>
      <c r="ST49" s="118"/>
      <c r="SU49" s="118"/>
      <c r="SV49" s="118"/>
      <c r="SW49" s="118"/>
      <c r="SX49" s="118"/>
      <c r="SY49" s="118"/>
      <c r="SZ49" s="118"/>
      <c r="TA49" s="118"/>
      <c r="TB49" s="118"/>
    </row>
    <row r="50" spans="1:522" s="10" customFormat="1" ht="18" customHeight="1" x14ac:dyDescent="0.2">
      <c r="A50" s="12"/>
      <c r="B50" s="32"/>
      <c r="C50" s="1"/>
      <c r="D50" t="s">
        <v>579</v>
      </c>
      <c r="E50" s="1">
        <v>12478</v>
      </c>
      <c r="F50" s="1"/>
      <c r="G50"/>
      <c r="H50"/>
      <c r="I50" s="1">
        <f t="shared" si="0"/>
        <v>19</v>
      </c>
      <c r="J50" s="12"/>
      <c r="K50" s="118"/>
      <c r="L50" s="118"/>
      <c r="M50" s="118"/>
      <c r="N50" s="118"/>
      <c r="O50" s="118"/>
      <c r="P50" s="118"/>
      <c r="Q50" s="118"/>
      <c r="R50" s="118"/>
      <c r="S50" s="118"/>
      <c r="T50" s="118"/>
      <c r="U50" s="118"/>
      <c r="V50" s="118"/>
      <c r="W50" s="118"/>
      <c r="X50" s="118"/>
      <c r="Y50" s="118"/>
      <c r="Z50" s="118"/>
      <c r="AA50" s="118"/>
      <c r="AB50" s="118"/>
      <c r="AC50" s="118"/>
      <c r="AD50" s="118"/>
      <c r="AE50" s="118"/>
      <c r="AF50" s="118"/>
      <c r="AG50" s="118"/>
      <c r="AH50" s="118"/>
      <c r="AI50" s="118"/>
      <c r="AJ50" s="118"/>
      <c r="AK50" s="118"/>
      <c r="AL50" s="118"/>
      <c r="AM50" s="118"/>
      <c r="AN50" s="118"/>
      <c r="AO50" s="118"/>
      <c r="AP50" s="118"/>
      <c r="AQ50" s="118"/>
      <c r="AR50" s="118"/>
      <c r="AS50" s="118"/>
      <c r="AT50" s="118"/>
      <c r="AU50" s="118"/>
      <c r="AV50" s="118"/>
      <c r="AW50" s="118"/>
      <c r="AX50" s="118"/>
      <c r="AY50" s="118"/>
      <c r="AZ50" s="118"/>
      <c r="BA50" s="118"/>
      <c r="BB50" s="118"/>
      <c r="BC50" s="118"/>
      <c r="BD50" s="118"/>
      <c r="BE50" s="118"/>
      <c r="BF50" s="118"/>
      <c r="BG50" s="118"/>
      <c r="BH50" s="118"/>
      <c r="BI50" s="118"/>
      <c r="BJ50" s="118"/>
      <c r="BK50" s="118"/>
      <c r="BL50" s="118"/>
      <c r="BM50" s="118"/>
      <c r="BN50" s="118"/>
      <c r="BO50" s="118"/>
      <c r="BP50" s="118"/>
      <c r="BQ50" s="118"/>
      <c r="BR50" s="118"/>
      <c r="BS50" s="118"/>
      <c r="BT50" s="118"/>
      <c r="BU50" s="118"/>
      <c r="BV50" s="118"/>
      <c r="BW50" s="118"/>
      <c r="BX50" s="118"/>
      <c r="BY50" s="118"/>
      <c r="BZ50" s="118"/>
      <c r="CA50" s="118"/>
      <c r="CB50" s="118"/>
      <c r="CC50" s="118"/>
      <c r="CD50" s="118"/>
      <c r="CE50" s="118"/>
      <c r="CF50" s="118"/>
      <c r="CG50" s="118"/>
      <c r="CH50" s="118"/>
      <c r="CI50" s="118"/>
      <c r="CJ50" s="118"/>
      <c r="CK50" s="118"/>
      <c r="CL50" s="118"/>
      <c r="CM50" s="118"/>
      <c r="CN50" s="118"/>
      <c r="CO50" s="118"/>
      <c r="CP50" s="118"/>
      <c r="CQ50" s="118"/>
      <c r="CR50" s="118"/>
      <c r="CS50" s="118"/>
      <c r="CT50" s="118"/>
      <c r="CU50" s="118"/>
      <c r="CV50" s="118"/>
      <c r="CW50" s="118"/>
      <c r="CX50" s="118"/>
      <c r="CY50" s="118"/>
      <c r="CZ50" s="118"/>
      <c r="DA50" s="118"/>
      <c r="DB50" s="118"/>
      <c r="DC50" s="118"/>
      <c r="DD50" s="118"/>
      <c r="DE50" s="118"/>
      <c r="DF50" s="118"/>
      <c r="DG50" s="118"/>
      <c r="DH50" s="118"/>
      <c r="DI50" s="118"/>
      <c r="DJ50" s="118"/>
      <c r="DK50" s="118"/>
      <c r="DL50" s="118"/>
      <c r="DM50" s="118"/>
      <c r="DN50" s="118"/>
      <c r="DO50" s="118"/>
      <c r="DP50" s="118"/>
      <c r="DQ50" s="118"/>
      <c r="DR50" s="118"/>
      <c r="DS50" s="118"/>
      <c r="DT50" s="118"/>
      <c r="DU50" s="118"/>
      <c r="DV50" s="118"/>
      <c r="DW50" s="118"/>
      <c r="DX50" s="118"/>
      <c r="DY50" s="118"/>
      <c r="DZ50" s="118"/>
      <c r="EA50" s="119"/>
      <c r="EB50" s="119"/>
      <c r="EC50" s="119"/>
      <c r="ED50" s="119"/>
      <c r="EE50" s="119"/>
      <c r="EF50" s="119"/>
      <c r="EG50" s="119"/>
      <c r="EH50" s="119"/>
      <c r="EI50" s="119"/>
      <c r="EJ50" s="119"/>
      <c r="EK50" s="119"/>
      <c r="EL50" s="119"/>
      <c r="EM50" s="119"/>
      <c r="EN50" s="118"/>
      <c r="EO50" s="118"/>
      <c r="EP50" s="118"/>
      <c r="EQ50" s="118"/>
      <c r="ER50" s="118"/>
      <c r="ES50" s="118"/>
      <c r="ET50" s="118"/>
      <c r="EU50" s="118"/>
      <c r="EV50" s="118"/>
      <c r="EW50" s="118"/>
      <c r="EX50" s="118"/>
      <c r="EY50" s="118"/>
      <c r="EZ50" s="118"/>
      <c r="FA50" s="118"/>
      <c r="FB50" s="118"/>
      <c r="FC50" s="118"/>
      <c r="FD50" s="118"/>
      <c r="FE50" s="118"/>
      <c r="FF50" s="118"/>
      <c r="FG50" s="118"/>
      <c r="FH50" s="118"/>
      <c r="FI50" s="118"/>
      <c r="FJ50" s="118"/>
      <c r="FK50" s="118"/>
      <c r="FL50" s="118"/>
      <c r="FM50" s="119"/>
      <c r="FN50" s="119"/>
      <c r="FO50" s="119"/>
      <c r="FP50" s="118"/>
      <c r="FQ50" s="118"/>
      <c r="FR50" s="118"/>
      <c r="FS50" s="118"/>
      <c r="FT50" s="118"/>
      <c r="FU50" s="118"/>
      <c r="FV50" s="118"/>
      <c r="FW50" s="118"/>
      <c r="FX50" s="118"/>
      <c r="FY50" s="118"/>
      <c r="FZ50" s="118"/>
      <c r="GA50" s="118"/>
      <c r="GB50" s="118"/>
      <c r="GC50" s="118"/>
      <c r="GD50" s="118"/>
      <c r="GE50" s="118"/>
      <c r="GF50" s="118"/>
      <c r="GG50" s="118"/>
      <c r="GH50" s="118"/>
      <c r="GI50" s="118"/>
      <c r="GJ50" s="118"/>
      <c r="GK50" s="118"/>
      <c r="GL50" s="118"/>
      <c r="GM50" s="118"/>
      <c r="GN50" s="118"/>
      <c r="GO50" s="118"/>
      <c r="GP50" s="118"/>
      <c r="GQ50" s="118"/>
      <c r="GR50" s="118"/>
      <c r="GS50" s="118"/>
      <c r="GT50" s="118"/>
      <c r="GU50" s="118"/>
      <c r="GV50" s="118"/>
      <c r="GW50" s="118"/>
      <c r="GX50" s="118"/>
      <c r="GY50" s="118"/>
      <c r="GZ50" s="118"/>
      <c r="HA50" s="118"/>
      <c r="HB50" s="118"/>
      <c r="HC50" s="118"/>
      <c r="HD50" s="118"/>
      <c r="HE50" s="118"/>
      <c r="HF50" s="118"/>
      <c r="HG50" s="118"/>
      <c r="HH50" s="118"/>
      <c r="HI50" s="118"/>
      <c r="HJ50" s="118"/>
      <c r="HK50" s="118"/>
      <c r="HL50" s="118"/>
      <c r="HM50" s="118"/>
      <c r="HN50" s="118"/>
      <c r="HO50" s="118"/>
      <c r="HP50" s="118"/>
      <c r="HQ50" s="118"/>
      <c r="HR50" s="118"/>
      <c r="HS50" s="118"/>
      <c r="HT50" s="118"/>
      <c r="HU50" s="118"/>
      <c r="HV50" s="118"/>
      <c r="HW50" s="118"/>
      <c r="HX50" s="118"/>
      <c r="HY50" s="118"/>
      <c r="HZ50" s="118"/>
      <c r="IA50" s="118"/>
      <c r="IB50" s="118"/>
      <c r="IC50" s="118"/>
      <c r="ID50" s="118"/>
      <c r="IE50" s="118"/>
      <c r="IF50" s="118"/>
      <c r="IG50" s="118"/>
      <c r="IH50" s="118"/>
      <c r="II50" s="118"/>
      <c r="IJ50" s="118"/>
      <c r="IK50" s="118"/>
      <c r="IL50" s="118"/>
      <c r="IM50" s="118"/>
      <c r="IN50" s="118"/>
      <c r="IO50" s="118"/>
      <c r="IP50" s="118"/>
      <c r="IQ50" s="118"/>
      <c r="IR50" s="118"/>
      <c r="IS50" s="118"/>
      <c r="IT50" s="118"/>
      <c r="IU50" s="118"/>
      <c r="IV50" s="118"/>
      <c r="IW50" s="118"/>
      <c r="IX50" s="118"/>
      <c r="IY50" s="118"/>
      <c r="IZ50" s="118"/>
      <c r="JA50" s="118"/>
      <c r="JB50" s="118"/>
      <c r="JC50" s="118"/>
      <c r="JD50" s="118"/>
      <c r="JE50" s="118"/>
      <c r="JF50" s="118"/>
      <c r="JG50" s="118"/>
      <c r="JH50" s="118"/>
      <c r="JI50" s="118"/>
      <c r="JJ50" s="118"/>
      <c r="JK50" s="118"/>
      <c r="JL50" s="118"/>
      <c r="JM50" s="118"/>
      <c r="JN50" s="118"/>
      <c r="JO50" s="118"/>
      <c r="JP50" s="118"/>
      <c r="JQ50" s="118"/>
      <c r="JR50" s="118"/>
      <c r="JS50" s="118"/>
      <c r="JT50" s="118"/>
      <c r="JU50" s="118"/>
      <c r="JV50" s="118"/>
      <c r="JW50" s="118"/>
      <c r="JX50" s="118"/>
      <c r="JY50" s="118"/>
      <c r="JZ50" s="118"/>
      <c r="KA50" s="118"/>
      <c r="KB50" s="118"/>
      <c r="KC50" s="118"/>
      <c r="KD50" s="118"/>
      <c r="KE50" s="118"/>
      <c r="KF50" s="118"/>
      <c r="KG50" s="118"/>
      <c r="KH50" s="118"/>
      <c r="KI50" s="118"/>
      <c r="KJ50" s="118"/>
      <c r="KK50" s="118"/>
      <c r="KL50" s="118"/>
      <c r="KM50" s="118"/>
      <c r="KN50" s="118"/>
      <c r="KO50" s="118"/>
      <c r="KP50" s="118"/>
      <c r="KQ50" s="118"/>
      <c r="KR50" s="118"/>
      <c r="KS50" s="118"/>
      <c r="KT50" s="118"/>
      <c r="KU50" s="118"/>
      <c r="KV50" s="118"/>
      <c r="KW50" s="118"/>
      <c r="KX50" s="118"/>
      <c r="KY50" s="118"/>
      <c r="KZ50" s="118"/>
      <c r="LA50" s="118"/>
      <c r="LB50" s="118"/>
      <c r="LC50" s="118"/>
      <c r="LD50" s="118"/>
      <c r="LE50" s="118"/>
      <c r="LF50" s="118"/>
      <c r="LG50" s="118"/>
      <c r="LH50" s="118"/>
      <c r="LI50" s="118"/>
      <c r="LJ50" s="118"/>
      <c r="LK50" s="118"/>
      <c r="LL50" s="118"/>
      <c r="LM50" s="118"/>
      <c r="LN50" s="118"/>
      <c r="LO50" s="118"/>
      <c r="LP50" s="118"/>
      <c r="LQ50" s="118"/>
      <c r="LR50" s="118"/>
      <c r="LS50" s="118"/>
      <c r="LT50" s="118"/>
      <c r="LU50" s="118"/>
      <c r="LV50" s="118"/>
      <c r="LW50" s="118"/>
      <c r="LX50" s="118"/>
      <c r="LY50" s="118"/>
      <c r="LZ50" s="118"/>
      <c r="MA50" s="118"/>
      <c r="MB50" s="118"/>
      <c r="MC50" s="118"/>
      <c r="MD50" s="118"/>
      <c r="ME50" s="118"/>
      <c r="MF50" s="118"/>
      <c r="MG50" s="118"/>
      <c r="MH50" s="118"/>
      <c r="MI50" s="118"/>
      <c r="MJ50" s="118"/>
      <c r="MK50" s="118"/>
      <c r="ML50" s="118"/>
      <c r="MM50" s="118"/>
      <c r="MN50" s="118"/>
      <c r="MO50" s="118"/>
      <c r="MP50" s="118"/>
      <c r="MQ50" s="118"/>
      <c r="MR50" s="118"/>
      <c r="MS50" s="118"/>
      <c r="MT50" s="118"/>
      <c r="MU50" s="118"/>
      <c r="MV50" s="118"/>
      <c r="MW50" s="118"/>
      <c r="MX50" s="118"/>
      <c r="MY50" s="118"/>
      <c r="MZ50" s="118"/>
      <c r="NA50" s="118"/>
      <c r="NB50" s="118"/>
      <c r="NC50" s="118"/>
      <c r="ND50" s="118"/>
      <c r="NE50" s="118"/>
      <c r="NF50" s="118"/>
      <c r="NG50" s="118"/>
      <c r="NH50" s="118"/>
      <c r="NI50" s="118"/>
      <c r="NJ50" s="118"/>
      <c r="NK50" s="118"/>
      <c r="NL50" s="118"/>
      <c r="NM50" s="118"/>
      <c r="NN50" s="118"/>
      <c r="NO50" s="118"/>
      <c r="NP50" s="118"/>
      <c r="NQ50" s="118"/>
      <c r="NR50" s="118"/>
      <c r="NS50" s="118"/>
      <c r="NT50" s="118"/>
      <c r="NU50" s="118"/>
      <c r="NV50" s="118"/>
      <c r="NW50" s="118"/>
      <c r="NX50" s="118"/>
      <c r="NY50" s="118"/>
      <c r="NZ50" s="118"/>
      <c r="OA50" s="118"/>
      <c r="OB50" s="118"/>
      <c r="OC50" s="118"/>
      <c r="OD50" s="118"/>
      <c r="OE50" s="118"/>
      <c r="OF50" s="118"/>
      <c r="OG50" s="118"/>
      <c r="OH50" s="118"/>
      <c r="OI50" s="118"/>
      <c r="OJ50" s="118"/>
      <c r="OK50" s="118"/>
      <c r="OL50" s="118"/>
      <c r="OM50" s="118"/>
      <c r="ON50" s="118"/>
      <c r="OO50" s="118">
        <f>4+5</f>
        <v>9</v>
      </c>
      <c r="OP50" s="118"/>
      <c r="OQ50" s="118"/>
      <c r="OR50" s="118"/>
      <c r="OS50" s="118"/>
      <c r="OT50" s="118"/>
      <c r="OU50" s="118"/>
      <c r="OV50" s="118"/>
      <c r="OW50" s="118">
        <f>4+6</f>
        <v>10</v>
      </c>
      <c r="OX50" s="118"/>
      <c r="OY50" s="118"/>
      <c r="OZ50" s="118"/>
      <c r="PA50" s="118"/>
      <c r="PB50" s="118"/>
      <c r="PC50" s="118"/>
      <c r="PD50" s="118"/>
      <c r="PE50" s="118"/>
      <c r="PF50" s="118"/>
      <c r="PG50" s="118"/>
      <c r="PH50" s="118"/>
      <c r="PI50" s="118"/>
      <c r="PJ50" s="118"/>
      <c r="PK50" s="118"/>
      <c r="PL50" s="118"/>
      <c r="PM50" s="118"/>
      <c r="PN50" s="118"/>
      <c r="PO50" s="118"/>
      <c r="PP50" s="118"/>
      <c r="PQ50" s="118"/>
      <c r="PR50" s="118"/>
      <c r="PS50" s="118"/>
      <c r="PT50" s="118"/>
      <c r="PU50" s="118"/>
      <c r="PV50" s="118"/>
      <c r="PW50" s="118"/>
      <c r="PX50" s="118"/>
      <c r="PY50" s="118"/>
      <c r="PZ50" s="118"/>
      <c r="QA50" s="118"/>
      <c r="QB50" s="118"/>
      <c r="QC50" s="118"/>
      <c r="QD50" s="118"/>
      <c r="QE50" s="118"/>
      <c r="QF50" s="118"/>
      <c r="QG50" s="118"/>
      <c r="QH50" s="118"/>
      <c r="QI50" s="118"/>
      <c r="QJ50" s="118"/>
      <c r="QK50" s="118"/>
      <c r="QL50" s="118"/>
      <c r="QM50" s="118"/>
      <c r="QN50" s="118"/>
      <c r="QO50" s="118"/>
      <c r="QP50" s="118"/>
      <c r="QQ50" s="118"/>
      <c r="QR50" s="118"/>
      <c r="QS50" s="118"/>
      <c r="QT50" s="118"/>
      <c r="QU50" s="118"/>
      <c r="QV50" s="118"/>
      <c r="QW50" s="118"/>
      <c r="QX50" s="118"/>
      <c r="QY50" s="118"/>
      <c r="QZ50" s="118"/>
      <c r="RA50" s="118"/>
      <c r="RB50" s="118"/>
      <c r="RC50" s="118"/>
      <c r="RD50" s="118"/>
      <c r="RE50" s="118"/>
      <c r="RF50" s="118"/>
      <c r="RG50" s="118"/>
      <c r="RH50" s="118"/>
      <c r="RI50" s="118"/>
      <c r="RJ50" s="118"/>
      <c r="RK50" s="118"/>
      <c r="RL50" s="118"/>
      <c r="RM50" s="118"/>
      <c r="RN50" s="118"/>
      <c r="RO50" s="118"/>
      <c r="RP50" s="118"/>
      <c r="RQ50" s="118"/>
      <c r="RR50" s="118"/>
      <c r="RS50" s="118"/>
      <c r="RT50" s="118"/>
      <c r="RU50" s="118"/>
      <c r="RV50" s="118"/>
      <c r="RW50" s="118"/>
      <c r="RX50" s="118"/>
      <c r="RY50" s="118"/>
      <c r="RZ50" s="118"/>
      <c r="SA50" s="118"/>
      <c r="SB50" s="118"/>
      <c r="SC50" s="118"/>
      <c r="SD50" s="118"/>
      <c r="SE50" s="118"/>
      <c r="SF50" s="118"/>
      <c r="SG50" s="118"/>
      <c r="SH50" s="118"/>
      <c r="SI50" s="118"/>
      <c r="SJ50" s="118"/>
      <c r="SK50" s="118"/>
      <c r="SL50" s="118"/>
      <c r="SM50" s="118"/>
      <c r="SN50" s="118"/>
      <c r="SO50" s="118"/>
      <c r="SP50" s="118"/>
      <c r="SQ50" s="118"/>
      <c r="SR50" s="118"/>
      <c r="SS50" s="118"/>
      <c r="ST50" s="118"/>
      <c r="SU50" s="118"/>
      <c r="SV50" s="118"/>
      <c r="SW50" s="118"/>
      <c r="SX50" s="118"/>
      <c r="SY50" s="118"/>
      <c r="SZ50" s="118"/>
      <c r="TA50" s="118"/>
      <c r="TB50" s="118"/>
    </row>
    <row r="51" spans="1:522" s="10" customFormat="1" ht="18" customHeight="1" x14ac:dyDescent="0.2">
      <c r="A51" s="12">
        <v>15</v>
      </c>
      <c r="B51" s="32" t="s">
        <v>56</v>
      </c>
      <c r="C51" s="1">
        <v>4112</v>
      </c>
      <c r="D51" t="s">
        <v>57</v>
      </c>
      <c r="E51" s="1">
        <v>9461</v>
      </c>
      <c r="F51" s="1">
        <v>2012</v>
      </c>
      <c r="G51" t="s">
        <v>52</v>
      </c>
      <c r="H51"/>
      <c r="I51" s="1">
        <f>SUM(K51:TB51)</f>
        <v>55</v>
      </c>
      <c r="J51" s="12">
        <f>Tabuľka11[[#This Row],[Stĺpec8]]+I52</f>
        <v>55</v>
      </c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  <c r="Y51" s="118"/>
      <c r="Z51" s="118"/>
      <c r="AA51" s="118"/>
      <c r="AB51" s="118"/>
      <c r="AC51" s="118"/>
      <c r="AD51" s="118"/>
      <c r="AE51" s="118"/>
      <c r="AF51" s="118"/>
      <c r="AG51" s="118"/>
      <c r="AH51" s="118"/>
      <c r="AI51" s="118"/>
      <c r="AJ51" s="118"/>
      <c r="AK51" s="118"/>
      <c r="AL51" s="118"/>
      <c r="AM51" s="118"/>
      <c r="AN51" s="118"/>
      <c r="AO51" s="118"/>
      <c r="AP51" s="118"/>
      <c r="AQ51" s="118"/>
      <c r="AR51" s="118"/>
      <c r="AS51" s="118"/>
      <c r="AT51" s="118"/>
      <c r="AU51" s="118"/>
      <c r="AV51" s="118"/>
      <c r="AW51" s="118"/>
      <c r="AX51" s="118"/>
      <c r="AY51" s="118"/>
      <c r="AZ51" s="118"/>
      <c r="BA51" s="118"/>
      <c r="BB51" s="118"/>
      <c r="BC51" s="118"/>
      <c r="BD51" s="118"/>
      <c r="BE51" s="118"/>
      <c r="BF51" s="118"/>
      <c r="BG51" s="118"/>
      <c r="BH51" s="118"/>
      <c r="BI51" s="118"/>
      <c r="BJ51" s="118"/>
      <c r="BK51" s="118"/>
      <c r="BL51" s="118"/>
      <c r="BM51" s="118"/>
      <c r="BN51" s="118"/>
      <c r="BO51" s="118"/>
      <c r="BP51" s="118"/>
      <c r="BQ51" s="118"/>
      <c r="BR51" s="118"/>
      <c r="BS51" s="118"/>
      <c r="BT51" s="118"/>
      <c r="BU51" s="118"/>
      <c r="BV51" s="118"/>
      <c r="BW51" s="118"/>
      <c r="BX51" s="118"/>
      <c r="BY51" s="118"/>
      <c r="BZ51" s="118"/>
      <c r="CA51" s="118"/>
      <c r="CB51" s="118"/>
      <c r="CC51" s="118"/>
      <c r="CD51" s="118"/>
      <c r="CE51" s="118"/>
      <c r="CF51" s="118"/>
      <c r="CG51" s="118"/>
      <c r="CH51" s="118"/>
      <c r="CI51" s="118"/>
      <c r="CJ51" s="118"/>
      <c r="CK51" s="118"/>
      <c r="CL51" s="118"/>
      <c r="CM51" s="118"/>
      <c r="CN51" s="123"/>
      <c r="CO51" s="118"/>
      <c r="CP51" s="118"/>
      <c r="CQ51" s="118"/>
      <c r="CR51" s="118"/>
      <c r="CS51" s="118"/>
      <c r="CT51" s="118"/>
      <c r="CU51" s="118"/>
      <c r="CV51" s="118"/>
      <c r="CW51" s="118"/>
      <c r="CX51" s="118"/>
      <c r="CY51" s="118"/>
      <c r="CZ51" s="118"/>
      <c r="DA51" s="118"/>
      <c r="DB51" s="118"/>
      <c r="DC51" s="118"/>
      <c r="DD51" s="118"/>
      <c r="DE51" s="118"/>
      <c r="DF51" s="118"/>
      <c r="DG51" s="118"/>
      <c r="DH51" s="118"/>
      <c r="DI51" s="118"/>
      <c r="DJ51" s="118"/>
      <c r="DK51" s="118"/>
      <c r="DL51" s="118"/>
      <c r="DM51" s="118"/>
      <c r="DN51" s="118"/>
      <c r="DO51" s="118"/>
      <c r="DP51" s="118"/>
      <c r="DQ51" s="118"/>
      <c r="DR51" s="118"/>
      <c r="DS51" s="118"/>
      <c r="DT51" s="118"/>
      <c r="DU51" s="118"/>
      <c r="DV51" s="118"/>
      <c r="DW51" s="118"/>
      <c r="DX51" s="118"/>
      <c r="DY51" s="118"/>
      <c r="DZ51" s="118"/>
      <c r="EA51" s="118"/>
      <c r="EB51" s="118"/>
      <c r="EC51" s="118"/>
      <c r="ED51" s="118"/>
      <c r="EE51" s="118"/>
      <c r="EF51" s="118"/>
      <c r="EG51" s="118"/>
      <c r="EH51" s="118"/>
      <c r="EI51" s="118"/>
      <c r="EJ51" s="118"/>
      <c r="EK51" s="118"/>
      <c r="EL51" s="118"/>
      <c r="EM51" s="118"/>
      <c r="EN51" s="118"/>
      <c r="EO51" s="118"/>
      <c r="EP51" s="118"/>
      <c r="EQ51" s="118"/>
      <c r="ER51" s="118"/>
      <c r="ES51" s="118"/>
      <c r="ET51" s="118"/>
      <c r="EU51" s="118"/>
      <c r="EV51" s="118"/>
      <c r="EW51" s="118"/>
      <c r="EX51" s="118"/>
      <c r="EY51" s="118"/>
      <c r="EZ51" s="118"/>
      <c r="FA51" s="118"/>
      <c r="FB51" s="118"/>
      <c r="FC51" s="118"/>
      <c r="FD51" s="118"/>
      <c r="FE51" s="118"/>
      <c r="FF51" s="118"/>
      <c r="FG51" s="119"/>
      <c r="FH51" s="119"/>
      <c r="FI51" s="182"/>
      <c r="FJ51" s="182"/>
      <c r="FK51" s="119"/>
      <c r="FL51" s="120"/>
      <c r="FM51" s="119"/>
      <c r="FN51" s="119"/>
      <c r="FO51" s="120"/>
      <c r="FP51" s="119"/>
      <c r="FQ51" s="118"/>
      <c r="FR51" s="119"/>
      <c r="FS51" s="119"/>
      <c r="FT51" s="119"/>
      <c r="FU51" s="119"/>
      <c r="FV51" s="119"/>
      <c r="FW51" s="119"/>
      <c r="FX51" s="119"/>
      <c r="FY51" s="119"/>
      <c r="FZ51" s="119"/>
      <c r="GA51" s="119"/>
      <c r="GB51" s="119"/>
      <c r="GC51" s="119"/>
      <c r="GD51" s="120"/>
      <c r="GE51" s="119"/>
      <c r="GF51" s="119"/>
      <c r="GG51" s="119"/>
      <c r="GH51" s="119"/>
      <c r="GI51" s="119"/>
      <c r="GJ51" s="119"/>
      <c r="GK51" s="119"/>
      <c r="GL51" s="119"/>
      <c r="GM51" s="119"/>
      <c r="GN51" s="119"/>
      <c r="GO51" s="119"/>
      <c r="GP51" s="119"/>
      <c r="GQ51" s="119"/>
      <c r="GR51" s="119"/>
      <c r="GS51" s="119"/>
      <c r="GT51" s="119"/>
      <c r="GU51" s="119"/>
      <c r="GV51" s="119"/>
      <c r="GW51" s="119"/>
      <c r="GX51" s="119"/>
      <c r="GY51" s="119"/>
      <c r="GZ51" s="119"/>
      <c r="HA51" s="119"/>
      <c r="HB51" s="119"/>
      <c r="HC51" s="119"/>
      <c r="HD51" s="119"/>
      <c r="HE51" s="119"/>
      <c r="HF51" s="119"/>
      <c r="HG51" s="119"/>
      <c r="HH51" s="119"/>
      <c r="HI51" s="119"/>
      <c r="HJ51" s="119"/>
      <c r="HK51" s="119"/>
      <c r="HL51" s="118"/>
      <c r="HM51" s="118"/>
      <c r="HN51" s="118"/>
      <c r="HO51" s="118"/>
      <c r="HP51" s="118"/>
      <c r="HQ51" s="118"/>
      <c r="HR51" s="118"/>
      <c r="HS51" s="118"/>
      <c r="HT51" s="118"/>
      <c r="HU51" s="118"/>
      <c r="HV51" s="118"/>
      <c r="HW51" s="118"/>
      <c r="HX51" s="118">
        <f>4+3</f>
        <v>7</v>
      </c>
      <c r="HY51" s="118">
        <f>5+3</f>
        <v>8</v>
      </c>
      <c r="HZ51" s="118"/>
      <c r="IA51" s="118"/>
      <c r="IB51" s="118"/>
      <c r="IC51" s="118"/>
      <c r="ID51" s="118"/>
      <c r="IE51" s="118"/>
      <c r="IF51" s="118"/>
      <c r="IG51" s="118"/>
      <c r="IH51" s="118"/>
      <c r="II51" s="118"/>
      <c r="IJ51" s="118"/>
      <c r="IK51" s="118"/>
      <c r="IL51" s="118"/>
      <c r="IM51" s="118"/>
      <c r="IN51" s="118"/>
      <c r="IO51" s="118"/>
      <c r="IP51" s="118"/>
      <c r="IQ51" s="118"/>
      <c r="IR51" s="118"/>
      <c r="IS51" s="118"/>
      <c r="IT51" s="118"/>
      <c r="IU51" s="118"/>
      <c r="IV51" s="118"/>
      <c r="IW51" s="118"/>
      <c r="IX51" s="118"/>
      <c r="IY51" s="118"/>
      <c r="IZ51" s="118"/>
      <c r="JA51" s="118"/>
      <c r="JB51" s="118"/>
      <c r="JC51" s="118"/>
      <c r="JD51" s="118"/>
      <c r="JE51" s="118"/>
      <c r="JF51" s="118"/>
      <c r="JG51" s="118"/>
      <c r="JH51" s="118"/>
      <c r="JI51" s="118"/>
      <c r="JJ51" s="118"/>
      <c r="JK51" s="118"/>
      <c r="JL51" s="118"/>
      <c r="JM51" s="118"/>
      <c r="JN51" s="118"/>
      <c r="JO51" s="118"/>
      <c r="JP51" s="123"/>
      <c r="JQ51" s="118"/>
      <c r="JR51" s="118"/>
      <c r="JS51" s="118"/>
      <c r="JT51" s="118"/>
      <c r="JU51" s="118"/>
      <c r="JV51" s="118"/>
      <c r="JW51" s="118"/>
      <c r="JX51" s="118"/>
      <c r="JY51" s="118"/>
      <c r="JZ51" s="118"/>
      <c r="KA51" s="118"/>
      <c r="KB51" s="118"/>
      <c r="KC51" s="118"/>
      <c r="KD51" s="118"/>
      <c r="KE51" s="118"/>
      <c r="KF51" s="118"/>
      <c r="KG51" s="118"/>
      <c r="KH51" s="118"/>
      <c r="KI51" s="118"/>
      <c r="KJ51" s="118"/>
      <c r="KK51" s="118"/>
      <c r="KL51" s="118"/>
      <c r="KM51" s="118"/>
      <c r="KN51" s="118"/>
      <c r="KO51" s="118"/>
      <c r="KP51" s="118"/>
      <c r="KQ51" s="118"/>
      <c r="KR51" s="118"/>
      <c r="KS51" s="118"/>
      <c r="KT51" s="118"/>
      <c r="KU51" s="118"/>
      <c r="KV51" s="118"/>
      <c r="KW51" s="118"/>
      <c r="KX51" s="118"/>
      <c r="KY51" s="118"/>
      <c r="KZ51" s="118"/>
      <c r="LA51" s="118"/>
      <c r="LB51" s="118"/>
      <c r="LC51" s="118"/>
      <c r="LD51" s="118"/>
      <c r="LE51" s="118"/>
      <c r="LF51" s="118"/>
      <c r="LG51" s="118"/>
      <c r="LH51" s="118"/>
      <c r="LI51" s="118"/>
      <c r="LJ51" s="118"/>
      <c r="LK51" s="118"/>
      <c r="LL51" s="118"/>
      <c r="LM51" s="118"/>
      <c r="LN51" s="118"/>
      <c r="LO51" s="118"/>
      <c r="LP51" s="118"/>
      <c r="LQ51" s="118"/>
      <c r="LR51" s="118"/>
      <c r="LS51" s="118"/>
      <c r="LT51" s="118"/>
      <c r="LU51" s="118"/>
      <c r="LV51" s="118"/>
      <c r="LW51" s="118"/>
      <c r="LX51" s="118"/>
      <c r="LY51" s="118"/>
      <c r="LZ51" s="118"/>
      <c r="MA51" s="118"/>
      <c r="MB51" s="118"/>
      <c r="MC51" s="118"/>
      <c r="MD51" s="118"/>
      <c r="ME51" s="118"/>
      <c r="MF51" s="118"/>
      <c r="MG51" s="118"/>
      <c r="MH51" s="118"/>
      <c r="MI51" s="118"/>
      <c r="MJ51" s="118"/>
      <c r="MK51" s="118"/>
      <c r="ML51" s="118"/>
      <c r="MM51" s="118"/>
      <c r="MN51" s="118"/>
      <c r="MO51" s="118"/>
      <c r="MP51" s="118"/>
      <c r="MQ51" s="118"/>
      <c r="MR51" s="118"/>
      <c r="MS51" s="118"/>
      <c r="MT51" s="118"/>
      <c r="MU51" s="118"/>
      <c r="MV51" s="118"/>
      <c r="MW51" s="118"/>
      <c r="MX51" s="118"/>
      <c r="MY51" s="118"/>
      <c r="MZ51" s="118"/>
      <c r="NA51" s="118"/>
      <c r="NB51" s="118"/>
      <c r="NC51" s="118"/>
      <c r="ND51" s="118"/>
      <c r="NE51" s="118"/>
      <c r="NF51" s="118"/>
      <c r="NG51" s="118"/>
      <c r="NH51" s="118"/>
      <c r="NI51" s="118"/>
      <c r="NJ51" s="118"/>
      <c r="NK51" s="118"/>
      <c r="NL51" s="118"/>
      <c r="NM51" s="118"/>
      <c r="NN51" s="118"/>
      <c r="NO51" s="118"/>
      <c r="NP51" s="118"/>
      <c r="NQ51" s="118"/>
      <c r="NR51" s="118"/>
      <c r="NS51" s="118"/>
      <c r="NT51" s="118"/>
      <c r="NU51" s="118"/>
      <c r="NV51" s="118"/>
      <c r="NW51" s="118"/>
      <c r="NX51" s="118"/>
      <c r="NY51" s="118"/>
      <c r="NZ51" s="118"/>
      <c r="OA51" s="118"/>
      <c r="OB51" s="118"/>
      <c r="OC51" s="118"/>
      <c r="OD51" s="118"/>
      <c r="OE51" s="118"/>
      <c r="OF51" s="118"/>
      <c r="OG51" s="118"/>
      <c r="OH51" s="118"/>
      <c r="OI51" s="118"/>
      <c r="OJ51" s="118"/>
      <c r="OK51" s="118"/>
      <c r="OL51" s="118"/>
      <c r="OM51" s="118"/>
      <c r="ON51" s="118"/>
      <c r="OO51" s="118">
        <f>2+3</f>
        <v>5</v>
      </c>
      <c r="OP51" s="118">
        <v>3</v>
      </c>
      <c r="OQ51" s="118"/>
      <c r="OR51" s="118"/>
      <c r="OS51" s="118"/>
      <c r="OT51" s="118"/>
      <c r="OU51" s="118"/>
      <c r="OV51" s="118"/>
      <c r="OW51" s="118"/>
      <c r="OX51" s="118"/>
      <c r="OY51" s="118"/>
      <c r="OZ51" s="118"/>
      <c r="PA51" s="118"/>
      <c r="PB51" s="118"/>
      <c r="PC51" s="118"/>
      <c r="PD51" s="118"/>
      <c r="PE51" s="118"/>
      <c r="PF51" s="118"/>
      <c r="PG51" s="118"/>
      <c r="PH51" s="118"/>
      <c r="PI51" s="118"/>
      <c r="PJ51" s="118"/>
      <c r="PK51" s="118"/>
      <c r="PL51" s="118"/>
      <c r="PM51" s="118"/>
      <c r="PN51" s="118"/>
      <c r="PO51" s="118"/>
      <c r="PP51" s="118"/>
      <c r="PQ51" s="118"/>
      <c r="PR51" s="118"/>
      <c r="PS51" s="118"/>
      <c r="PT51" s="118"/>
      <c r="PU51" s="118"/>
      <c r="PV51" s="118"/>
      <c r="PW51" s="118"/>
      <c r="PX51" s="118"/>
      <c r="PY51" s="118"/>
      <c r="PZ51" s="118"/>
      <c r="QA51" s="118">
        <f>3+1</f>
        <v>4</v>
      </c>
      <c r="QB51" s="118"/>
      <c r="QC51" s="118"/>
      <c r="QD51" s="118"/>
      <c r="QE51" s="118">
        <v>2</v>
      </c>
      <c r="QF51" s="118"/>
      <c r="QG51" s="118"/>
      <c r="QH51" s="118"/>
      <c r="QI51" s="118"/>
      <c r="QJ51" s="118"/>
      <c r="QK51" s="118"/>
      <c r="QL51" s="118"/>
      <c r="QM51" s="118"/>
      <c r="QN51" s="118"/>
      <c r="QO51" s="118"/>
      <c r="QP51" s="118"/>
      <c r="QQ51" s="118">
        <f>5+3</f>
        <v>8</v>
      </c>
      <c r="QR51" s="118">
        <f>3+2</f>
        <v>5</v>
      </c>
      <c r="QS51" s="118"/>
      <c r="QT51" s="118"/>
      <c r="QU51" s="118"/>
      <c r="QV51" s="118"/>
      <c r="QW51" s="118"/>
      <c r="QX51" s="118"/>
      <c r="QY51" s="118"/>
      <c r="QZ51" s="118"/>
      <c r="RA51" s="118">
        <v>3</v>
      </c>
      <c r="RB51" s="118">
        <v>5</v>
      </c>
      <c r="RC51" s="118"/>
      <c r="RD51" s="118"/>
      <c r="RE51" s="118"/>
      <c r="RF51" s="118"/>
      <c r="RG51" s="118"/>
      <c r="RH51" s="118"/>
      <c r="RI51" s="118"/>
      <c r="RJ51" s="118"/>
      <c r="RK51" s="118"/>
      <c r="RL51" s="118"/>
      <c r="RM51" s="118"/>
      <c r="RN51" s="118"/>
      <c r="RO51" s="118"/>
      <c r="RP51" s="118"/>
      <c r="RQ51" s="118"/>
      <c r="RR51" s="118"/>
      <c r="RS51" s="118"/>
      <c r="RT51" s="118"/>
      <c r="RU51" s="118"/>
      <c r="RV51" s="118"/>
      <c r="RW51" s="118"/>
      <c r="RX51" s="118"/>
      <c r="RY51" s="118"/>
      <c r="RZ51" s="118"/>
      <c r="SA51" s="118"/>
      <c r="SB51" s="118"/>
      <c r="SC51" s="118"/>
      <c r="SD51" s="118"/>
      <c r="SE51" s="118"/>
      <c r="SF51" s="118"/>
      <c r="SG51" s="118"/>
      <c r="SH51" s="118"/>
      <c r="SI51" s="118"/>
      <c r="SJ51" s="118">
        <v>3</v>
      </c>
      <c r="SK51" s="118" t="s">
        <v>151</v>
      </c>
      <c r="SL51" s="118"/>
      <c r="SM51" s="118"/>
      <c r="SN51" s="118"/>
      <c r="SO51" s="118">
        <v>2</v>
      </c>
      <c r="SP51" s="118"/>
      <c r="SQ51" s="118"/>
      <c r="SR51" s="118"/>
      <c r="SS51" s="118"/>
      <c r="ST51" s="118"/>
      <c r="SU51" s="118"/>
      <c r="SV51" s="118"/>
      <c r="SW51" s="118"/>
      <c r="SX51" s="118"/>
      <c r="SY51" s="118"/>
      <c r="SZ51" s="118"/>
      <c r="TA51" s="118"/>
      <c r="TB51" s="118"/>
    </row>
    <row r="52" spans="1:522" s="10" customFormat="1" ht="18" customHeight="1" x14ac:dyDescent="0.2">
      <c r="A52" s="12"/>
      <c r="B52" s="41"/>
      <c r="C52" s="1"/>
      <c r="D52" t="s">
        <v>58</v>
      </c>
      <c r="E52" s="1">
        <v>10639</v>
      </c>
      <c r="F52" s="1"/>
      <c r="G52"/>
      <c r="H52"/>
      <c r="I52" s="1">
        <f>SUM(K52:TB52)</f>
        <v>0</v>
      </c>
      <c r="J52" s="12"/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  <c r="V52" s="118"/>
      <c r="W52" s="118"/>
      <c r="X52" s="118"/>
      <c r="Y52" s="118"/>
      <c r="Z52" s="118"/>
      <c r="AA52" s="118"/>
      <c r="AB52" s="118"/>
      <c r="AC52" s="118"/>
      <c r="AD52" s="118"/>
      <c r="AE52" s="118"/>
      <c r="AF52" s="118"/>
      <c r="AG52" s="118"/>
      <c r="AH52" s="118"/>
      <c r="AI52" s="118"/>
      <c r="AJ52" s="118"/>
      <c r="AK52" s="118"/>
      <c r="AL52" s="118"/>
      <c r="AM52" s="118"/>
      <c r="AN52" s="118"/>
      <c r="AO52" s="118"/>
      <c r="AP52" s="118"/>
      <c r="AQ52" s="118"/>
      <c r="AR52" s="118"/>
      <c r="AS52" s="118"/>
      <c r="AT52" s="118"/>
      <c r="AU52" s="118"/>
      <c r="AV52" s="118"/>
      <c r="AW52" s="118"/>
      <c r="AX52" s="118"/>
      <c r="AY52" s="118"/>
      <c r="AZ52" s="118"/>
      <c r="BA52" s="118"/>
      <c r="BB52" s="118"/>
      <c r="BC52" s="118"/>
      <c r="BD52" s="118"/>
      <c r="BE52" s="118"/>
      <c r="BF52" s="118"/>
      <c r="BG52" s="118"/>
      <c r="BH52" s="118"/>
      <c r="BI52" s="118"/>
      <c r="BJ52" s="118"/>
      <c r="BK52" s="118"/>
      <c r="BL52" s="118"/>
      <c r="BM52" s="118"/>
      <c r="BN52" s="118"/>
      <c r="BO52" s="118"/>
      <c r="BP52" s="118"/>
      <c r="BQ52" s="118"/>
      <c r="BR52" s="118"/>
      <c r="BS52" s="118"/>
      <c r="BT52" s="118"/>
      <c r="BU52" s="118"/>
      <c r="BV52" s="118"/>
      <c r="BW52" s="118"/>
      <c r="BX52" s="118"/>
      <c r="BY52" s="118"/>
      <c r="BZ52" s="118"/>
      <c r="CA52" s="118"/>
      <c r="CB52" s="118"/>
      <c r="CC52" s="118"/>
      <c r="CD52" s="118"/>
      <c r="CE52" s="118"/>
      <c r="CF52" s="118"/>
      <c r="CG52" s="118"/>
      <c r="CH52" s="118"/>
      <c r="CI52" s="118"/>
      <c r="CJ52" s="118"/>
      <c r="CK52" s="118"/>
      <c r="CL52" s="118"/>
      <c r="CM52" s="118"/>
      <c r="CN52" s="123"/>
      <c r="CO52" s="123"/>
      <c r="CP52" s="118"/>
      <c r="CQ52" s="118"/>
      <c r="CR52" s="118"/>
      <c r="CS52" s="118"/>
      <c r="CT52" s="118"/>
      <c r="CU52" s="118"/>
      <c r="CV52" s="118"/>
      <c r="CW52" s="118"/>
      <c r="CX52" s="118"/>
      <c r="CY52" s="118"/>
      <c r="CZ52" s="118"/>
      <c r="DA52" s="118"/>
      <c r="DB52" s="118"/>
      <c r="DC52" s="118"/>
      <c r="DD52" s="118"/>
      <c r="DE52" s="118"/>
      <c r="DF52" s="118"/>
      <c r="DG52" s="118"/>
      <c r="DH52" s="118"/>
      <c r="DI52" s="118"/>
      <c r="DJ52" s="118"/>
      <c r="DK52" s="118"/>
      <c r="DL52" s="118"/>
      <c r="DM52" s="118"/>
      <c r="DN52" s="118"/>
      <c r="DO52" s="118"/>
      <c r="DP52" s="118"/>
      <c r="DQ52" s="118"/>
      <c r="DR52" s="118"/>
      <c r="DS52" s="118"/>
      <c r="DT52" s="118"/>
      <c r="DU52" s="118"/>
      <c r="DV52" s="118"/>
      <c r="DW52" s="118"/>
      <c r="DX52" s="118"/>
      <c r="DY52" s="118"/>
      <c r="DZ52" s="118"/>
      <c r="EA52" s="118"/>
      <c r="EB52" s="118"/>
      <c r="EC52" s="118"/>
      <c r="ED52" s="118"/>
      <c r="EE52" s="118"/>
      <c r="EF52" s="118"/>
      <c r="EG52" s="118"/>
      <c r="EH52" s="118"/>
      <c r="EI52" s="118"/>
      <c r="EJ52" s="118"/>
      <c r="EK52" s="118"/>
      <c r="EL52" s="118"/>
      <c r="EM52" s="118"/>
      <c r="EN52" s="118"/>
      <c r="EO52" s="118"/>
      <c r="EP52" s="118"/>
      <c r="EQ52" s="118"/>
      <c r="ER52" s="118"/>
      <c r="ES52" s="118"/>
      <c r="ET52" s="118"/>
      <c r="EU52" s="118"/>
      <c r="EV52" s="118"/>
      <c r="EW52" s="118"/>
      <c r="EX52" s="118"/>
      <c r="EY52" s="118"/>
      <c r="EZ52" s="118"/>
      <c r="FA52" s="118"/>
      <c r="FB52" s="118"/>
      <c r="FC52" s="118"/>
      <c r="FD52" s="118"/>
      <c r="FE52" s="118"/>
      <c r="FF52" s="118"/>
      <c r="FG52" s="182"/>
      <c r="FH52" s="182"/>
      <c r="FI52" s="119"/>
      <c r="FJ52" s="119"/>
      <c r="FK52" s="119"/>
      <c r="FL52" s="120"/>
      <c r="FM52" s="119"/>
      <c r="FN52" s="119"/>
      <c r="FO52" s="120"/>
      <c r="FP52" s="119"/>
      <c r="FQ52" s="118"/>
      <c r="FR52" s="119"/>
      <c r="FS52" s="119"/>
      <c r="FT52" s="119"/>
      <c r="FU52" s="119"/>
      <c r="FV52" s="119"/>
      <c r="FW52" s="119"/>
      <c r="FX52" s="119"/>
      <c r="FY52" s="119"/>
      <c r="FZ52" s="119"/>
      <c r="GA52" s="119"/>
      <c r="GB52" s="119"/>
      <c r="GC52" s="119"/>
      <c r="GD52" s="120"/>
      <c r="GE52" s="119"/>
      <c r="GF52" s="119"/>
      <c r="GG52" s="119"/>
      <c r="GH52" s="119"/>
      <c r="GI52" s="119"/>
      <c r="GJ52" s="119"/>
      <c r="GK52" s="119"/>
      <c r="GL52" s="119"/>
      <c r="GM52" s="119"/>
      <c r="GN52" s="119"/>
      <c r="GO52" s="119"/>
      <c r="GP52" s="119"/>
      <c r="GQ52" s="119"/>
      <c r="GR52" s="119"/>
      <c r="GS52" s="119"/>
      <c r="GT52" s="119"/>
      <c r="GU52" s="119"/>
      <c r="GV52" s="119"/>
      <c r="GW52" s="119"/>
      <c r="GX52" s="119"/>
      <c r="GY52" s="119"/>
      <c r="GZ52" s="119"/>
      <c r="HA52" s="119"/>
      <c r="HB52" s="119"/>
      <c r="HC52" s="119"/>
      <c r="HD52" s="119"/>
      <c r="HE52" s="119"/>
      <c r="HF52" s="119"/>
      <c r="HG52" s="119"/>
      <c r="HH52" s="119"/>
      <c r="HI52" s="119"/>
      <c r="HJ52" s="119"/>
      <c r="HK52" s="119"/>
      <c r="HL52" s="118"/>
      <c r="HM52" s="118"/>
      <c r="HN52" s="118"/>
      <c r="HO52" s="118"/>
      <c r="HP52" s="118"/>
      <c r="HQ52" s="118"/>
      <c r="HR52" s="118"/>
      <c r="HS52" s="118"/>
      <c r="HT52" s="118"/>
      <c r="HU52" s="118"/>
      <c r="HV52" s="118"/>
      <c r="HW52" s="118"/>
      <c r="HX52" s="118"/>
      <c r="HY52" s="118"/>
      <c r="HZ52" s="118"/>
      <c r="IA52" s="118"/>
      <c r="IB52" s="118"/>
      <c r="IC52" s="118"/>
      <c r="ID52" s="118"/>
      <c r="IE52" s="118"/>
      <c r="IF52" s="118"/>
      <c r="IG52" s="118"/>
      <c r="IH52" s="118"/>
      <c r="II52" s="118"/>
      <c r="IJ52" s="118"/>
      <c r="IK52" s="118"/>
      <c r="IL52" s="118"/>
      <c r="IM52" s="118"/>
      <c r="IN52" s="118"/>
      <c r="IO52" s="118"/>
      <c r="IP52" s="118"/>
      <c r="IQ52" s="118"/>
      <c r="IR52" s="118"/>
      <c r="IS52" s="118"/>
      <c r="IT52" s="118"/>
      <c r="IU52" s="118"/>
      <c r="IV52" s="118"/>
      <c r="IW52" s="118"/>
      <c r="IX52" s="118"/>
      <c r="IY52" s="118"/>
      <c r="IZ52" s="118"/>
      <c r="JA52" s="118"/>
      <c r="JB52" s="118"/>
      <c r="JC52" s="118"/>
      <c r="JD52" s="118"/>
      <c r="JE52" s="118"/>
      <c r="JF52" s="118"/>
      <c r="JG52" s="118"/>
      <c r="JH52" s="118"/>
      <c r="JI52" s="118"/>
      <c r="JJ52" s="118"/>
      <c r="JK52" s="118"/>
      <c r="JL52" s="118"/>
      <c r="JM52" s="118"/>
      <c r="JN52" s="118"/>
      <c r="JO52" s="118"/>
      <c r="JP52" s="123"/>
      <c r="JQ52" s="118"/>
      <c r="JR52" s="118"/>
      <c r="JS52" s="118"/>
      <c r="JT52" s="118"/>
      <c r="JU52" s="118"/>
      <c r="JV52" s="118"/>
      <c r="JW52" s="118"/>
      <c r="JX52" s="118"/>
      <c r="JY52" s="118"/>
      <c r="JZ52" s="118"/>
      <c r="KA52" s="118"/>
      <c r="KB52" s="118"/>
      <c r="KC52" s="118"/>
      <c r="KD52" s="118"/>
      <c r="KE52" s="118"/>
      <c r="KF52" s="118"/>
      <c r="KG52" s="118"/>
      <c r="KH52" s="118"/>
      <c r="KI52" s="118"/>
      <c r="KJ52" s="118"/>
      <c r="KK52" s="118"/>
      <c r="KL52" s="118"/>
      <c r="KM52" s="118"/>
      <c r="KN52" s="118"/>
      <c r="KO52" s="118"/>
      <c r="KP52" s="118"/>
      <c r="KQ52" s="118"/>
      <c r="KR52" s="118"/>
      <c r="KS52" s="118"/>
      <c r="KT52" s="118"/>
      <c r="KU52" s="118"/>
      <c r="KV52" s="118"/>
      <c r="KW52" s="118"/>
      <c r="KX52" s="118"/>
      <c r="KY52" s="118"/>
      <c r="KZ52" s="118"/>
      <c r="LA52" s="118"/>
      <c r="LB52" s="118"/>
      <c r="LC52" s="118"/>
      <c r="LD52" s="123"/>
      <c r="LE52" s="118"/>
      <c r="LF52" s="118"/>
      <c r="LG52" s="118"/>
      <c r="LH52" s="118"/>
      <c r="LI52" s="118"/>
      <c r="LJ52" s="118"/>
      <c r="LK52" s="118"/>
      <c r="LL52" s="118"/>
      <c r="LM52" s="118"/>
      <c r="LN52" s="118"/>
      <c r="LO52" s="118"/>
      <c r="LP52" s="118"/>
      <c r="LQ52" s="118"/>
      <c r="LR52" s="118"/>
      <c r="LS52" s="118"/>
      <c r="LT52" s="118"/>
      <c r="LU52" s="118"/>
      <c r="LV52" s="118"/>
      <c r="LW52" s="118"/>
      <c r="LX52" s="118"/>
      <c r="LY52" s="118"/>
      <c r="LZ52" s="118"/>
      <c r="MA52" s="118"/>
      <c r="MB52" s="118"/>
      <c r="MC52" s="118"/>
      <c r="MD52" s="118"/>
      <c r="ME52" s="118"/>
      <c r="MF52" s="118"/>
      <c r="MG52" s="118"/>
      <c r="MH52" s="118"/>
      <c r="MI52" s="118"/>
      <c r="MJ52" s="118"/>
      <c r="MK52" s="118"/>
      <c r="ML52" s="118"/>
      <c r="MM52" s="118"/>
      <c r="MN52" s="118"/>
      <c r="MO52" s="118"/>
      <c r="MP52" s="118"/>
      <c r="MQ52" s="118"/>
      <c r="MR52" s="118"/>
      <c r="MS52" s="118"/>
      <c r="MT52" s="118"/>
      <c r="MU52" s="118"/>
      <c r="MV52" s="118"/>
      <c r="MW52" s="118"/>
      <c r="MX52" s="118"/>
      <c r="MY52" s="118"/>
      <c r="MZ52" s="118"/>
      <c r="NA52" s="118"/>
      <c r="NB52" s="118"/>
      <c r="NC52" s="118"/>
      <c r="ND52" s="118"/>
      <c r="NE52" s="118"/>
      <c r="NF52" s="118"/>
      <c r="NG52" s="118"/>
      <c r="NH52" s="118"/>
      <c r="NI52" s="118"/>
      <c r="NJ52" s="118"/>
      <c r="NK52" s="118"/>
      <c r="NL52" s="118"/>
      <c r="NM52" s="118"/>
      <c r="NN52" s="118"/>
      <c r="NO52" s="118"/>
      <c r="NP52" s="118"/>
      <c r="NQ52" s="118"/>
      <c r="NR52" s="118"/>
      <c r="NS52" s="118"/>
      <c r="NT52" s="118"/>
      <c r="NU52" s="118"/>
      <c r="NV52" s="118"/>
      <c r="NW52" s="118"/>
      <c r="NX52" s="118"/>
      <c r="NY52" s="118"/>
      <c r="NZ52" s="118"/>
      <c r="OA52" s="118"/>
      <c r="OB52" s="118"/>
      <c r="OC52" s="118"/>
      <c r="OD52" s="118"/>
      <c r="OE52" s="118"/>
      <c r="OF52" s="118"/>
      <c r="OG52" s="118"/>
      <c r="OH52" s="118"/>
      <c r="OI52" s="118"/>
      <c r="OJ52" s="118"/>
      <c r="OK52" s="118"/>
      <c r="OL52" s="118"/>
      <c r="OM52" s="118"/>
      <c r="ON52" s="118"/>
      <c r="OO52" s="118"/>
      <c r="OP52" s="118"/>
      <c r="OQ52" s="118"/>
      <c r="OR52" s="118"/>
      <c r="OS52" s="118"/>
      <c r="OT52" s="118"/>
      <c r="OU52" s="118"/>
      <c r="OV52" s="118"/>
      <c r="OW52" s="118"/>
      <c r="OX52" s="118"/>
      <c r="OY52" s="118"/>
      <c r="OZ52" s="118"/>
      <c r="PA52" s="118"/>
      <c r="PB52" s="118"/>
      <c r="PC52" s="118"/>
      <c r="PD52" s="118"/>
      <c r="PE52" s="118"/>
      <c r="PF52" s="118"/>
      <c r="PG52" s="118"/>
      <c r="PH52" s="118"/>
      <c r="PI52" s="118"/>
      <c r="PJ52" s="118"/>
      <c r="PK52" s="118"/>
      <c r="PL52" s="118"/>
      <c r="PM52" s="118"/>
      <c r="PN52" s="118"/>
      <c r="PO52" s="118"/>
      <c r="PP52" s="118"/>
      <c r="PQ52" s="118"/>
      <c r="PR52" s="118"/>
      <c r="PS52" s="118"/>
      <c r="PT52" s="118"/>
      <c r="PU52" s="118"/>
      <c r="PV52" s="118"/>
      <c r="PW52" s="118"/>
      <c r="PX52" s="118"/>
      <c r="PY52" s="118"/>
      <c r="PZ52" s="118"/>
      <c r="QA52" s="118"/>
      <c r="QB52" s="118"/>
      <c r="QC52" s="118"/>
      <c r="QD52" s="118"/>
      <c r="QE52" s="118"/>
      <c r="QF52" s="118"/>
      <c r="QG52" s="118"/>
      <c r="QH52" s="118"/>
      <c r="QI52" s="118"/>
      <c r="QJ52" s="118"/>
      <c r="QK52" s="118"/>
      <c r="QL52" s="118"/>
      <c r="QM52" s="118"/>
      <c r="QN52" s="118"/>
      <c r="QO52" s="118"/>
      <c r="QP52" s="118"/>
      <c r="QQ52" s="118"/>
      <c r="QR52" s="118"/>
      <c r="QS52" s="118"/>
      <c r="QT52" s="118"/>
      <c r="QU52" s="118"/>
      <c r="QV52" s="118"/>
      <c r="QW52" s="118"/>
      <c r="QX52" s="118"/>
      <c r="QY52" s="118"/>
      <c r="QZ52" s="118"/>
      <c r="RA52" s="118"/>
      <c r="RB52" s="118"/>
      <c r="RC52" s="118"/>
      <c r="RD52" s="118"/>
      <c r="RE52" s="118"/>
      <c r="RF52" s="118"/>
      <c r="RG52" s="118"/>
      <c r="RH52" s="118"/>
      <c r="RI52" s="118"/>
      <c r="RJ52" s="118"/>
      <c r="RK52" s="118"/>
      <c r="RL52" s="118"/>
      <c r="RM52" s="118"/>
      <c r="RN52" s="118"/>
      <c r="RO52" s="118"/>
      <c r="RP52" s="118"/>
      <c r="RQ52" s="118"/>
      <c r="RR52" s="118"/>
      <c r="RS52" s="118"/>
      <c r="RT52" s="118"/>
      <c r="RU52" s="118"/>
      <c r="RV52" s="118"/>
      <c r="RW52" s="118"/>
      <c r="RX52" s="118"/>
      <c r="RY52" s="118"/>
      <c r="RZ52" s="118"/>
      <c r="SA52" s="118"/>
      <c r="SB52" s="118"/>
      <c r="SC52" s="118"/>
      <c r="SD52" s="118"/>
      <c r="SE52" s="118"/>
      <c r="SF52" s="118"/>
      <c r="SG52" s="118"/>
      <c r="SH52" s="118"/>
      <c r="SI52" s="118"/>
      <c r="SJ52" s="118"/>
      <c r="SK52" s="118"/>
      <c r="SL52" s="118"/>
      <c r="SM52" s="118"/>
      <c r="SN52" s="118"/>
      <c r="SO52" s="118"/>
      <c r="SP52" s="118"/>
      <c r="SQ52" s="118"/>
      <c r="SR52" s="118"/>
      <c r="SS52" s="118"/>
      <c r="ST52" s="118"/>
      <c r="SU52" s="118"/>
      <c r="SV52" s="118"/>
      <c r="SW52" s="118"/>
      <c r="SX52" s="118"/>
      <c r="SY52" s="118"/>
      <c r="SZ52" s="118"/>
      <c r="TA52" s="118"/>
      <c r="TB52" s="118"/>
    </row>
    <row r="53" spans="1:522" s="10" customFormat="1" ht="18" customHeight="1" x14ac:dyDescent="0.2">
      <c r="A53" s="12">
        <v>16</v>
      </c>
      <c r="B53" s="32" t="s">
        <v>53</v>
      </c>
      <c r="C53" s="1">
        <v>3848</v>
      </c>
      <c r="D53" s="149" t="s">
        <v>97</v>
      </c>
      <c r="E53" s="1">
        <v>9143</v>
      </c>
      <c r="F53" s="25"/>
      <c r="G53" s="4" t="s">
        <v>54</v>
      </c>
      <c r="H53"/>
      <c r="I53" s="1">
        <f t="shared" si="0"/>
        <v>54</v>
      </c>
      <c r="J53" s="12">
        <f>Tabuľka11[[#This Row],[Stĺpec8]]</f>
        <v>54</v>
      </c>
      <c r="K53" s="118"/>
      <c r="L53" s="118"/>
      <c r="M53" s="118"/>
      <c r="N53" s="118"/>
      <c r="O53" s="118"/>
      <c r="P53" s="118"/>
      <c r="Q53" s="118"/>
      <c r="R53" s="118"/>
      <c r="S53" s="118"/>
      <c r="T53" s="118"/>
      <c r="U53" s="118"/>
      <c r="V53" s="118"/>
      <c r="W53" s="118"/>
      <c r="X53" s="118"/>
      <c r="Y53" s="118"/>
      <c r="Z53" s="118"/>
      <c r="AA53" s="118"/>
      <c r="AB53" s="118"/>
      <c r="AC53" s="118"/>
      <c r="AD53" s="118"/>
      <c r="AE53" s="118"/>
      <c r="AF53" s="118"/>
      <c r="AG53" s="118"/>
      <c r="AH53" s="118"/>
      <c r="AI53" s="118"/>
      <c r="AJ53" s="118"/>
      <c r="AK53" s="118"/>
      <c r="AL53" s="118"/>
      <c r="AM53" s="118"/>
      <c r="AN53" s="118"/>
      <c r="AO53" s="118"/>
      <c r="AP53" s="118"/>
      <c r="AQ53" s="118"/>
      <c r="AR53" s="118"/>
      <c r="AS53" s="118"/>
      <c r="AT53" s="118"/>
      <c r="AU53" s="118"/>
      <c r="AV53" s="118"/>
      <c r="AW53" s="118"/>
      <c r="AX53" s="118"/>
      <c r="AY53" s="118"/>
      <c r="AZ53" s="118"/>
      <c r="BA53" s="118"/>
      <c r="BB53" s="118"/>
      <c r="BC53" s="118"/>
      <c r="BD53" s="118"/>
      <c r="BE53" s="118"/>
      <c r="BF53" s="118"/>
      <c r="BG53" s="118"/>
      <c r="BH53" s="118"/>
      <c r="BI53" s="118"/>
      <c r="BJ53" s="118"/>
      <c r="BK53" s="118"/>
      <c r="BL53" s="118"/>
      <c r="BM53" s="118"/>
      <c r="BN53" s="118"/>
      <c r="BO53" s="118"/>
      <c r="BP53" s="118"/>
      <c r="BQ53" s="118"/>
      <c r="BR53" s="118"/>
      <c r="BS53" s="118"/>
      <c r="BT53" s="118"/>
      <c r="BU53" s="118"/>
      <c r="BV53" s="118"/>
      <c r="BW53" s="118"/>
      <c r="BX53" s="118"/>
      <c r="BY53" s="118"/>
      <c r="BZ53" s="118"/>
      <c r="CA53" s="118"/>
      <c r="CB53" s="118"/>
      <c r="CC53" s="123"/>
      <c r="CD53" s="123"/>
      <c r="CE53" s="118"/>
      <c r="CF53" s="118"/>
      <c r="CG53" s="118"/>
      <c r="CH53" s="118"/>
      <c r="CI53" s="118"/>
      <c r="CJ53" s="118"/>
      <c r="CK53" s="118"/>
      <c r="CL53" s="118"/>
      <c r="CM53" s="118"/>
      <c r="CN53" s="118"/>
      <c r="CO53" s="118"/>
      <c r="CP53" s="118"/>
      <c r="CQ53" s="118"/>
      <c r="CR53" s="118"/>
      <c r="CS53" s="118"/>
      <c r="CT53" s="118"/>
      <c r="CU53" s="118"/>
      <c r="CV53" s="118"/>
      <c r="CW53" s="123"/>
      <c r="CX53" s="118"/>
      <c r="CY53" s="118"/>
      <c r="CZ53" s="123"/>
      <c r="DA53" s="118"/>
      <c r="DB53" s="118"/>
      <c r="DC53" s="118"/>
      <c r="DD53" s="118"/>
      <c r="DE53" s="118"/>
      <c r="DF53" s="118"/>
      <c r="DG53" s="118"/>
      <c r="DH53" s="118"/>
      <c r="DI53" s="118"/>
      <c r="DJ53" s="118"/>
      <c r="DK53" s="118"/>
      <c r="DL53" s="118"/>
      <c r="DM53" s="118"/>
      <c r="DN53" s="118"/>
      <c r="DO53" s="118"/>
      <c r="DP53" s="118"/>
      <c r="DQ53" s="118"/>
      <c r="DR53" s="118"/>
      <c r="DS53" s="118"/>
      <c r="DT53" s="118"/>
      <c r="DU53" s="118"/>
      <c r="DV53" s="118"/>
      <c r="DW53" s="118"/>
      <c r="DX53" s="118"/>
      <c r="DY53" s="118"/>
      <c r="DZ53" s="118"/>
      <c r="EA53" s="118"/>
      <c r="EB53" s="118"/>
      <c r="EC53" s="118"/>
      <c r="ED53" s="118"/>
      <c r="EE53" s="118"/>
      <c r="EF53" s="118"/>
      <c r="EG53" s="118"/>
      <c r="EH53" s="118"/>
      <c r="EI53" s="118"/>
      <c r="EJ53" s="118"/>
      <c r="EK53" s="118"/>
      <c r="EL53" s="118"/>
      <c r="EM53" s="118"/>
      <c r="EN53" s="118"/>
      <c r="EO53" s="118"/>
      <c r="EP53" s="118"/>
      <c r="EQ53" s="123"/>
      <c r="ER53" s="118"/>
      <c r="ES53" s="118"/>
      <c r="ET53" s="118"/>
      <c r="EU53" s="118"/>
      <c r="EV53" s="118"/>
      <c r="EW53" s="118"/>
      <c r="EX53" s="118"/>
      <c r="EY53" s="118"/>
      <c r="EZ53" s="118"/>
      <c r="FA53" s="118"/>
      <c r="FB53" s="118"/>
      <c r="FC53" s="118"/>
      <c r="FD53" s="118"/>
      <c r="FE53" s="118"/>
      <c r="FF53" s="118"/>
      <c r="FG53" s="118"/>
      <c r="FH53" s="118"/>
      <c r="FI53" s="118"/>
      <c r="FJ53" s="118"/>
      <c r="FK53" s="118"/>
      <c r="FL53" s="179"/>
      <c r="FM53" s="118"/>
      <c r="FN53" s="118"/>
      <c r="FO53" s="179"/>
      <c r="FP53" s="173"/>
      <c r="FQ53" s="173"/>
      <c r="FR53" s="118"/>
      <c r="FS53" s="118"/>
      <c r="FT53" s="118"/>
      <c r="FU53" s="118"/>
      <c r="FV53" s="118"/>
      <c r="FW53" s="173"/>
      <c r="FX53" s="173"/>
      <c r="FY53" s="118"/>
      <c r="FZ53" s="118"/>
      <c r="GA53" s="180"/>
      <c r="GB53" s="118"/>
      <c r="GC53" s="118"/>
      <c r="GD53" s="179"/>
      <c r="GE53" s="118"/>
      <c r="GF53" s="118"/>
      <c r="GG53" s="118"/>
      <c r="GH53" s="118"/>
      <c r="GI53" s="118"/>
      <c r="GJ53" s="118"/>
      <c r="GK53" s="118"/>
      <c r="GL53" s="118"/>
      <c r="GM53" s="118"/>
      <c r="GN53" s="118"/>
      <c r="GO53" s="118"/>
      <c r="GP53" s="118"/>
      <c r="GQ53" s="118"/>
      <c r="GR53" s="118"/>
      <c r="GS53" s="118"/>
      <c r="GT53" s="118"/>
      <c r="GU53" s="118"/>
      <c r="GV53" s="118"/>
      <c r="GW53" s="118"/>
      <c r="GX53" s="118"/>
      <c r="GY53" s="118"/>
      <c r="GZ53" s="118"/>
      <c r="HA53" s="118"/>
      <c r="HB53" s="118"/>
      <c r="HC53" s="118"/>
      <c r="HD53" s="118"/>
      <c r="HE53" s="118"/>
      <c r="HF53" s="118"/>
      <c r="HG53" s="118"/>
      <c r="HH53" s="118"/>
      <c r="HI53" s="118"/>
      <c r="HJ53" s="118"/>
      <c r="HK53" s="118"/>
      <c r="HL53" s="118"/>
      <c r="HM53" s="118"/>
      <c r="HN53" s="118">
        <v>7</v>
      </c>
      <c r="HO53" s="118"/>
      <c r="HP53" s="118"/>
      <c r="HQ53" s="118"/>
      <c r="HR53" s="118"/>
      <c r="HS53" s="118"/>
      <c r="HT53" s="118"/>
      <c r="HU53" s="123"/>
      <c r="HV53" s="118"/>
      <c r="HW53" s="118"/>
      <c r="HX53" s="118"/>
      <c r="HY53" s="118"/>
      <c r="HZ53" s="118"/>
      <c r="IA53" s="118"/>
      <c r="IB53" s="118"/>
      <c r="IC53" s="118"/>
      <c r="ID53" s="118"/>
      <c r="IE53" s="118"/>
      <c r="IF53" s="118"/>
      <c r="IG53" s="118"/>
      <c r="IH53" s="118"/>
      <c r="II53" s="118"/>
      <c r="IJ53" s="109"/>
      <c r="IK53" s="109"/>
      <c r="IL53" s="109"/>
      <c r="IM53" s="109"/>
      <c r="IN53" s="109"/>
      <c r="IO53" s="109"/>
      <c r="IP53" s="109"/>
      <c r="IQ53" s="109"/>
      <c r="IR53" s="109"/>
      <c r="IS53" s="109"/>
      <c r="IT53" s="109"/>
      <c r="IU53" s="109"/>
      <c r="IV53" s="109"/>
      <c r="IW53" s="109"/>
      <c r="IX53" s="109"/>
      <c r="IY53" s="118"/>
      <c r="IZ53" s="118"/>
      <c r="JA53" s="118"/>
      <c r="JB53" s="118"/>
      <c r="JC53" s="118"/>
      <c r="JD53" s="118"/>
      <c r="JE53" s="118"/>
      <c r="JF53" s="118"/>
      <c r="JG53" s="118"/>
      <c r="JH53" s="118"/>
      <c r="JI53" s="118"/>
      <c r="JJ53" s="118"/>
      <c r="JK53" s="118"/>
      <c r="JL53" s="118"/>
      <c r="JM53" s="118"/>
      <c r="JN53" s="118"/>
      <c r="JO53" s="118"/>
      <c r="JP53" s="118"/>
      <c r="JQ53" s="118"/>
      <c r="JR53" s="118"/>
      <c r="JS53" s="109"/>
      <c r="JT53" s="109"/>
      <c r="JU53" s="109"/>
      <c r="JV53" s="109"/>
      <c r="JW53" s="109"/>
      <c r="JX53" s="118"/>
      <c r="JY53" s="118"/>
      <c r="JZ53" s="118"/>
      <c r="KA53" s="118"/>
      <c r="KB53" s="118"/>
      <c r="KC53" s="118"/>
      <c r="KD53" s="118"/>
      <c r="KE53" s="118"/>
      <c r="KF53" s="118"/>
      <c r="KG53" s="118"/>
      <c r="KH53" s="118"/>
      <c r="KI53" s="118"/>
      <c r="KJ53" s="118"/>
      <c r="KK53" s="118"/>
      <c r="KL53" s="118"/>
      <c r="KM53" s="118"/>
      <c r="KN53" s="123"/>
      <c r="KO53" s="118"/>
      <c r="KP53" s="118"/>
      <c r="KQ53" s="118"/>
      <c r="KR53" s="118"/>
      <c r="KS53" s="118"/>
      <c r="KT53" s="118"/>
      <c r="KU53" s="118">
        <f>6+8</f>
        <v>14</v>
      </c>
      <c r="KV53" s="118"/>
      <c r="KW53" s="118"/>
      <c r="KX53" s="118"/>
      <c r="KY53" s="118"/>
      <c r="KZ53" s="118"/>
      <c r="LA53" s="118"/>
      <c r="LB53" s="118"/>
      <c r="LC53" s="118"/>
      <c r="LD53" s="118"/>
      <c r="LE53" s="118"/>
      <c r="LF53" s="118"/>
      <c r="LG53" s="118"/>
      <c r="LH53" s="118"/>
      <c r="LI53" s="118"/>
      <c r="LJ53" s="118"/>
      <c r="LK53" s="118"/>
      <c r="LL53" s="118"/>
      <c r="LM53" s="118"/>
      <c r="LN53" s="118"/>
      <c r="LO53" s="118"/>
      <c r="LP53" s="118"/>
      <c r="LQ53" s="118">
        <f>6+6</f>
        <v>12</v>
      </c>
      <c r="LR53" s="118"/>
      <c r="LS53" s="118"/>
      <c r="LT53" s="118"/>
      <c r="LU53" s="118"/>
      <c r="LV53" s="118"/>
      <c r="LW53" s="118"/>
      <c r="LX53" s="118"/>
      <c r="LY53" s="118"/>
      <c r="LZ53" s="118"/>
      <c r="MA53" s="118"/>
      <c r="MB53" s="118"/>
      <c r="MC53" s="118"/>
      <c r="MD53" s="118"/>
      <c r="ME53" s="118"/>
      <c r="MF53" s="118"/>
      <c r="MG53" s="118"/>
      <c r="MH53" s="118"/>
      <c r="MI53" s="118"/>
      <c r="MJ53" s="118"/>
      <c r="MK53" s="118"/>
      <c r="ML53" s="118"/>
      <c r="MM53" s="118"/>
      <c r="MN53" s="118"/>
      <c r="MO53" s="118">
        <f>6+7</f>
        <v>13</v>
      </c>
      <c r="MP53" s="118"/>
      <c r="MQ53" s="118"/>
      <c r="MR53" s="118"/>
      <c r="MS53" s="118"/>
      <c r="MT53" s="118"/>
      <c r="MU53" s="118"/>
      <c r="MV53" s="118"/>
      <c r="MW53" s="118"/>
      <c r="MX53" s="118">
        <f>5+3</f>
        <v>8</v>
      </c>
      <c r="MY53" s="118"/>
      <c r="MZ53" s="118"/>
      <c r="NA53" s="118"/>
      <c r="NB53" s="118"/>
      <c r="NC53" s="118"/>
      <c r="ND53" s="118"/>
      <c r="NE53" s="118"/>
      <c r="NF53" s="118"/>
      <c r="NG53" s="118"/>
      <c r="NH53" s="118"/>
      <c r="NI53" s="118"/>
      <c r="NJ53" s="118"/>
      <c r="NK53" s="118"/>
      <c r="NL53" s="118"/>
      <c r="NM53" s="118"/>
      <c r="NN53" s="118"/>
      <c r="NO53" s="118"/>
      <c r="NP53" s="118"/>
      <c r="NQ53" s="118"/>
      <c r="NR53" s="118"/>
      <c r="NS53" s="118"/>
      <c r="NT53" s="118"/>
      <c r="NU53" s="118"/>
      <c r="NV53" s="118"/>
      <c r="NW53" s="118"/>
      <c r="NX53" s="118"/>
      <c r="NY53" s="118"/>
      <c r="NZ53" s="118"/>
      <c r="OA53" s="118"/>
      <c r="OB53" s="118"/>
      <c r="OC53" s="118"/>
      <c r="OD53" s="118"/>
      <c r="OE53" s="118"/>
      <c r="OF53" s="118"/>
      <c r="OG53" s="118"/>
      <c r="OH53" s="118"/>
      <c r="OI53" s="118"/>
      <c r="OJ53" s="118"/>
      <c r="OK53" s="118"/>
      <c r="OL53" s="118"/>
      <c r="OM53" s="118"/>
      <c r="ON53" s="118"/>
      <c r="OO53" s="118"/>
      <c r="OP53" s="118"/>
      <c r="OQ53" s="118"/>
      <c r="OR53" s="118"/>
      <c r="OS53" s="118"/>
      <c r="OT53" s="118"/>
      <c r="OU53" s="118"/>
      <c r="OV53" s="118"/>
      <c r="OW53" s="118"/>
      <c r="OX53" s="118"/>
      <c r="OY53" s="118"/>
      <c r="OZ53" s="118"/>
      <c r="PA53" s="118"/>
      <c r="PB53" s="118"/>
      <c r="PC53" s="118"/>
      <c r="PD53" s="118"/>
      <c r="PE53" s="118"/>
      <c r="PF53" s="118"/>
      <c r="PG53" s="118"/>
      <c r="PH53" s="118"/>
      <c r="PI53" s="118"/>
      <c r="PJ53" s="118"/>
      <c r="PK53" s="118"/>
      <c r="PL53" s="118"/>
      <c r="PM53" s="118"/>
      <c r="PN53" s="118"/>
      <c r="PO53" s="118"/>
      <c r="PP53" s="118"/>
      <c r="PQ53" s="118"/>
      <c r="PR53" s="118"/>
      <c r="PS53" s="118"/>
      <c r="PT53" s="118"/>
      <c r="PU53" s="118"/>
      <c r="PV53" s="118"/>
      <c r="PW53" s="118"/>
      <c r="PX53" s="118"/>
      <c r="PY53" s="118"/>
      <c r="PZ53" s="118"/>
      <c r="QA53" s="118"/>
      <c r="QB53" s="118"/>
      <c r="QC53" s="118"/>
      <c r="QD53" s="118"/>
      <c r="QE53" s="118"/>
      <c r="QF53" s="118"/>
      <c r="QG53" s="118"/>
      <c r="QH53" s="118"/>
      <c r="QI53" s="118"/>
      <c r="QJ53" s="118"/>
      <c r="QK53" s="118"/>
      <c r="QL53" s="118"/>
      <c r="QM53" s="118"/>
      <c r="QN53" s="118"/>
      <c r="QO53" s="118"/>
      <c r="QP53" s="118"/>
      <c r="QQ53" s="118"/>
      <c r="QR53" s="118"/>
      <c r="QS53" s="118"/>
      <c r="QT53" s="118"/>
      <c r="QU53" s="118"/>
      <c r="QV53" s="118"/>
      <c r="QW53" s="118"/>
      <c r="QX53" s="118"/>
      <c r="QY53" s="118"/>
      <c r="QZ53" s="118"/>
      <c r="RA53" s="118"/>
      <c r="RB53" s="118"/>
      <c r="RC53" s="118"/>
      <c r="RD53" s="118"/>
      <c r="RE53" s="118"/>
      <c r="RF53" s="118"/>
      <c r="RG53" s="118"/>
      <c r="RH53" s="118"/>
      <c r="RI53" s="118"/>
      <c r="RJ53" s="118"/>
      <c r="RK53" s="118"/>
      <c r="RL53" s="118"/>
      <c r="RM53" s="118"/>
      <c r="RN53" s="118"/>
      <c r="RO53" s="118"/>
      <c r="RP53" s="118"/>
      <c r="RQ53" s="118"/>
      <c r="RR53" s="118"/>
      <c r="RS53" s="118"/>
      <c r="RT53" s="118"/>
      <c r="RU53" s="118"/>
      <c r="RV53" s="118"/>
      <c r="RW53" s="118"/>
      <c r="RX53" s="118"/>
      <c r="RY53" s="118"/>
      <c r="RZ53" s="118"/>
      <c r="SA53" s="118"/>
      <c r="SB53" s="118"/>
      <c r="SC53" s="118"/>
      <c r="SD53" s="118"/>
      <c r="SE53" s="118"/>
      <c r="SF53" s="118"/>
      <c r="SG53" s="118"/>
      <c r="SH53" s="118"/>
      <c r="SI53" s="118"/>
      <c r="SJ53" s="118"/>
      <c r="SK53" s="118"/>
      <c r="SL53" s="118"/>
      <c r="SM53" s="118"/>
      <c r="SN53" s="118"/>
      <c r="SO53" s="118"/>
      <c r="SP53" s="118"/>
      <c r="SQ53" s="118"/>
      <c r="SR53" s="118"/>
      <c r="SS53" s="118"/>
      <c r="ST53" s="118"/>
      <c r="SU53" s="118"/>
      <c r="SV53" s="118"/>
      <c r="SW53" s="118"/>
      <c r="SX53" s="118"/>
      <c r="SY53" s="118"/>
      <c r="SZ53" s="118"/>
      <c r="TA53" s="118"/>
      <c r="TB53" s="118"/>
    </row>
    <row r="54" spans="1:522" s="10" customFormat="1" ht="18" customHeight="1" x14ac:dyDescent="0.2">
      <c r="A54" s="12">
        <v>17</v>
      </c>
      <c r="B54" s="32" t="s">
        <v>178</v>
      </c>
      <c r="C54" s="1">
        <v>265</v>
      </c>
      <c r="D54" s="4" t="s">
        <v>179</v>
      </c>
      <c r="E54" s="1">
        <v>9403</v>
      </c>
      <c r="F54" s="1">
        <v>2011</v>
      </c>
      <c r="G54" s="4" t="s">
        <v>36</v>
      </c>
      <c r="H54"/>
      <c r="I54" s="1">
        <f>SUM(K54:TB54)</f>
        <v>47</v>
      </c>
      <c r="J54" s="12">
        <f>Tabuľka11[[#This Row],[Stĺpec8]]</f>
        <v>47</v>
      </c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18"/>
      <c r="W54" s="118"/>
      <c r="X54" s="118"/>
      <c r="Y54" s="118"/>
      <c r="Z54" s="118"/>
      <c r="AA54" s="118"/>
      <c r="AB54" s="118"/>
      <c r="AC54" s="118"/>
      <c r="AD54" s="118"/>
      <c r="AE54" s="118"/>
      <c r="AF54" s="118"/>
      <c r="AG54" s="118"/>
      <c r="AH54" s="118"/>
      <c r="AI54" s="118"/>
      <c r="AJ54" s="118"/>
      <c r="AK54" s="118"/>
      <c r="AL54" s="118"/>
      <c r="AM54" s="118"/>
      <c r="AN54" s="118"/>
      <c r="AO54" s="118"/>
      <c r="AP54" s="118"/>
      <c r="AQ54" s="118"/>
      <c r="AR54" s="118"/>
      <c r="AS54" s="118"/>
      <c r="AT54" s="118"/>
      <c r="AU54" s="118"/>
      <c r="AV54" s="118"/>
      <c r="AW54" s="118"/>
      <c r="AX54" s="118"/>
      <c r="AY54" s="118"/>
      <c r="AZ54" s="118"/>
      <c r="BA54" s="118"/>
      <c r="BB54" s="118"/>
      <c r="BC54" s="118"/>
      <c r="BD54" s="118"/>
      <c r="BE54" s="118"/>
      <c r="BF54" s="118"/>
      <c r="BG54" s="118"/>
      <c r="BH54" s="118"/>
      <c r="BI54" s="118"/>
      <c r="BJ54" s="118"/>
      <c r="BK54" s="118"/>
      <c r="BL54" s="118"/>
      <c r="BM54" s="118"/>
      <c r="BN54" s="118"/>
      <c r="BO54" s="118"/>
      <c r="BP54" s="118"/>
      <c r="BQ54" s="118"/>
      <c r="BR54" s="118"/>
      <c r="BS54" s="118"/>
      <c r="BT54" s="118"/>
      <c r="BU54" s="118"/>
      <c r="BV54" s="118"/>
      <c r="BW54" s="118"/>
      <c r="BX54" s="118"/>
      <c r="BY54" s="118"/>
      <c r="BZ54" s="118"/>
      <c r="CA54" s="118"/>
      <c r="CB54" s="118"/>
      <c r="CC54" s="118"/>
      <c r="CD54" s="118"/>
      <c r="CE54" s="118"/>
      <c r="CF54" s="118"/>
      <c r="CG54" s="118"/>
      <c r="CH54" s="118"/>
      <c r="CI54" s="118"/>
      <c r="CJ54" s="118"/>
      <c r="CK54" s="118"/>
      <c r="CL54" s="118"/>
      <c r="CM54" s="118"/>
      <c r="CN54" s="118"/>
      <c r="CO54" s="118"/>
      <c r="CP54" s="118"/>
      <c r="CQ54" s="118"/>
      <c r="CR54" s="118"/>
      <c r="CS54" s="118"/>
      <c r="CT54" s="118"/>
      <c r="CU54" s="118"/>
      <c r="CV54" s="118"/>
      <c r="CW54" s="118"/>
      <c r="CX54" s="118"/>
      <c r="CY54" s="118"/>
      <c r="CZ54" s="118"/>
      <c r="DA54" s="118"/>
      <c r="DB54" s="118"/>
      <c r="DC54" s="118"/>
      <c r="DD54" s="118"/>
      <c r="DE54" s="118">
        <f>3+3</f>
        <v>6</v>
      </c>
      <c r="DF54" s="118">
        <f>3+6</f>
        <v>9</v>
      </c>
      <c r="DG54" s="123"/>
      <c r="DH54" s="118"/>
      <c r="DI54" s="118"/>
      <c r="DJ54" s="118"/>
      <c r="DK54" s="118"/>
      <c r="DL54" s="118"/>
      <c r="DM54" s="118"/>
      <c r="DN54" s="118"/>
      <c r="DO54" s="118"/>
      <c r="DP54" s="118"/>
      <c r="DQ54" s="118"/>
      <c r="DR54" s="118"/>
      <c r="DS54" s="118"/>
      <c r="DT54" s="118"/>
      <c r="DU54" s="118"/>
      <c r="DV54" s="118"/>
      <c r="DW54" s="118"/>
      <c r="DX54" s="118"/>
      <c r="DY54" s="118"/>
      <c r="DZ54" s="118"/>
      <c r="EA54" s="118"/>
      <c r="EB54" s="118"/>
      <c r="EC54" s="118"/>
      <c r="ED54" s="118"/>
      <c r="EE54" s="118"/>
      <c r="EF54" s="118"/>
      <c r="EG54" s="118"/>
      <c r="EH54" s="118"/>
      <c r="EI54" s="118"/>
      <c r="EJ54" s="118"/>
      <c r="EK54" s="118"/>
      <c r="EL54" s="118"/>
      <c r="EM54" s="118"/>
      <c r="EN54" s="118"/>
      <c r="EO54" s="118"/>
      <c r="EP54" s="118"/>
      <c r="EQ54" s="118"/>
      <c r="ER54" s="118"/>
      <c r="ES54" s="118"/>
      <c r="ET54" s="118"/>
      <c r="EU54" s="118"/>
      <c r="EV54" s="118"/>
      <c r="EW54" s="118"/>
      <c r="EX54" s="118"/>
      <c r="EY54" s="118"/>
      <c r="EZ54" s="118"/>
      <c r="FA54" s="118"/>
      <c r="FB54" s="118"/>
      <c r="FC54" s="118"/>
      <c r="FD54" s="118"/>
      <c r="FE54" s="118"/>
      <c r="FF54" s="118"/>
      <c r="FG54" s="118"/>
      <c r="FH54" s="118"/>
      <c r="FI54" s="118"/>
      <c r="FJ54" s="118"/>
      <c r="FK54" s="118"/>
      <c r="FL54" s="118"/>
      <c r="FM54" s="118"/>
      <c r="FN54" s="118"/>
      <c r="FO54" s="118"/>
      <c r="FP54" s="118"/>
      <c r="FQ54" s="118"/>
      <c r="FR54" s="118"/>
      <c r="FS54" s="118"/>
      <c r="FT54" s="118"/>
      <c r="FU54" s="118"/>
      <c r="FV54" s="118"/>
      <c r="FW54" s="118"/>
      <c r="FX54" s="118"/>
      <c r="FY54" s="118"/>
      <c r="FZ54" s="118"/>
      <c r="GA54" s="180"/>
      <c r="GB54" s="118"/>
      <c r="GC54" s="118"/>
      <c r="GD54" s="118"/>
      <c r="GE54" s="118"/>
      <c r="GF54" s="118"/>
      <c r="GG54" s="118"/>
      <c r="GH54" s="118"/>
      <c r="GI54" s="118"/>
      <c r="GJ54" s="118"/>
      <c r="GK54" s="118"/>
      <c r="GL54" s="118"/>
      <c r="GM54" s="118"/>
      <c r="GN54" s="118"/>
      <c r="GO54" s="118"/>
      <c r="GP54" s="118"/>
      <c r="GQ54" s="118"/>
      <c r="GR54" s="118"/>
      <c r="GS54" s="118"/>
      <c r="GT54" s="118"/>
      <c r="GU54" s="118"/>
      <c r="GV54" s="118"/>
      <c r="GW54" s="118"/>
      <c r="GX54" s="118"/>
      <c r="GY54" s="118"/>
      <c r="GZ54" s="118"/>
      <c r="HA54" s="118"/>
      <c r="HB54" s="118"/>
      <c r="HC54" s="118"/>
      <c r="HD54" s="118"/>
      <c r="HE54" s="118"/>
      <c r="HF54" s="118"/>
      <c r="HG54" s="118"/>
      <c r="HH54" s="118"/>
      <c r="HI54" s="118"/>
      <c r="HJ54" s="118"/>
      <c r="HK54" s="118"/>
      <c r="HL54" s="118"/>
      <c r="HM54" s="118"/>
      <c r="HN54" s="118"/>
      <c r="HO54" s="118"/>
      <c r="HP54" s="118"/>
      <c r="HQ54" s="118"/>
      <c r="HR54" s="118"/>
      <c r="HS54" s="118"/>
      <c r="HT54" s="118"/>
      <c r="HU54" s="118"/>
      <c r="HV54" s="118"/>
      <c r="HW54" s="118"/>
      <c r="HX54" s="118"/>
      <c r="HY54" s="118"/>
      <c r="HZ54" s="118"/>
      <c r="IA54" s="118"/>
      <c r="IB54" s="118"/>
      <c r="IC54" s="118"/>
      <c r="ID54" s="118"/>
      <c r="IE54" s="118"/>
      <c r="IF54" s="118"/>
      <c r="IG54" s="118"/>
      <c r="IH54" s="118"/>
      <c r="II54" s="118"/>
      <c r="IJ54" s="118"/>
      <c r="IK54" s="118"/>
      <c r="IL54" s="118"/>
      <c r="IM54" s="118"/>
      <c r="IN54" s="118"/>
      <c r="IO54" s="118"/>
      <c r="IP54" s="118"/>
      <c r="IQ54" s="118"/>
      <c r="IR54" s="118"/>
      <c r="IS54" s="118"/>
      <c r="IT54" s="118"/>
      <c r="IU54" s="118"/>
      <c r="IV54" s="118"/>
      <c r="IW54" s="118"/>
      <c r="IX54" s="118"/>
      <c r="IY54" s="118"/>
      <c r="IZ54" s="118"/>
      <c r="JA54" s="118"/>
      <c r="JB54" s="118"/>
      <c r="JC54" s="118"/>
      <c r="JD54" s="118"/>
      <c r="JE54" s="118"/>
      <c r="JF54" s="118"/>
      <c r="JG54" s="118"/>
      <c r="JH54" s="118"/>
      <c r="JI54" s="118"/>
      <c r="JJ54" s="118"/>
      <c r="JK54" s="118"/>
      <c r="JL54" s="118"/>
      <c r="JM54" s="118"/>
      <c r="JN54" s="118"/>
      <c r="JO54" s="118"/>
      <c r="JP54" s="118"/>
      <c r="JQ54" s="118"/>
      <c r="JR54" s="118"/>
      <c r="JS54" s="118"/>
      <c r="JT54" s="118"/>
      <c r="JU54" s="118"/>
      <c r="JV54" s="118"/>
      <c r="JW54" s="118"/>
      <c r="JX54" s="118"/>
      <c r="JY54" s="118"/>
      <c r="JZ54" s="118"/>
      <c r="KA54" s="118"/>
      <c r="KB54" s="118"/>
      <c r="KC54" s="118"/>
      <c r="KD54" s="118"/>
      <c r="KE54" s="118"/>
      <c r="KF54" s="118"/>
      <c r="KG54" s="118"/>
      <c r="KH54" s="118"/>
      <c r="KI54" s="118"/>
      <c r="KJ54" s="118"/>
      <c r="KK54" s="118"/>
      <c r="KL54" s="118"/>
      <c r="KM54" s="118"/>
      <c r="KN54" s="118"/>
      <c r="KO54" s="118"/>
      <c r="KP54" s="118"/>
      <c r="KQ54" s="118"/>
      <c r="KR54" s="118"/>
      <c r="KS54" s="118"/>
      <c r="KT54" s="118"/>
      <c r="KU54" s="118"/>
      <c r="KV54" s="118"/>
      <c r="KW54" s="118"/>
      <c r="KX54" s="118"/>
      <c r="KY54" s="118"/>
      <c r="KZ54" s="118"/>
      <c r="LA54" s="118"/>
      <c r="LB54" s="118"/>
      <c r="LC54" s="118"/>
      <c r="LD54" s="118"/>
      <c r="LE54" s="118"/>
      <c r="LF54" s="118"/>
      <c r="LG54" s="118"/>
      <c r="LH54" s="118"/>
      <c r="LI54" s="118"/>
      <c r="LJ54" s="118"/>
      <c r="LK54" s="118"/>
      <c r="LL54" s="118"/>
      <c r="LM54" s="118"/>
      <c r="LN54" s="118"/>
      <c r="LO54" s="118"/>
      <c r="LP54" s="118"/>
      <c r="LQ54" s="118"/>
      <c r="LR54" s="118"/>
      <c r="LS54" s="118"/>
      <c r="LT54" s="118"/>
      <c r="LU54" s="118"/>
      <c r="LV54" s="118"/>
      <c r="LW54" s="118"/>
      <c r="LX54" s="118"/>
      <c r="LY54" s="118"/>
      <c r="LZ54" s="118"/>
      <c r="MA54" s="118"/>
      <c r="MB54" s="118"/>
      <c r="MC54" s="118"/>
      <c r="MD54" s="118"/>
      <c r="ME54" s="118"/>
      <c r="MF54" s="118"/>
      <c r="MG54" s="118"/>
      <c r="MH54" s="118"/>
      <c r="MI54" s="118"/>
      <c r="MJ54" s="118"/>
      <c r="MK54" s="118"/>
      <c r="ML54" s="118"/>
      <c r="MM54" s="118"/>
      <c r="MN54" s="118"/>
      <c r="MO54" s="118"/>
      <c r="MP54" s="118"/>
      <c r="MQ54" s="118"/>
      <c r="MR54" s="118"/>
      <c r="MS54" s="118"/>
      <c r="MT54" s="118"/>
      <c r="MU54" s="118"/>
      <c r="MV54" s="118"/>
      <c r="MW54" s="118"/>
      <c r="MX54" s="118"/>
      <c r="MY54" s="118"/>
      <c r="MZ54" s="118"/>
      <c r="NA54" s="118"/>
      <c r="NB54" s="118"/>
      <c r="NC54" s="118"/>
      <c r="ND54" s="118"/>
      <c r="NE54" s="118"/>
      <c r="NF54" s="118"/>
      <c r="NG54" s="118"/>
      <c r="NH54" s="118"/>
      <c r="NI54" s="118"/>
      <c r="NJ54" s="118"/>
      <c r="NK54" s="118"/>
      <c r="NL54" s="118"/>
      <c r="NM54" s="118"/>
      <c r="NN54" s="118"/>
      <c r="NO54" s="118"/>
      <c r="NP54" s="118"/>
      <c r="NQ54" s="118"/>
      <c r="NR54" s="118"/>
      <c r="NS54" s="118"/>
      <c r="NT54" s="118"/>
      <c r="NU54" s="118"/>
      <c r="NV54" s="118"/>
      <c r="NW54" s="118"/>
      <c r="NX54" s="118"/>
      <c r="NY54" s="118"/>
      <c r="NZ54" s="118"/>
      <c r="OA54" s="118"/>
      <c r="OB54" s="118"/>
      <c r="OC54" s="118"/>
      <c r="OD54" s="118"/>
      <c r="OE54" s="118"/>
      <c r="OF54" s="118"/>
      <c r="OG54" s="118"/>
      <c r="OH54" s="118"/>
      <c r="OI54" s="118"/>
      <c r="OJ54" s="118"/>
      <c r="OK54" s="118"/>
      <c r="OL54" s="118"/>
      <c r="OM54" s="118"/>
      <c r="ON54" s="118"/>
      <c r="OO54" s="118"/>
      <c r="OP54" s="118"/>
      <c r="OQ54" s="118"/>
      <c r="OR54" s="118"/>
      <c r="OS54" s="118"/>
      <c r="OT54" s="118"/>
      <c r="OU54" s="118"/>
      <c r="OV54" s="118"/>
      <c r="OW54" s="118"/>
      <c r="OX54" s="118"/>
      <c r="OY54" s="118"/>
      <c r="OZ54" s="118"/>
      <c r="PA54" s="118"/>
      <c r="PB54" s="118"/>
      <c r="PC54" s="118"/>
      <c r="PD54" s="118"/>
      <c r="PE54" s="118"/>
      <c r="PF54" s="118"/>
      <c r="PG54" s="118"/>
      <c r="PH54" s="118"/>
      <c r="PI54" s="118"/>
      <c r="PJ54" s="118"/>
      <c r="PK54" s="118"/>
      <c r="PL54" s="118"/>
      <c r="PM54" s="118"/>
      <c r="PN54" s="118"/>
      <c r="PO54" s="118"/>
      <c r="PP54" s="118"/>
      <c r="PQ54" s="118"/>
      <c r="PR54" s="118"/>
      <c r="PS54" s="118"/>
      <c r="PT54" s="118"/>
      <c r="PU54" s="118"/>
      <c r="PV54" s="118"/>
      <c r="PW54" s="118"/>
      <c r="PX54" s="118"/>
      <c r="PY54" s="118"/>
      <c r="PZ54" s="118"/>
      <c r="QA54" s="118"/>
      <c r="QB54" s="118"/>
      <c r="QC54" s="118"/>
      <c r="QD54" s="118"/>
      <c r="QE54" s="118"/>
      <c r="QF54" s="118"/>
      <c r="QG54" s="118"/>
      <c r="QH54" s="118">
        <f>1+2</f>
        <v>3</v>
      </c>
      <c r="QI54" s="118">
        <v>1</v>
      </c>
      <c r="QJ54" s="118"/>
      <c r="QK54" s="118"/>
      <c r="QL54" s="118"/>
      <c r="QM54" s="118"/>
      <c r="QN54" s="118"/>
      <c r="QO54" s="118"/>
      <c r="QP54" s="118"/>
      <c r="QQ54" s="118"/>
      <c r="QR54" s="118"/>
      <c r="QS54" s="118"/>
      <c r="QT54" s="118"/>
      <c r="QU54" s="118"/>
      <c r="QV54" s="118"/>
      <c r="QW54" s="118"/>
      <c r="QX54" s="118"/>
      <c r="QY54" s="118"/>
      <c r="QZ54" s="118"/>
      <c r="RA54" s="118"/>
      <c r="RB54" s="118"/>
      <c r="RC54" s="118"/>
      <c r="RD54" s="118"/>
      <c r="RE54" s="118"/>
      <c r="RF54" s="118"/>
      <c r="RG54" s="118"/>
      <c r="RH54" s="118"/>
      <c r="RI54" s="118"/>
      <c r="RJ54" s="118"/>
      <c r="RK54" s="118"/>
      <c r="RL54" s="118"/>
      <c r="RM54" s="118"/>
      <c r="RN54" s="118"/>
      <c r="RO54" s="118"/>
      <c r="RP54" s="118"/>
      <c r="RQ54" s="118"/>
      <c r="RR54" s="118"/>
      <c r="RS54" s="118"/>
      <c r="RT54" s="118"/>
      <c r="RU54" s="118"/>
      <c r="RV54" s="118"/>
      <c r="RW54" s="118"/>
      <c r="RX54" s="118"/>
      <c r="RY54" s="118"/>
      <c r="RZ54" s="118"/>
      <c r="SA54" s="118"/>
      <c r="SB54" s="118"/>
      <c r="SC54" s="118"/>
      <c r="SD54" s="118"/>
      <c r="SE54" s="118"/>
      <c r="SF54" s="118"/>
      <c r="SG54" s="118"/>
      <c r="SH54" s="118"/>
      <c r="SI54" s="118"/>
      <c r="SJ54" s="118">
        <f>6+4</f>
        <v>10</v>
      </c>
      <c r="SK54" s="118"/>
      <c r="SL54" s="118"/>
      <c r="SM54" s="118"/>
      <c r="SN54" s="118"/>
      <c r="SO54" s="118">
        <f>5+4</f>
        <v>9</v>
      </c>
      <c r="SP54" s="118"/>
      <c r="SQ54" s="118"/>
      <c r="SR54" s="118"/>
      <c r="SS54" s="118"/>
      <c r="ST54" s="118">
        <f>4+5</f>
        <v>9</v>
      </c>
      <c r="SU54" s="118"/>
      <c r="SV54" s="118"/>
      <c r="SW54" s="118"/>
      <c r="SX54" s="118"/>
      <c r="SY54" s="118"/>
      <c r="SZ54" s="118"/>
      <c r="TA54" s="118"/>
      <c r="TB54" s="118"/>
    </row>
    <row r="55" spans="1:522" s="10" customFormat="1" ht="18" customHeight="1" x14ac:dyDescent="0.2">
      <c r="A55" s="12">
        <v>18</v>
      </c>
      <c r="B55" s="148" t="s">
        <v>249</v>
      </c>
      <c r="C55" s="25">
        <v>8041</v>
      </c>
      <c r="D55" s="79" t="s">
        <v>250</v>
      </c>
      <c r="E55" s="25">
        <v>11796</v>
      </c>
      <c r="F55" s="25">
        <v>2018</v>
      </c>
      <c r="G55" s="4" t="s">
        <v>134</v>
      </c>
      <c r="H55"/>
      <c r="I55" s="1">
        <f t="shared" si="0"/>
        <v>42</v>
      </c>
      <c r="J55" s="12">
        <f>Tabuľka11[[#This Row],[Stĺpec8]]</f>
        <v>42</v>
      </c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  <c r="V55" s="118"/>
      <c r="W55" s="118"/>
      <c r="X55" s="118"/>
      <c r="Y55" s="118"/>
      <c r="Z55" s="118"/>
      <c r="AA55" s="118"/>
      <c r="AB55" s="118"/>
      <c r="AC55" s="118"/>
      <c r="AD55" s="118"/>
      <c r="AE55" s="118"/>
      <c r="AF55" s="118"/>
      <c r="AG55" s="118"/>
      <c r="AH55" s="118"/>
      <c r="AI55" s="118"/>
      <c r="AJ55" s="118"/>
      <c r="AK55" s="118"/>
      <c r="AL55" s="118"/>
      <c r="AM55" s="118"/>
      <c r="AN55" s="118"/>
      <c r="AO55" s="118"/>
      <c r="AP55" s="118"/>
      <c r="AQ55" s="118"/>
      <c r="AR55" s="118"/>
      <c r="AS55" s="118"/>
      <c r="AT55" s="118"/>
      <c r="AU55" s="118"/>
      <c r="AV55" s="118"/>
      <c r="AW55" s="118"/>
      <c r="AX55" s="118"/>
      <c r="AY55" s="118"/>
      <c r="AZ55" s="118"/>
      <c r="BA55" s="118"/>
      <c r="BB55" s="118"/>
      <c r="BC55" s="118"/>
      <c r="BD55" s="118"/>
      <c r="BE55" s="118"/>
      <c r="BF55" s="118"/>
      <c r="BG55" s="118"/>
      <c r="BH55" s="118"/>
      <c r="BI55" s="118"/>
      <c r="BJ55" s="118"/>
      <c r="BK55" s="118"/>
      <c r="BL55" s="118"/>
      <c r="BM55" s="118"/>
      <c r="BN55" s="118"/>
      <c r="BO55" s="118"/>
      <c r="BP55" s="118"/>
      <c r="BQ55" s="118"/>
      <c r="BR55" s="118"/>
      <c r="BS55" s="118"/>
      <c r="BT55" s="118"/>
      <c r="BU55" s="118"/>
      <c r="BV55" s="118"/>
      <c r="BW55" s="118"/>
      <c r="BX55" s="118"/>
      <c r="BY55" s="118"/>
      <c r="BZ55" s="118"/>
      <c r="CA55" s="118"/>
      <c r="CB55" s="118"/>
      <c r="CC55" s="123"/>
      <c r="CD55" s="123"/>
      <c r="CE55" s="118"/>
      <c r="CF55" s="118"/>
      <c r="CG55" s="118"/>
      <c r="CH55" s="118"/>
      <c r="CI55" s="118"/>
      <c r="CJ55" s="118"/>
      <c r="CK55" s="118"/>
      <c r="CL55" s="118"/>
      <c r="CM55" s="118">
        <f>2+5</f>
        <v>7</v>
      </c>
      <c r="CN55" s="118"/>
      <c r="CO55" s="118"/>
      <c r="CP55" s="118"/>
      <c r="CQ55" s="118"/>
      <c r="CR55" s="118"/>
      <c r="CS55" s="118"/>
      <c r="CT55" s="118"/>
      <c r="CU55" s="118"/>
      <c r="CV55" s="118"/>
      <c r="CW55" s="123"/>
      <c r="CX55" s="118"/>
      <c r="CY55" s="118"/>
      <c r="CZ55" s="123"/>
      <c r="DA55" s="118"/>
      <c r="DB55" s="118"/>
      <c r="DC55" s="118"/>
      <c r="DD55" s="118"/>
      <c r="DE55" s="118"/>
      <c r="DF55" s="118"/>
      <c r="DG55" s="118"/>
      <c r="DH55" s="118"/>
      <c r="DI55" s="118"/>
      <c r="DJ55" s="118"/>
      <c r="DK55" s="118"/>
      <c r="DL55" s="118"/>
      <c r="DM55" s="118"/>
      <c r="DN55" s="118"/>
      <c r="DO55" s="118"/>
      <c r="DP55" s="118"/>
      <c r="DQ55" s="118"/>
      <c r="DR55" s="118"/>
      <c r="DS55" s="118"/>
      <c r="DT55" s="118"/>
      <c r="DU55" s="118"/>
      <c r="DV55" s="118"/>
      <c r="DW55" s="118"/>
      <c r="DX55" s="118"/>
      <c r="DY55" s="118"/>
      <c r="DZ55" s="118"/>
      <c r="EA55" s="118"/>
      <c r="EB55" s="118"/>
      <c r="EC55" s="118"/>
      <c r="ED55" s="118"/>
      <c r="EE55" s="118"/>
      <c r="EF55" s="118"/>
      <c r="EG55" s="118"/>
      <c r="EH55" s="118"/>
      <c r="EI55" s="118"/>
      <c r="EJ55" s="118"/>
      <c r="EK55" s="118"/>
      <c r="EL55" s="118"/>
      <c r="EM55" s="118"/>
      <c r="EN55" s="118"/>
      <c r="EO55" s="118"/>
      <c r="EP55" s="118"/>
      <c r="EQ55" s="123"/>
      <c r="ER55" s="118"/>
      <c r="ES55" s="118"/>
      <c r="ET55" s="118"/>
      <c r="EU55" s="118"/>
      <c r="EV55" s="118"/>
      <c r="EW55" s="118"/>
      <c r="EX55" s="118"/>
      <c r="EY55" s="118"/>
      <c r="EZ55" s="118"/>
      <c r="FA55" s="118"/>
      <c r="FB55" s="118"/>
      <c r="FC55" s="118"/>
      <c r="FD55" s="118"/>
      <c r="FE55" s="118"/>
      <c r="FF55" s="118"/>
      <c r="FG55" s="118"/>
      <c r="FH55" s="118"/>
      <c r="FI55" s="118"/>
      <c r="FJ55" s="118"/>
      <c r="FK55" s="118"/>
      <c r="FL55" s="179"/>
      <c r="FM55" s="118"/>
      <c r="FN55" s="118"/>
      <c r="FO55" s="179"/>
      <c r="FP55" s="173">
        <f>1+3</f>
        <v>4</v>
      </c>
      <c r="FQ55" s="173"/>
      <c r="FR55" s="118"/>
      <c r="FS55" s="118"/>
      <c r="FT55" s="118"/>
      <c r="FU55" s="118"/>
      <c r="FV55" s="118"/>
      <c r="FW55" s="173"/>
      <c r="FX55" s="173"/>
      <c r="FY55" s="118"/>
      <c r="FZ55" s="118"/>
      <c r="GA55" s="180"/>
      <c r="GB55" s="118"/>
      <c r="GC55" s="118"/>
      <c r="GD55" s="179"/>
      <c r="GE55" s="118"/>
      <c r="GF55" s="118"/>
      <c r="GG55" s="118"/>
      <c r="GH55" s="118"/>
      <c r="GI55" s="118"/>
      <c r="GJ55" s="118"/>
      <c r="GK55" s="118"/>
      <c r="GL55" s="118"/>
      <c r="GM55" s="118"/>
      <c r="GN55" s="118"/>
      <c r="GO55" s="118"/>
      <c r="GP55" s="118"/>
      <c r="GQ55" s="118"/>
      <c r="GR55" s="118"/>
      <c r="GS55" s="118"/>
      <c r="GT55" s="118"/>
      <c r="GU55" s="118"/>
      <c r="GV55" s="118"/>
      <c r="GW55" s="118"/>
      <c r="GX55" s="118"/>
      <c r="GY55" s="118"/>
      <c r="GZ55" s="118"/>
      <c r="HA55" s="118"/>
      <c r="HB55" s="118"/>
      <c r="HC55" s="118"/>
      <c r="HD55" s="118"/>
      <c r="HE55" s="118"/>
      <c r="HF55" s="118"/>
      <c r="HG55" s="118"/>
      <c r="HH55" s="118"/>
      <c r="HI55" s="118"/>
      <c r="HJ55" s="118"/>
      <c r="HK55" s="118"/>
      <c r="HL55" s="118"/>
      <c r="HM55" s="118"/>
      <c r="HN55" s="118"/>
      <c r="HO55" s="118"/>
      <c r="HP55" s="118"/>
      <c r="HQ55" s="118"/>
      <c r="HR55" s="118"/>
      <c r="HS55" s="118"/>
      <c r="HT55" s="118"/>
      <c r="HU55" s="123"/>
      <c r="HV55" s="118"/>
      <c r="HW55" s="118">
        <v>5</v>
      </c>
      <c r="HX55" s="118"/>
      <c r="HY55" s="118"/>
      <c r="HZ55" s="118"/>
      <c r="IA55" s="118"/>
      <c r="IB55" s="118"/>
      <c r="IC55" s="118"/>
      <c r="ID55" s="118"/>
      <c r="IE55" s="118"/>
      <c r="IF55" s="118">
        <f>3+7</f>
        <v>10</v>
      </c>
      <c r="IG55" s="118"/>
      <c r="IH55" s="118"/>
      <c r="II55" s="118"/>
      <c r="IJ55" s="109"/>
      <c r="IK55" s="109"/>
      <c r="IL55" s="109"/>
      <c r="IM55" s="109"/>
      <c r="IN55" s="109"/>
      <c r="IO55" s="109"/>
      <c r="IP55" s="109"/>
      <c r="IQ55" s="109"/>
      <c r="IR55" s="109"/>
      <c r="IS55" s="109"/>
      <c r="IT55" s="109"/>
      <c r="IU55" s="109"/>
      <c r="IV55" s="109"/>
      <c r="IW55" s="109"/>
      <c r="IX55" s="109"/>
      <c r="IY55" s="118"/>
      <c r="IZ55" s="118"/>
      <c r="JA55" s="118"/>
      <c r="JB55" s="118"/>
      <c r="JC55" s="118"/>
      <c r="JD55" s="118"/>
      <c r="JE55" s="118"/>
      <c r="JF55" s="118"/>
      <c r="JG55" s="118"/>
      <c r="JH55" s="118"/>
      <c r="JI55" s="118"/>
      <c r="JJ55" s="118"/>
      <c r="JK55" s="118"/>
      <c r="JL55" s="118"/>
      <c r="JM55" s="118"/>
      <c r="JN55" s="118"/>
      <c r="JO55" s="118"/>
      <c r="JP55" s="118"/>
      <c r="JQ55" s="118"/>
      <c r="JR55" s="118"/>
      <c r="JS55" s="109"/>
      <c r="JT55" s="109"/>
      <c r="JU55" s="109"/>
      <c r="JV55" s="109"/>
      <c r="JW55" s="109"/>
      <c r="JX55" s="118"/>
      <c r="JY55" s="118"/>
      <c r="JZ55" s="118"/>
      <c r="KA55" s="118"/>
      <c r="KB55" s="118"/>
      <c r="KC55" s="118"/>
      <c r="KD55" s="118"/>
      <c r="KE55" s="118"/>
      <c r="KF55" s="118"/>
      <c r="KG55" s="118"/>
      <c r="KH55" s="118"/>
      <c r="KI55" s="118"/>
      <c r="KJ55" s="118"/>
      <c r="KK55" s="118"/>
      <c r="KL55" s="118"/>
      <c r="KM55" s="118"/>
      <c r="KN55" s="123"/>
      <c r="KO55" s="118"/>
      <c r="KP55" s="118"/>
      <c r="KQ55" s="118"/>
      <c r="KR55" s="118"/>
      <c r="KS55" s="118"/>
      <c r="KT55" s="118"/>
      <c r="KU55" s="118"/>
      <c r="KV55" s="118"/>
      <c r="KW55" s="118"/>
      <c r="KX55" s="118"/>
      <c r="KY55" s="118"/>
      <c r="KZ55" s="118"/>
      <c r="LA55" s="118"/>
      <c r="LB55" s="118"/>
      <c r="LC55" s="118"/>
      <c r="LD55" s="118"/>
      <c r="LE55" s="118"/>
      <c r="LF55" s="118"/>
      <c r="LG55" s="118"/>
      <c r="LH55" s="118"/>
      <c r="LI55" s="118"/>
      <c r="LJ55" s="118"/>
      <c r="LK55" s="118"/>
      <c r="LL55" s="118"/>
      <c r="LM55" s="118"/>
      <c r="LN55" s="118"/>
      <c r="LO55" s="118"/>
      <c r="LP55" s="118"/>
      <c r="LQ55" s="118"/>
      <c r="LR55" s="118"/>
      <c r="LS55" s="118"/>
      <c r="LT55" s="118"/>
      <c r="LU55" s="118"/>
      <c r="LV55" s="118"/>
      <c r="LW55" s="118"/>
      <c r="LX55" s="118"/>
      <c r="LY55" s="118"/>
      <c r="LZ55" s="118"/>
      <c r="MA55" s="118"/>
      <c r="MB55" s="118"/>
      <c r="MC55" s="118"/>
      <c r="MD55" s="118"/>
      <c r="ME55" s="118"/>
      <c r="MF55" s="118"/>
      <c r="MG55" s="118"/>
      <c r="MH55" s="118"/>
      <c r="MI55" s="118"/>
      <c r="MJ55" s="118"/>
      <c r="MK55" s="118"/>
      <c r="ML55" s="118"/>
      <c r="MM55" s="118"/>
      <c r="MN55" s="118"/>
      <c r="MO55" s="118"/>
      <c r="MP55" s="118"/>
      <c r="MQ55" s="118"/>
      <c r="MR55" s="118"/>
      <c r="MS55" s="118"/>
      <c r="MT55" s="118"/>
      <c r="MU55" s="118"/>
      <c r="MV55" s="118"/>
      <c r="MW55" s="118"/>
      <c r="MX55" s="118"/>
      <c r="MY55" s="118"/>
      <c r="MZ55" s="118"/>
      <c r="NA55" s="118"/>
      <c r="NB55" s="118"/>
      <c r="NC55" s="118"/>
      <c r="ND55" s="118"/>
      <c r="NE55" s="118"/>
      <c r="NF55" s="118"/>
      <c r="NG55" s="118"/>
      <c r="NH55" s="118"/>
      <c r="NI55" s="118"/>
      <c r="NJ55" s="118"/>
      <c r="NK55" s="118"/>
      <c r="NL55" s="118"/>
      <c r="NM55" s="118"/>
      <c r="NN55" s="118"/>
      <c r="NO55" s="118"/>
      <c r="NP55" s="118"/>
      <c r="NQ55" s="118"/>
      <c r="NR55" s="118"/>
      <c r="NS55" s="118"/>
      <c r="NT55" s="118"/>
      <c r="NU55" s="118"/>
      <c r="NV55" s="118"/>
      <c r="NW55" s="118"/>
      <c r="NX55" s="118"/>
      <c r="NY55" s="118"/>
      <c r="NZ55" s="118"/>
      <c r="OA55" s="118"/>
      <c r="OB55" s="118"/>
      <c r="OC55" s="118"/>
      <c r="OD55" s="118"/>
      <c r="OE55" s="118"/>
      <c r="OF55" s="118"/>
      <c r="OG55" s="118"/>
      <c r="OH55" s="118"/>
      <c r="OI55" s="118"/>
      <c r="OJ55" s="118"/>
      <c r="OK55" s="118"/>
      <c r="OL55" s="118"/>
      <c r="OM55" s="118"/>
      <c r="ON55" s="118"/>
      <c r="OO55" s="118"/>
      <c r="OP55" s="118"/>
      <c r="OQ55" s="118"/>
      <c r="OR55" s="118"/>
      <c r="OS55" s="118"/>
      <c r="OT55" s="118">
        <v>7</v>
      </c>
      <c r="OU55" s="118">
        <f>1+8</f>
        <v>9</v>
      </c>
      <c r="OV55" s="118"/>
      <c r="OW55" s="118"/>
      <c r="OX55" s="118"/>
      <c r="OY55" s="118"/>
      <c r="OZ55" s="118"/>
      <c r="PA55" s="118"/>
      <c r="PB55" s="118"/>
      <c r="PC55" s="118"/>
      <c r="PD55" s="118"/>
      <c r="PE55" s="118"/>
      <c r="PF55" s="118"/>
      <c r="PG55" s="118"/>
      <c r="PH55" s="118"/>
      <c r="PI55" s="118"/>
      <c r="PJ55" s="118"/>
      <c r="PK55" s="118"/>
      <c r="PL55" s="118"/>
      <c r="PM55" s="118"/>
      <c r="PN55" s="118"/>
      <c r="PO55" s="118"/>
      <c r="PP55" s="118"/>
      <c r="PQ55" s="118"/>
      <c r="PR55" s="118"/>
      <c r="PS55" s="118"/>
      <c r="PT55" s="118"/>
      <c r="PU55" s="118"/>
      <c r="PV55" s="118"/>
      <c r="PW55" s="118"/>
      <c r="PX55" s="118"/>
      <c r="PY55" s="118"/>
      <c r="PZ55" s="118"/>
      <c r="QA55" s="118"/>
      <c r="QB55" s="118"/>
      <c r="QC55" s="118"/>
      <c r="QD55" s="118"/>
      <c r="QE55" s="118"/>
      <c r="QF55" s="118"/>
      <c r="QG55" s="118"/>
      <c r="QH55" s="118"/>
      <c r="QI55" s="118"/>
      <c r="QJ55" s="118"/>
      <c r="QK55" s="118"/>
      <c r="QL55" s="118"/>
      <c r="QM55" s="118"/>
      <c r="QN55" s="118"/>
      <c r="QO55" s="118"/>
      <c r="QP55" s="118"/>
      <c r="QQ55" s="118"/>
      <c r="QR55" s="118"/>
      <c r="QS55" s="118"/>
      <c r="QT55" s="118"/>
      <c r="QU55" s="118"/>
      <c r="QV55" s="118"/>
      <c r="QW55" s="118"/>
      <c r="QX55" s="118"/>
      <c r="QY55" s="118"/>
      <c r="QZ55" s="118"/>
      <c r="RA55" s="118"/>
      <c r="RB55" s="118"/>
      <c r="RC55" s="118"/>
      <c r="RD55" s="118"/>
      <c r="RE55" s="118"/>
      <c r="RF55" s="118"/>
      <c r="RG55" s="118"/>
      <c r="RH55" s="118"/>
      <c r="RI55" s="118"/>
      <c r="RJ55" s="118"/>
      <c r="RK55" s="118"/>
      <c r="RL55" s="118"/>
      <c r="RM55" s="118"/>
      <c r="RN55" s="118"/>
      <c r="RO55" s="118"/>
      <c r="RP55" s="118"/>
      <c r="RQ55" s="118"/>
      <c r="RR55" s="118"/>
      <c r="RS55" s="118"/>
      <c r="RT55" s="118"/>
      <c r="RU55" s="118"/>
      <c r="RV55" s="118"/>
      <c r="RW55" s="118"/>
      <c r="RX55" s="118"/>
      <c r="RY55" s="118"/>
      <c r="RZ55" s="118"/>
      <c r="SA55" s="118"/>
      <c r="SB55" s="118"/>
      <c r="SC55" s="118"/>
      <c r="SD55" s="118"/>
      <c r="SE55" s="118"/>
      <c r="SF55" s="118"/>
      <c r="SG55" s="118"/>
      <c r="SH55" s="118"/>
      <c r="SI55" s="118"/>
      <c r="SJ55" s="118"/>
      <c r="SK55" s="118"/>
      <c r="SL55" s="118"/>
      <c r="SM55" s="118"/>
      <c r="SN55" s="118"/>
      <c r="SO55" s="118"/>
      <c r="SP55" s="118"/>
      <c r="SQ55" s="118"/>
      <c r="SR55" s="118"/>
      <c r="SS55" s="118"/>
      <c r="ST55" s="118"/>
      <c r="SU55" s="118"/>
      <c r="SV55" s="118"/>
      <c r="SW55" s="118"/>
      <c r="SX55" s="118"/>
      <c r="SY55" s="118"/>
      <c r="SZ55" s="118"/>
      <c r="TA55" s="118"/>
      <c r="TB55" s="118"/>
    </row>
    <row r="56" spans="1:522" s="10" customFormat="1" ht="18" customHeight="1" x14ac:dyDescent="0.2">
      <c r="A56" s="12">
        <v>19</v>
      </c>
      <c r="B56" s="32" t="s">
        <v>641</v>
      </c>
      <c r="C56" s="1">
        <v>16</v>
      </c>
      <c r="D56" s="4" t="s">
        <v>219</v>
      </c>
      <c r="E56" s="1">
        <v>11868</v>
      </c>
      <c r="F56" s="1"/>
      <c r="G56" s="4" t="s">
        <v>92</v>
      </c>
      <c r="H56"/>
      <c r="I56" s="1">
        <f t="shared" si="0"/>
        <v>40</v>
      </c>
      <c r="J56" s="12">
        <f>Tabuľka11[[#This Row],[Stĺpec8]]</f>
        <v>40</v>
      </c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  <c r="V56" s="118"/>
      <c r="W56" s="118"/>
      <c r="X56" s="118"/>
      <c r="Y56" s="118"/>
      <c r="Z56" s="118"/>
      <c r="AA56" s="118"/>
      <c r="AB56" s="118"/>
      <c r="AC56" s="118"/>
      <c r="AD56" s="118"/>
      <c r="AE56" s="118"/>
      <c r="AF56" s="118"/>
      <c r="AG56" s="118"/>
      <c r="AH56" s="118"/>
      <c r="AI56" s="118"/>
      <c r="AJ56" s="118"/>
      <c r="AK56" s="118"/>
      <c r="AL56" s="118"/>
      <c r="AM56" s="118"/>
      <c r="AN56" s="118"/>
      <c r="AO56" s="118"/>
      <c r="AP56" s="118"/>
      <c r="AQ56" s="118"/>
      <c r="AR56" s="118"/>
      <c r="AS56" s="118"/>
      <c r="AT56" s="118"/>
      <c r="AU56" s="118"/>
      <c r="AV56" s="118"/>
      <c r="AW56" s="118"/>
      <c r="AX56" s="118"/>
      <c r="AY56" s="118"/>
      <c r="AZ56" s="118"/>
      <c r="BA56" s="118"/>
      <c r="BB56" s="118"/>
      <c r="BC56" s="118"/>
      <c r="BD56" s="118"/>
      <c r="BE56" s="118"/>
      <c r="BF56" s="118"/>
      <c r="BG56" s="118"/>
      <c r="BH56" s="118"/>
      <c r="BI56" s="118"/>
      <c r="BJ56" s="118"/>
      <c r="BK56" s="118"/>
      <c r="BL56" s="118"/>
      <c r="BM56" s="118"/>
      <c r="BN56" s="118"/>
      <c r="BO56" s="118"/>
      <c r="BP56" s="118"/>
      <c r="BQ56" s="118"/>
      <c r="BR56" s="118"/>
      <c r="BS56" s="118"/>
      <c r="BT56" s="118"/>
      <c r="BU56" s="118"/>
      <c r="BV56" s="118"/>
      <c r="BW56" s="118"/>
      <c r="BX56" s="118"/>
      <c r="BY56" s="118"/>
      <c r="BZ56" s="118"/>
      <c r="CA56" s="118"/>
      <c r="CB56" s="118"/>
      <c r="CC56" s="118"/>
      <c r="CD56" s="118"/>
      <c r="CE56" s="118"/>
      <c r="CF56" s="118"/>
      <c r="CG56" s="118"/>
      <c r="CH56" s="118"/>
      <c r="CI56" s="118"/>
      <c r="CJ56" s="118"/>
      <c r="CK56" s="118"/>
      <c r="CL56" s="118"/>
      <c r="CM56" s="118"/>
      <c r="CN56" s="123"/>
      <c r="CO56" s="123"/>
      <c r="CP56" s="118"/>
      <c r="CQ56" s="118"/>
      <c r="CR56" s="118"/>
      <c r="CS56" s="118"/>
      <c r="CT56" s="118"/>
      <c r="CU56" s="118"/>
      <c r="CV56" s="118"/>
      <c r="CW56" s="118"/>
      <c r="CX56" s="118"/>
      <c r="CY56" s="118"/>
      <c r="CZ56" s="118"/>
      <c r="DA56" s="118"/>
      <c r="DB56" s="118"/>
      <c r="DC56" s="118"/>
      <c r="DD56" s="118"/>
      <c r="DE56" s="118"/>
      <c r="DF56" s="118"/>
      <c r="DG56" s="118"/>
      <c r="DH56" s="118"/>
      <c r="DI56" s="118"/>
      <c r="DJ56" s="118"/>
      <c r="DK56" s="118"/>
      <c r="DL56" s="118"/>
      <c r="DM56" s="118"/>
      <c r="DN56" s="118"/>
      <c r="DO56" s="118"/>
      <c r="DP56" s="118"/>
      <c r="DQ56" s="118"/>
      <c r="DR56" s="118"/>
      <c r="DS56" s="118"/>
      <c r="DT56" s="118"/>
      <c r="DU56" s="118"/>
      <c r="DV56" s="118"/>
      <c r="DW56" s="118"/>
      <c r="DX56" s="118"/>
      <c r="DY56" s="118"/>
      <c r="DZ56" s="118"/>
      <c r="EA56" s="118"/>
      <c r="EB56" s="118"/>
      <c r="EC56" s="118"/>
      <c r="ED56" s="118"/>
      <c r="EE56" s="118"/>
      <c r="EF56" s="118"/>
      <c r="EG56" s="118"/>
      <c r="EH56" s="118"/>
      <c r="EI56" s="118"/>
      <c r="EJ56" s="118"/>
      <c r="EK56" s="118"/>
      <c r="EL56" s="118"/>
      <c r="EM56" s="118"/>
      <c r="EN56" s="118"/>
      <c r="EO56" s="118"/>
      <c r="EP56" s="118"/>
      <c r="EQ56" s="118"/>
      <c r="ER56" s="118"/>
      <c r="ES56" s="118"/>
      <c r="ET56" s="118"/>
      <c r="EU56" s="118"/>
      <c r="EV56" s="118"/>
      <c r="EW56" s="118"/>
      <c r="EX56" s="118"/>
      <c r="EY56" s="118"/>
      <c r="EZ56" s="118"/>
      <c r="FA56" s="118"/>
      <c r="FB56" s="118"/>
      <c r="FC56" s="118"/>
      <c r="FD56" s="118"/>
      <c r="FE56" s="118"/>
      <c r="FF56" s="118"/>
      <c r="FG56" s="184"/>
      <c r="FH56" s="184"/>
      <c r="FI56" s="118"/>
      <c r="FJ56" s="118"/>
      <c r="FK56" s="118"/>
      <c r="FL56" s="121"/>
      <c r="FM56" s="118"/>
      <c r="FN56" s="118"/>
      <c r="FO56" s="121"/>
      <c r="FP56" s="118"/>
      <c r="FQ56" s="118"/>
      <c r="FR56" s="118"/>
      <c r="FS56" s="118"/>
      <c r="FT56" s="118"/>
      <c r="FU56" s="118"/>
      <c r="FV56" s="118"/>
      <c r="FW56" s="118"/>
      <c r="FX56" s="118"/>
      <c r="FY56" s="118"/>
      <c r="FZ56" s="118"/>
      <c r="GA56" s="118"/>
      <c r="GB56" s="180"/>
      <c r="GC56" s="118"/>
      <c r="GD56" s="121"/>
      <c r="GE56" s="118"/>
      <c r="GF56" s="118"/>
      <c r="GG56" s="118"/>
      <c r="GH56" s="118"/>
      <c r="GI56" s="118"/>
      <c r="GJ56" s="118"/>
      <c r="GK56" s="118"/>
      <c r="GL56" s="118"/>
      <c r="GM56" s="118"/>
      <c r="GN56" s="118"/>
      <c r="GO56" s="118"/>
      <c r="GP56" s="118"/>
      <c r="GQ56" s="118"/>
      <c r="GR56" s="118"/>
      <c r="GS56" s="118"/>
      <c r="GT56" s="118"/>
      <c r="GU56" s="118"/>
      <c r="GV56" s="118"/>
      <c r="GW56" s="118"/>
      <c r="GX56" s="118"/>
      <c r="GY56" s="118"/>
      <c r="GZ56" s="118"/>
      <c r="HA56" s="118"/>
      <c r="HB56" s="118"/>
      <c r="HC56" s="118"/>
      <c r="HD56" s="118"/>
      <c r="HE56" s="118"/>
      <c r="HF56" s="118"/>
      <c r="HG56" s="118"/>
      <c r="HH56" s="118"/>
      <c r="HI56" s="118"/>
      <c r="HJ56" s="118"/>
      <c r="HK56" s="118"/>
      <c r="HL56" s="118"/>
      <c r="HM56" s="118"/>
      <c r="HN56" s="118"/>
      <c r="HO56" s="118"/>
      <c r="HP56" s="118"/>
      <c r="HQ56" s="118"/>
      <c r="HR56" s="118"/>
      <c r="HS56" s="118"/>
      <c r="HT56" s="118"/>
      <c r="HU56" s="118"/>
      <c r="HV56" s="118"/>
      <c r="HW56" s="118"/>
      <c r="HX56" s="118"/>
      <c r="HY56" s="118"/>
      <c r="HZ56" s="118"/>
      <c r="IA56" s="118"/>
      <c r="IB56" s="118"/>
      <c r="IC56" s="118"/>
      <c r="ID56" s="118"/>
      <c r="IE56" s="118"/>
      <c r="IF56" s="118"/>
      <c r="IG56" s="118"/>
      <c r="IH56" s="118"/>
      <c r="II56" s="118"/>
      <c r="IJ56" s="118"/>
      <c r="IK56" s="118"/>
      <c r="IL56" s="118"/>
      <c r="IM56" s="118"/>
      <c r="IN56" s="118"/>
      <c r="IO56" s="118"/>
      <c r="IP56" s="118"/>
      <c r="IQ56" s="118"/>
      <c r="IR56" s="118"/>
      <c r="IS56" s="118"/>
      <c r="IT56" s="118"/>
      <c r="IU56" s="118"/>
      <c r="IV56" s="118"/>
      <c r="IW56" s="118"/>
      <c r="IX56" s="118"/>
      <c r="IY56" s="118"/>
      <c r="IZ56" s="118"/>
      <c r="JA56" s="118"/>
      <c r="JB56" s="118"/>
      <c r="JC56" s="118"/>
      <c r="JD56" s="118"/>
      <c r="JE56" s="118"/>
      <c r="JF56" s="118"/>
      <c r="JG56" s="118"/>
      <c r="JH56" s="118"/>
      <c r="JI56" s="118"/>
      <c r="JJ56" s="118"/>
      <c r="JK56" s="118"/>
      <c r="JL56" s="118"/>
      <c r="JM56" s="118"/>
      <c r="JN56" s="118"/>
      <c r="JO56" s="118"/>
      <c r="JP56" s="123"/>
      <c r="JQ56" s="118"/>
      <c r="JR56" s="118"/>
      <c r="JS56" s="118"/>
      <c r="JT56" s="118"/>
      <c r="JU56" s="118"/>
      <c r="JV56" s="118"/>
      <c r="JW56" s="118"/>
      <c r="JX56" s="118"/>
      <c r="JY56" s="118"/>
      <c r="JZ56" s="118"/>
      <c r="KA56" s="118"/>
      <c r="KB56" s="118"/>
      <c r="KC56" s="118"/>
      <c r="KD56" s="118"/>
      <c r="KE56" s="118"/>
      <c r="KF56" s="118"/>
      <c r="KG56" s="118"/>
      <c r="KH56" s="118"/>
      <c r="KI56" s="118"/>
      <c r="KJ56" s="118"/>
      <c r="KK56" s="118"/>
      <c r="KL56" s="118"/>
      <c r="KM56" s="118"/>
      <c r="KN56" s="118"/>
      <c r="KO56" s="118"/>
      <c r="KP56" s="118"/>
      <c r="KQ56" s="118"/>
      <c r="KR56" s="118"/>
      <c r="KS56" s="118"/>
      <c r="KT56" s="118"/>
      <c r="KU56" s="118"/>
      <c r="KV56" s="118"/>
      <c r="KW56" s="118"/>
      <c r="KX56" s="118"/>
      <c r="KY56" s="118"/>
      <c r="KZ56" s="118"/>
      <c r="LA56" s="118"/>
      <c r="LB56" s="118"/>
      <c r="LC56" s="118"/>
      <c r="LD56" s="123"/>
      <c r="LE56" s="118"/>
      <c r="LF56" s="118"/>
      <c r="LG56" s="118"/>
      <c r="LH56" s="118"/>
      <c r="LI56" s="118"/>
      <c r="LJ56" s="118"/>
      <c r="LK56" s="118"/>
      <c r="LL56" s="118"/>
      <c r="LM56" s="118"/>
      <c r="LN56" s="118"/>
      <c r="LO56" s="118"/>
      <c r="LP56" s="118"/>
      <c r="LQ56" s="118"/>
      <c r="LR56" s="118"/>
      <c r="LS56" s="118"/>
      <c r="LT56" s="118"/>
      <c r="LU56" s="118"/>
      <c r="LV56" s="118"/>
      <c r="LW56" s="118"/>
      <c r="LX56" s="118"/>
      <c r="LY56" s="118"/>
      <c r="LZ56" s="118"/>
      <c r="MA56" s="118"/>
      <c r="MB56" s="118"/>
      <c r="MC56" s="118"/>
      <c r="MD56" s="118"/>
      <c r="ME56" s="118"/>
      <c r="MF56" s="118"/>
      <c r="MG56" s="118"/>
      <c r="MH56" s="118"/>
      <c r="MI56" s="118"/>
      <c r="MJ56" s="118"/>
      <c r="MK56" s="118"/>
      <c r="ML56" s="118"/>
      <c r="MM56" s="118"/>
      <c r="MN56" s="118"/>
      <c r="MO56" s="118"/>
      <c r="MP56" s="118"/>
      <c r="MQ56" s="118"/>
      <c r="MR56" s="118"/>
      <c r="MS56" s="118"/>
      <c r="MT56" s="118"/>
      <c r="MU56" s="118"/>
      <c r="MV56" s="118"/>
      <c r="MW56" s="118"/>
      <c r="MX56" s="118"/>
      <c r="MY56" s="118"/>
      <c r="MZ56" s="118"/>
      <c r="NA56" s="118"/>
      <c r="NB56" s="118"/>
      <c r="NC56" s="118"/>
      <c r="ND56" s="118"/>
      <c r="NE56" s="118"/>
      <c r="NF56" s="118"/>
      <c r="NG56" s="118"/>
      <c r="NH56" s="118"/>
      <c r="NI56" s="118"/>
      <c r="NJ56" s="118"/>
      <c r="NK56" s="118"/>
      <c r="NL56" s="118"/>
      <c r="NM56" s="118"/>
      <c r="NN56" s="118"/>
      <c r="NO56" s="118"/>
      <c r="NP56" s="118"/>
      <c r="NQ56" s="118"/>
      <c r="NR56" s="118"/>
      <c r="NS56" s="118"/>
      <c r="NT56" s="118"/>
      <c r="NU56" s="118"/>
      <c r="NV56" s="118"/>
      <c r="NW56" s="118"/>
      <c r="NX56" s="118"/>
      <c r="NY56" s="118"/>
      <c r="NZ56" s="118"/>
      <c r="OA56" s="118"/>
      <c r="OB56" s="118"/>
      <c r="OC56" s="118"/>
      <c r="OD56" s="118"/>
      <c r="OE56" s="118"/>
      <c r="OF56" s="118"/>
      <c r="OG56" s="118"/>
      <c r="OH56" s="118"/>
      <c r="OI56" s="118"/>
      <c r="OJ56" s="118"/>
      <c r="OK56" s="118"/>
      <c r="OL56" s="118"/>
      <c r="OM56" s="118"/>
      <c r="ON56" s="118"/>
      <c r="OO56" s="118"/>
      <c r="OP56" s="118"/>
      <c r="OQ56" s="118"/>
      <c r="OR56" s="118"/>
      <c r="OS56" s="118"/>
      <c r="OT56" s="118"/>
      <c r="OU56" s="118"/>
      <c r="OV56" s="118"/>
      <c r="OW56" s="118"/>
      <c r="OX56" s="118"/>
      <c r="OY56" s="118"/>
      <c r="OZ56" s="118"/>
      <c r="PA56" s="118"/>
      <c r="PB56" s="118"/>
      <c r="PC56" s="118"/>
      <c r="PD56" s="118"/>
      <c r="PE56" s="118"/>
      <c r="PF56" s="118"/>
      <c r="PG56" s="118"/>
      <c r="PH56" s="118"/>
      <c r="PI56" s="118"/>
      <c r="PJ56" s="118"/>
      <c r="PK56" s="118"/>
      <c r="PL56" s="118"/>
      <c r="PM56" s="118"/>
      <c r="PN56" s="118"/>
      <c r="PO56" s="118"/>
      <c r="PP56" s="118"/>
      <c r="PQ56" s="118"/>
      <c r="PR56" s="118"/>
      <c r="PS56" s="118"/>
      <c r="PT56" s="118"/>
      <c r="PU56" s="118"/>
      <c r="PV56" s="118"/>
      <c r="PW56" s="118"/>
      <c r="PX56" s="118"/>
      <c r="PY56" s="118"/>
      <c r="PZ56" s="118"/>
      <c r="QA56" s="118"/>
      <c r="QB56" s="118"/>
      <c r="QC56" s="118"/>
      <c r="QD56" s="118"/>
      <c r="QE56" s="118"/>
      <c r="QF56" s="118"/>
      <c r="QG56" s="118"/>
      <c r="QH56" s="118"/>
      <c r="QI56" s="118"/>
      <c r="QJ56" s="118"/>
      <c r="QK56" s="118"/>
      <c r="QL56" s="118"/>
      <c r="QM56" s="118"/>
      <c r="QN56" s="118">
        <f>2+7</f>
        <v>9</v>
      </c>
      <c r="QO56" s="118">
        <f>4+9</f>
        <v>13</v>
      </c>
      <c r="QP56" s="118"/>
      <c r="QQ56" s="118"/>
      <c r="QR56" s="118"/>
      <c r="QS56" s="118"/>
      <c r="QT56" s="118"/>
      <c r="QU56" s="118"/>
      <c r="QV56" s="118"/>
      <c r="QW56" s="118"/>
      <c r="QX56" s="118">
        <f>3+6</f>
        <v>9</v>
      </c>
      <c r="QY56" s="118">
        <v>9</v>
      </c>
      <c r="QZ56" s="118"/>
      <c r="RA56" s="118"/>
      <c r="RB56" s="118"/>
      <c r="RC56" s="118"/>
      <c r="RD56" s="118"/>
      <c r="RE56" s="118"/>
      <c r="RF56" s="118"/>
      <c r="RG56" s="118"/>
      <c r="RH56" s="118"/>
      <c r="RI56" s="118"/>
      <c r="RJ56" s="118"/>
      <c r="RK56" s="118"/>
      <c r="RL56" s="118"/>
      <c r="RM56" s="118"/>
      <c r="RN56" s="118"/>
      <c r="RO56" s="118"/>
      <c r="RP56" s="118"/>
      <c r="RQ56" s="118"/>
      <c r="RR56" s="118"/>
      <c r="RS56" s="118"/>
      <c r="RT56" s="118"/>
      <c r="RU56" s="118"/>
      <c r="RV56" s="118"/>
      <c r="RW56" s="118"/>
      <c r="RX56" s="118"/>
      <c r="RY56" s="118"/>
      <c r="RZ56" s="118"/>
      <c r="SA56" s="118"/>
      <c r="SB56" s="118"/>
      <c r="SC56" s="118"/>
      <c r="SD56" s="118"/>
      <c r="SE56" s="118"/>
      <c r="SF56" s="118"/>
      <c r="SG56" s="118"/>
      <c r="SH56" s="118"/>
      <c r="SI56" s="118"/>
      <c r="SJ56" s="118"/>
      <c r="SK56" s="118"/>
      <c r="SL56" s="118"/>
      <c r="SM56" s="118"/>
      <c r="SN56" s="118"/>
      <c r="SO56" s="118"/>
      <c r="SP56" s="118"/>
      <c r="SQ56" s="118"/>
      <c r="SR56" s="118"/>
      <c r="SS56" s="118"/>
      <c r="ST56" s="118"/>
      <c r="SU56" s="118"/>
      <c r="SV56" s="118"/>
      <c r="SW56" s="118"/>
      <c r="SX56" s="118"/>
      <c r="SY56" s="118"/>
      <c r="SZ56" s="118"/>
      <c r="TA56" s="118"/>
      <c r="TB56" s="118"/>
    </row>
    <row r="57" spans="1:522" s="10" customFormat="1" ht="18" customHeight="1" x14ac:dyDescent="0.2">
      <c r="A57" s="12">
        <v>20</v>
      </c>
      <c r="B57" s="32" t="s">
        <v>314</v>
      </c>
      <c r="C57" s="1">
        <v>5106</v>
      </c>
      <c r="D57" s="60" t="s">
        <v>315</v>
      </c>
      <c r="E57" s="1">
        <v>11542</v>
      </c>
      <c r="F57" s="1"/>
      <c r="G57" s="4" t="s">
        <v>316</v>
      </c>
      <c r="H57"/>
      <c r="I57" s="1">
        <f t="shared" si="0"/>
        <v>39</v>
      </c>
      <c r="J57" s="12">
        <f>Tabuľka11[[#This Row],[Stĺpec8]]</f>
        <v>39</v>
      </c>
      <c r="K57" s="118"/>
      <c r="L57" s="118"/>
      <c r="M57" s="118"/>
      <c r="N57" s="118"/>
      <c r="O57" s="118"/>
      <c r="P57" s="118"/>
      <c r="Q57" s="118"/>
      <c r="R57" s="118"/>
      <c r="S57" s="118"/>
      <c r="T57" s="118"/>
      <c r="U57" s="118"/>
      <c r="V57" s="118"/>
      <c r="W57" s="118"/>
      <c r="X57" s="118"/>
      <c r="Y57" s="118"/>
      <c r="Z57" s="118"/>
      <c r="AA57" s="118"/>
      <c r="AB57" s="118"/>
      <c r="AC57" s="118"/>
      <c r="AD57" s="118"/>
      <c r="AE57" s="118"/>
      <c r="AF57" s="118"/>
      <c r="AG57" s="118"/>
      <c r="AH57" s="118"/>
      <c r="AI57" s="123"/>
      <c r="AJ57" s="123"/>
      <c r="AK57" s="118"/>
      <c r="AL57" s="118"/>
      <c r="AM57" s="118"/>
      <c r="AN57" s="118"/>
      <c r="AO57" s="123"/>
      <c r="AP57" s="123"/>
      <c r="AQ57" s="118"/>
      <c r="AR57" s="123"/>
      <c r="AS57" s="118"/>
      <c r="AT57" s="118"/>
      <c r="AU57" s="118"/>
      <c r="AV57" s="118"/>
      <c r="AW57" s="118"/>
      <c r="AX57" s="118"/>
      <c r="AY57" s="118"/>
      <c r="AZ57" s="118"/>
      <c r="BA57" s="118"/>
      <c r="BB57" s="118"/>
      <c r="BC57" s="118"/>
      <c r="BD57" s="118"/>
      <c r="BE57" s="118"/>
      <c r="BF57" s="118"/>
      <c r="BG57" s="118"/>
      <c r="BH57" s="118"/>
      <c r="BI57" s="118"/>
      <c r="BJ57" s="118"/>
      <c r="BK57" s="118"/>
      <c r="BL57" s="118"/>
      <c r="BM57" s="123"/>
      <c r="BN57" s="118"/>
      <c r="BO57" s="118"/>
      <c r="BP57" s="118"/>
      <c r="BQ57" s="118"/>
      <c r="BR57" s="118"/>
      <c r="BS57" s="118"/>
      <c r="BT57" s="118"/>
      <c r="BU57" s="118"/>
      <c r="BV57" s="118"/>
      <c r="BW57" s="118"/>
      <c r="BX57" s="118"/>
      <c r="BY57" s="118"/>
      <c r="BZ57" s="118"/>
      <c r="CA57" s="118"/>
      <c r="CB57" s="118"/>
      <c r="CC57" s="118"/>
      <c r="CD57" s="118"/>
      <c r="CE57" s="118"/>
      <c r="CF57" s="118"/>
      <c r="CG57" s="118"/>
      <c r="CH57" s="118"/>
      <c r="CI57" s="118"/>
      <c r="CJ57" s="118"/>
      <c r="CK57" s="118"/>
      <c r="CL57" s="118"/>
      <c r="CM57" s="123"/>
      <c r="CN57" s="118"/>
      <c r="CO57" s="118"/>
      <c r="CP57" s="118"/>
      <c r="CQ57" s="118"/>
      <c r="CR57" s="118"/>
      <c r="CS57" s="118"/>
      <c r="CT57" s="118"/>
      <c r="CU57" s="118"/>
      <c r="CV57" s="123"/>
      <c r="CW57" s="118">
        <f>2+4</f>
        <v>6</v>
      </c>
      <c r="CX57" s="118">
        <v>5</v>
      </c>
      <c r="CY57" s="118"/>
      <c r="CZ57" s="118"/>
      <c r="DA57" s="118"/>
      <c r="DB57" s="118"/>
      <c r="DC57" s="118"/>
      <c r="DD57" s="118"/>
      <c r="DE57" s="118"/>
      <c r="DF57" s="118"/>
      <c r="DG57" s="118"/>
      <c r="DH57" s="118"/>
      <c r="DI57" s="118"/>
      <c r="DJ57" s="118"/>
      <c r="DK57" s="118"/>
      <c r="DL57" s="118"/>
      <c r="DM57" s="118"/>
      <c r="DN57" s="118"/>
      <c r="DO57" s="118"/>
      <c r="DP57" s="118"/>
      <c r="DQ57" s="118"/>
      <c r="DR57" s="118"/>
      <c r="DS57" s="118"/>
      <c r="DT57" s="118"/>
      <c r="DU57" s="118"/>
      <c r="DV57" s="118"/>
      <c r="DW57" s="118"/>
      <c r="DX57" s="118"/>
      <c r="DY57" s="118"/>
      <c r="DZ57" s="118"/>
      <c r="EA57" s="118"/>
      <c r="EB57" s="118"/>
      <c r="EC57" s="118"/>
      <c r="ED57" s="118"/>
      <c r="EE57" s="118"/>
      <c r="EF57" s="118"/>
      <c r="EG57" s="118"/>
      <c r="EH57" s="118"/>
      <c r="EI57" s="118"/>
      <c r="EJ57" s="118"/>
      <c r="EK57" s="118"/>
      <c r="EL57" s="118"/>
      <c r="EM57" s="118"/>
      <c r="EN57" s="118"/>
      <c r="EO57" s="118"/>
      <c r="EP57" s="118"/>
      <c r="EQ57" s="118"/>
      <c r="ER57" s="118"/>
      <c r="ES57" s="118"/>
      <c r="ET57" s="118"/>
      <c r="EU57" s="118"/>
      <c r="EV57" s="118"/>
      <c r="EW57" s="118"/>
      <c r="EX57" s="118"/>
      <c r="EY57" s="118"/>
      <c r="EZ57" s="118"/>
      <c r="FA57" s="118"/>
      <c r="FB57" s="118"/>
      <c r="FC57" s="118"/>
      <c r="FD57" s="118"/>
      <c r="FE57" s="118"/>
      <c r="FF57" s="118"/>
      <c r="FG57" s="118"/>
      <c r="FH57" s="118"/>
      <c r="FI57" s="118"/>
      <c r="FJ57" s="118"/>
      <c r="FK57" s="118"/>
      <c r="FL57" s="118"/>
      <c r="FM57" s="118"/>
      <c r="FN57" s="118"/>
      <c r="FO57" s="118"/>
      <c r="FP57" s="118"/>
      <c r="FQ57" s="118"/>
      <c r="FR57" s="118"/>
      <c r="FS57" s="118"/>
      <c r="FT57" s="118"/>
      <c r="FU57" s="118"/>
      <c r="FV57" s="118"/>
      <c r="FW57" s="118"/>
      <c r="FX57" s="118"/>
      <c r="FY57" s="118"/>
      <c r="FZ57" s="118"/>
      <c r="GA57" s="180"/>
      <c r="GB57" s="118"/>
      <c r="GC57" s="118"/>
      <c r="GD57" s="118"/>
      <c r="GE57" s="118"/>
      <c r="GF57" s="118"/>
      <c r="GG57" s="118"/>
      <c r="GH57" s="118"/>
      <c r="GI57" s="118"/>
      <c r="GJ57" s="118"/>
      <c r="GK57" s="118"/>
      <c r="GL57" s="118"/>
      <c r="GM57" s="118"/>
      <c r="GN57" s="118"/>
      <c r="GO57" s="118"/>
      <c r="GP57" s="118"/>
      <c r="GQ57" s="118"/>
      <c r="GR57" s="118"/>
      <c r="GS57" s="118"/>
      <c r="GT57" s="118"/>
      <c r="GU57" s="118"/>
      <c r="GV57" s="118"/>
      <c r="GW57" s="118"/>
      <c r="GX57" s="118"/>
      <c r="GY57" s="118"/>
      <c r="GZ57" s="118"/>
      <c r="HA57" s="118"/>
      <c r="HB57" s="118"/>
      <c r="HC57" s="118"/>
      <c r="HD57" s="118"/>
      <c r="HE57" s="118"/>
      <c r="HF57" s="118"/>
      <c r="HG57" s="118"/>
      <c r="HH57" s="118"/>
      <c r="HI57" s="118"/>
      <c r="HJ57" s="118">
        <f>1+2</f>
        <v>3</v>
      </c>
      <c r="HK57" s="118">
        <f>2+3</f>
        <v>5</v>
      </c>
      <c r="HL57" s="118"/>
      <c r="HM57" s="118"/>
      <c r="HN57" s="118"/>
      <c r="HO57" s="118"/>
      <c r="HP57" s="118"/>
      <c r="HQ57" s="118"/>
      <c r="HR57" s="118"/>
      <c r="HS57" s="118"/>
      <c r="HT57" s="118"/>
      <c r="HU57" s="118"/>
      <c r="HV57" s="118"/>
      <c r="HW57" s="118"/>
      <c r="HX57" s="118"/>
      <c r="HY57" s="118"/>
      <c r="HZ57" s="118"/>
      <c r="IA57" s="118"/>
      <c r="IB57" s="118"/>
      <c r="IC57" s="118"/>
      <c r="ID57" s="118"/>
      <c r="IE57" s="118"/>
      <c r="IF57" s="118">
        <f>2+7</f>
        <v>9</v>
      </c>
      <c r="IG57" s="118">
        <v>5</v>
      </c>
      <c r="IH57" s="118"/>
      <c r="II57" s="118"/>
      <c r="IJ57" s="118"/>
      <c r="IK57" s="118"/>
      <c r="IL57" s="118"/>
      <c r="IM57" s="118"/>
      <c r="IN57" s="118"/>
      <c r="IO57" s="118"/>
      <c r="IP57" s="118"/>
      <c r="IQ57" s="118"/>
      <c r="IR57" s="118"/>
      <c r="IS57" s="118"/>
      <c r="IT57" s="118"/>
      <c r="IU57" s="118"/>
      <c r="IV57" s="118"/>
      <c r="IW57" s="118"/>
      <c r="IX57" s="118"/>
      <c r="IY57" s="118"/>
      <c r="IZ57" s="118"/>
      <c r="JA57" s="118"/>
      <c r="JB57" s="118"/>
      <c r="JC57" s="118"/>
      <c r="JD57" s="118"/>
      <c r="JE57" s="118"/>
      <c r="JF57" s="118"/>
      <c r="JG57" s="118"/>
      <c r="JH57" s="118"/>
      <c r="JI57" s="118"/>
      <c r="JJ57" s="118"/>
      <c r="JK57" s="118"/>
      <c r="JL57" s="118"/>
      <c r="JM57" s="118"/>
      <c r="JN57" s="118"/>
      <c r="JO57" s="118"/>
      <c r="JP57" s="118"/>
      <c r="JQ57" s="118"/>
      <c r="JR57" s="118"/>
      <c r="JS57" s="109"/>
      <c r="JT57" s="109"/>
      <c r="JU57" s="109"/>
      <c r="JV57" s="109"/>
      <c r="JW57" s="109"/>
      <c r="JX57" s="118"/>
      <c r="JY57" s="118"/>
      <c r="JZ57" s="118"/>
      <c r="KA57" s="118"/>
      <c r="KB57" s="118"/>
      <c r="KC57" s="118"/>
      <c r="KD57" s="118"/>
      <c r="KE57" s="118"/>
      <c r="KF57" s="118"/>
      <c r="KG57" s="118"/>
      <c r="KH57" s="118"/>
      <c r="KI57" s="118"/>
      <c r="KJ57" s="118"/>
      <c r="KK57" s="118"/>
      <c r="KL57" s="118"/>
      <c r="KM57" s="118"/>
      <c r="KN57" s="118"/>
      <c r="KO57" s="118"/>
      <c r="KP57" s="118"/>
      <c r="KQ57" s="118"/>
      <c r="KR57" s="118"/>
      <c r="KS57" s="118"/>
      <c r="KT57" s="118"/>
      <c r="KU57" s="118"/>
      <c r="KV57" s="118"/>
      <c r="KW57" s="118"/>
      <c r="KX57" s="118"/>
      <c r="KY57" s="118"/>
      <c r="KZ57" s="118"/>
      <c r="LA57" s="118"/>
      <c r="LB57" s="118"/>
      <c r="LC57" s="118"/>
      <c r="LD57" s="118"/>
      <c r="LE57" s="118"/>
      <c r="LF57" s="118"/>
      <c r="LG57" s="118"/>
      <c r="LH57" s="118"/>
      <c r="LI57" s="118"/>
      <c r="LJ57" s="118"/>
      <c r="LK57" s="118"/>
      <c r="LL57" s="118"/>
      <c r="LM57" s="118"/>
      <c r="LN57" s="118"/>
      <c r="LO57" s="118"/>
      <c r="LP57" s="118"/>
      <c r="LQ57" s="118"/>
      <c r="LR57" s="118"/>
      <c r="LS57" s="118"/>
      <c r="LT57" s="118"/>
      <c r="LU57" s="118"/>
      <c r="LV57" s="118"/>
      <c r="LW57" s="118"/>
      <c r="LX57" s="118"/>
      <c r="LY57" s="118"/>
      <c r="LZ57" s="118"/>
      <c r="MA57" s="118"/>
      <c r="MB57" s="118"/>
      <c r="MC57" s="118"/>
      <c r="MD57" s="118"/>
      <c r="ME57" s="118"/>
      <c r="MF57" s="118"/>
      <c r="MG57" s="118"/>
      <c r="MH57" s="118"/>
      <c r="MI57" s="118"/>
      <c r="MJ57" s="118"/>
      <c r="MK57" s="118"/>
      <c r="ML57" s="118"/>
      <c r="MM57" s="118"/>
      <c r="MN57" s="118"/>
      <c r="MO57" s="118"/>
      <c r="MP57" s="118"/>
      <c r="MQ57" s="118"/>
      <c r="MR57" s="118"/>
      <c r="MS57" s="118"/>
      <c r="MT57" s="118"/>
      <c r="MU57" s="118"/>
      <c r="MV57" s="118"/>
      <c r="MW57" s="118"/>
      <c r="MX57" s="118"/>
      <c r="MY57" s="118"/>
      <c r="MZ57" s="118"/>
      <c r="NA57" s="118"/>
      <c r="NB57" s="118"/>
      <c r="NC57" s="118"/>
      <c r="ND57" s="118"/>
      <c r="NE57" s="118"/>
      <c r="NF57" s="118"/>
      <c r="NG57" s="118"/>
      <c r="NH57" s="118"/>
      <c r="NI57" s="118"/>
      <c r="NJ57" s="118"/>
      <c r="NK57" s="118"/>
      <c r="NL57" s="118"/>
      <c r="NM57" s="118"/>
      <c r="NN57" s="118"/>
      <c r="NO57" s="118">
        <f>3+3</f>
        <v>6</v>
      </c>
      <c r="NP57" s="118" t="s">
        <v>151</v>
      </c>
      <c r="NQ57" s="118"/>
      <c r="NR57" s="118"/>
      <c r="NS57" s="118"/>
      <c r="NT57" s="118"/>
      <c r="NU57" s="118"/>
      <c r="NV57" s="118"/>
      <c r="NW57" s="118"/>
      <c r="NX57" s="118"/>
      <c r="NY57" s="118"/>
      <c r="NZ57" s="118"/>
      <c r="OA57" s="118"/>
      <c r="OB57" s="118"/>
      <c r="OC57" s="118"/>
      <c r="OD57" s="118"/>
      <c r="OE57" s="118"/>
      <c r="OF57" s="118"/>
      <c r="OG57" s="118"/>
      <c r="OH57" s="118"/>
      <c r="OI57" s="118"/>
      <c r="OJ57" s="118"/>
      <c r="OK57" s="118"/>
      <c r="OL57" s="118"/>
      <c r="OM57" s="118"/>
      <c r="ON57" s="118"/>
      <c r="OO57" s="118"/>
      <c r="OP57" s="118"/>
      <c r="OQ57" s="118"/>
      <c r="OR57" s="118"/>
      <c r="OS57" s="118"/>
      <c r="OT57" s="118"/>
      <c r="OU57" s="118"/>
      <c r="OV57" s="118"/>
      <c r="OW57" s="118"/>
      <c r="OX57" s="118"/>
      <c r="OY57" s="118"/>
      <c r="OZ57" s="118"/>
      <c r="PA57" s="118"/>
      <c r="PB57" s="118"/>
      <c r="PC57" s="118"/>
      <c r="PD57" s="118"/>
      <c r="PE57" s="118"/>
      <c r="PF57" s="118"/>
      <c r="PG57" s="118"/>
      <c r="PH57" s="118"/>
      <c r="PI57" s="118"/>
      <c r="PJ57" s="118"/>
      <c r="PK57" s="118"/>
      <c r="PL57" s="118"/>
      <c r="PM57" s="118"/>
      <c r="PN57" s="118"/>
      <c r="PO57" s="118"/>
      <c r="PP57" s="118"/>
      <c r="PQ57" s="118"/>
      <c r="PR57" s="118"/>
      <c r="PS57" s="118"/>
      <c r="PT57" s="118"/>
      <c r="PU57" s="118"/>
      <c r="PV57" s="118"/>
      <c r="PW57" s="118"/>
      <c r="PX57" s="118"/>
      <c r="PY57" s="118"/>
      <c r="PZ57" s="118"/>
      <c r="QA57" s="118"/>
      <c r="QB57" s="118"/>
      <c r="QC57" s="118"/>
      <c r="QD57" s="118"/>
      <c r="QE57" s="118"/>
      <c r="QF57" s="118"/>
      <c r="QG57" s="118"/>
      <c r="QH57" s="118"/>
      <c r="QI57" s="118"/>
      <c r="QJ57" s="118"/>
      <c r="QK57" s="118"/>
      <c r="QL57" s="118"/>
      <c r="QM57" s="118"/>
      <c r="QN57" s="118"/>
      <c r="QO57" s="118"/>
      <c r="QP57" s="118"/>
      <c r="QQ57" s="118"/>
      <c r="QR57" s="118"/>
      <c r="QS57" s="118"/>
      <c r="QT57" s="118"/>
      <c r="QU57" s="118"/>
      <c r="QV57" s="118"/>
      <c r="QW57" s="118"/>
      <c r="QX57" s="118"/>
      <c r="QY57" s="118"/>
      <c r="QZ57" s="118"/>
      <c r="RA57" s="118"/>
      <c r="RB57" s="118"/>
      <c r="RC57" s="118"/>
      <c r="RD57" s="118"/>
      <c r="RE57" s="118"/>
      <c r="RF57" s="118"/>
      <c r="RG57" s="118"/>
      <c r="RH57" s="118"/>
      <c r="RI57" s="118"/>
      <c r="RJ57" s="118"/>
      <c r="RK57" s="118"/>
      <c r="RL57" s="118"/>
      <c r="RM57" s="118"/>
      <c r="RN57" s="118"/>
      <c r="RO57" s="118"/>
      <c r="RP57" s="118"/>
      <c r="RQ57" s="118"/>
      <c r="RR57" s="118"/>
      <c r="RS57" s="118"/>
      <c r="RT57" s="118"/>
      <c r="RU57" s="118"/>
      <c r="RV57" s="118"/>
      <c r="RW57" s="118"/>
      <c r="RX57" s="118"/>
      <c r="RY57" s="118"/>
      <c r="RZ57" s="118"/>
      <c r="SA57" s="118"/>
      <c r="SB57" s="118"/>
      <c r="SC57" s="118"/>
      <c r="SD57" s="118"/>
      <c r="SE57" s="118"/>
      <c r="SF57" s="118"/>
      <c r="SG57" s="118"/>
      <c r="SH57" s="118"/>
      <c r="SI57" s="118"/>
      <c r="SJ57" s="118"/>
      <c r="SK57" s="118"/>
      <c r="SL57" s="118"/>
      <c r="SM57" s="118"/>
      <c r="SN57" s="118"/>
      <c r="SO57" s="118"/>
      <c r="SP57" s="118"/>
      <c r="SQ57" s="118"/>
      <c r="SR57" s="118"/>
      <c r="SS57" s="118"/>
      <c r="ST57" s="118"/>
      <c r="SU57" s="118"/>
      <c r="SV57" s="118"/>
      <c r="SW57" s="118"/>
      <c r="SX57" s="118"/>
      <c r="SY57" s="118"/>
      <c r="SZ57" s="118"/>
      <c r="TA57" s="118"/>
      <c r="TB57" s="118"/>
    </row>
    <row r="58" spans="1:522" s="10" customFormat="1" ht="18" customHeight="1" x14ac:dyDescent="0.2">
      <c r="A58" s="12">
        <v>21</v>
      </c>
      <c r="B58" s="32" t="s">
        <v>299</v>
      </c>
      <c r="C58" s="1">
        <v>4589</v>
      </c>
      <c r="D58" s="4" t="s">
        <v>300</v>
      </c>
      <c r="E58" s="1">
        <v>12144</v>
      </c>
      <c r="F58" s="1"/>
      <c r="G58" s="4" t="s">
        <v>32</v>
      </c>
      <c r="H58"/>
      <c r="I58" s="1">
        <f t="shared" si="0"/>
        <v>29</v>
      </c>
      <c r="J58" s="12">
        <f>SUM(I58:I59)</f>
        <v>32</v>
      </c>
      <c r="K58" s="118"/>
      <c r="L58" s="118"/>
      <c r="M58" s="118"/>
      <c r="N58" s="118"/>
      <c r="O58" s="118"/>
      <c r="P58" s="118"/>
      <c r="Q58" s="118"/>
      <c r="R58" s="118"/>
      <c r="S58" s="118"/>
      <c r="T58" s="118"/>
      <c r="U58" s="118"/>
      <c r="V58" s="118"/>
      <c r="W58" s="118"/>
      <c r="X58" s="118"/>
      <c r="Y58" s="118"/>
      <c r="Z58" s="118"/>
      <c r="AA58" s="118"/>
      <c r="AB58" s="118"/>
      <c r="AC58" s="118"/>
      <c r="AD58" s="118"/>
      <c r="AE58" s="118"/>
      <c r="AF58" s="118"/>
      <c r="AG58" s="118"/>
      <c r="AH58" s="118"/>
      <c r="AI58" s="123"/>
      <c r="AJ58" s="123"/>
      <c r="AK58" s="118"/>
      <c r="AL58" s="118"/>
      <c r="AM58" s="118"/>
      <c r="AN58" s="118"/>
      <c r="AO58" s="123"/>
      <c r="AP58" s="123"/>
      <c r="AQ58" s="118"/>
      <c r="AR58" s="123"/>
      <c r="AS58" s="118"/>
      <c r="AT58" s="118"/>
      <c r="AU58" s="118"/>
      <c r="AV58" s="118"/>
      <c r="AW58" s="118"/>
      <c r="AX58" s="118"/>
      <c r="AY58" s="118"/>
      <c r="AZ58" s="118"/>
      <c r="BA58" s="118"/>
      <c r="BB58" s="118"/>
      <c r="BC58" s="118"/>
      <c r="BD58" s="118"/>
      <c r="BE58" s="118"/>
      <c r="BF58" s="118"/>
      <c r="BG58" s="118"/>
      <c r="BH58" s="118"/>
      <c r="BI58" s="118"/>
      <c r="BJ58" s="118"/>
      <c r="BK58" s="118"/>
      <c r="BL58" s="118"/>
      <c r="BM58" s="123" t="s">
        <v>151</v>
      </c>
      <c r="BN58" s="118"/>
      <c r="BO58" s="118"/>
      <c r="BP58" s="118"/>
      <c r="BQ58" s="118"/>
      <c r="BR58" s="118"/>
      <c r="BS58" s="118"/>
      <c r="BT58" s="118"/>
      <c r="BU58" s="118">
        <v>2</v>
      </c>
      <c r="BV58" s="118"/>
      <c r="BW58" s="118"/>
      <c r="BX58" s="118"/>
      <c r="BY58" s="118"/>
      <c r="BZ58" s="118"/>
      <c r="CA58" s="118"/>
      <c r="CB58" s="118"/>
      <c r="CC58" s="118"/>
      <c r="CD58" s="118"/>
      <c r="CE58" s="118"/>
      <c r="CF58" s="118"/>
      <c r="CG58" s="118"/>
      <c r="CH58" s="118"/>
      <c r="CI58" s="118"/>
      <c r="CJ58" s="118"/>
      <c r="CK58" s="118"/>
      <c r="CL58" s="118"/>
      <c r="CM58" s="123">
        <v>4</v>
      </c>
      <c r="CN58" s="118"/>
      <c r="CO58" s="118"/>
      <c r="CP58" s="118"/>
      <c r="CQ58" s="118"/>
      <c r="CR58" s="118"/>
      <c r="CS58" s="118"/>
      <c r="CT58" s="118"/>
      <c r="CU58" s="118"/>
      <c r="CV58" s="118"/>
      <c r="CW58" s="118">
        <f>2+5</f>
        <v>7</v>
      </c>
      <c r="CX58" s="118"/>
      <c r="CY58" s="118"/>
      <c r="CZ58" s="118"/>
      <c r="DA58" s="118"/>
      <c r="DB58" s="118"/>
      <c r="DC58" s="118"/>
      <c r="DD58" s="118"/>
      <c r="DE58" s="118"/>
      <c r="DF58" s="118"/>
      <c r="DG58" s="118"/>
      <c r="DH58" s="118"/>
      <c r="DI58" s="118"/>
      <c r="DJ58" s="118"/>
      <c r="DK58" s="118"/>
      <c r="DL58" s="118"/>
      <c r="DM58" s="118"/>
      <c r="DN58" s="118"/>
      <c r="DO58" s="118"/>
      <c r="DP58" s="118"/>
      <c r="DQ58" s="118"/>
      <c r="DR58" s="118"/>
      <c r="DS58" s="118"/>
      <c r="DT58" s="118"/>
      <c r="DU58" s="118"/>
      <c r="DV58" s="118"/>
      <c r="DW58" s="118"/>
      <c r="DX58" s="118"/>
      <c r="DY58" s="118"/>
      <c r="DZ58" s="118"/>
      <c r="EA58" s="118"/>
      <c r="EB58" s="118"/>
      <c r="EC58" s="118"/>
      <c r="ED58" s="118"/>
      <c r="EE58" s="118"/>
      <c r="EF58" s="118"/>
      <c r="EG58" s="118"/>
      <c r="EH58" s="118"/>
      <c r="EI58" s="118"/>
      <c r="EJ58" s="118"/>
      <c r="EK58" s="118"/>
      <c r="EL58" s="118"/>
      <c r="EM58" s="118"/>
      <c r="EN58" s="118"/>
      <c r="EO58" s="118"/>
      <c r="EP58" s="118"/>
      <c r="EQ58" s="118"/>
      <c r="ER58" s="118"/>
      <c r="ES58" s="118"/>
      <c r="ET58" s="118"/>
      <c r="EU58" s="118"/>
      <c r="EV58" s="118"/>
      <c r="EW58" s="118"/>
      <c r="EX58" s="118"/>
      <c r="EY58" s="118"/>
      <c r="EZ58" s="118"/>
      <c r="FA58" s="118"/>
      <c r="FB58" s="118"/>
      <c r="FC58" s="118"/>
      <c r="FD58" s="118"/>
      <c r="FE58" s="118"/>
      <c r="FF58" s="118"/>
      <c r="FG58" s="118"/>
      <c r="FH58" s="118"/>
      <c r="FI58" s="118"/>
      <c r="FJ58" s="118"/>
      <c r="FK58" s="118"/>
      <c r="FL58" s="118"/>
      <c r="FM58" s="118"/>
      <c r="FN58" s="118"/>
      <c r="FO58" s="118"/>
      <c r="FP58" s="118"/>
      <c r="FQ58" s="118"/>
      <c r="FR58" s="118"/>
      <c r="FS58" s="118"/>
      <c r="FT58" s="118"/>
      <c r="FU58" s="118"/>
      <c r="FV58" s="118"/>
      <c r="FW58" s="118"/>
      <c r="FX58" s="118"/>
      <c r="FY58" s="118"/>
      <c r="FZ58" s="118"/>
      <c r="GA58" s="180"/>
      <c r="GB58" s="118"/>
      <c r="GC58" s="118"/>
      <c r="GD58" s="118"/>
      <c r="GE58" s="118"/>
      <c r="GF58" s="118"/>
      <c r="GG58" s="118"/>
      <c r="GH58" s="118"/>
      <c r="GI58" s="118"/>
      <c r="GJ58" s="118"/>
      <c r="GK58" s="118"/>
      <c r="GL58" s="118"/>
      <c r="GM58" s="118"/>
      <c r="GN58" s="118"/>
      <c r="GO58" s="118"/>
      <c r="GP58" s="118"/>
      <c r="GQ58" s="118"/>
      <c r="GR58" s="118"/>
      <c r="GS58" s="118"/>
      <c r="GT58" s="118"/>
      <c r="GU58" s="118"/>
      <c r="GV58" s="118"/>
      <c r="GW58" s="118"/>
      <c r="GX58" s="118"/>
      <c r="GY58" s="118"/>
      <c r="GZ58" s="118"/>
      <c r="HA58" s="118"/>
      <c r="HB58" s="118"/>
      <c r="HC58" s="118"/>
      <c r="HD58" s="118"/>
      <c r="HE58" s="118"/>
      <c r="HF58" s="118"/>
      <c r="HG58" s="118"/>
      <c r="HH58" s="118"/>
      <c r="HI58" s="118"/>
      <c r="HJ58" s="118"/>
      <c r="HK58" s="118"/>
      <c r="HL58" s="118"/>
      <c r="HM58" s="118"/>
      <c r="HN58" s="118"/>
      <c r="HO58" s="118"/>
      <c r="HP58" s="118"/>
      <c r="HQ58" s="118"/>
      <c r="HR58" s="118"/>
      <c r="HS58" s="118"/>
      <c r="HT58" s="118"/>
      <c r="HU58" s="118"/>
      <c r="HV58" s="118"/>
      <c r="HW58" s="118"/>
      <c r="HX58" s="118"/>
      <c r="HY58" s="118"/>
      <c r="HZ58" s="118"/>
      <c r="IA58" s="118"/>
      <c r="IB58" s="118"/>
      <c r="IC58" s="118"/>
      <c r="ID58" s="118"/>
      <c r="IE58" s="118"/>
      <c r="IF58" s="118"/>
      <c r="IG58" s="118"/>
      <c r="IH58" s="118"/>
      <c r="II58" s="118"/>
      <c r="IJ58" s="118"/>
      <c r="IK58" s="118"/>
      <c r="IL58" s="118"/>
      <c r="IM58" s="118"/>
      <c r="IN58" s="118"/>
      <c r="IO58" s="118"/>
      <c r="IP58" s="118"/>
      <c r="IQ58" s="118"/>
      <c r="IR58" s="118"/>
      <c r="IS58" s="118"/>
      <c r="IT58" s="118"/>
      <c r="IU58" s="118"/>
      <c r="IV58" s="118"/>
      <c r="IW58" s="118"/>
      <c r="IX58" s="118"/>
      <c r="IY58" s="118"/>
      <c r="IZ58" s="118"/>
      <c r="JA58" s="118"/>
      <c r="JB58" s="118"/>
      <c r="JC58" s="118"/>
      <c r="JD58" s="118"/>
      <c r="JE58" s="118"/>
      <c r="JF58" s="118"/>
      <c r="JG58" s="118"/>
      <c r="JH58" s="118"/>
      <c r="JI58" s="118"/>
      <c r="JJ58" s="118"/>
      <c r="JK58" s="118"/>
      <c r="JL58" s="118"/>
      <c r="JM58" s="118"/>
      <c r="JN58" s="118"/>
      <c r="JO58" s="118"/>
      <c r="JP58" s="118"/>
      <c r="JQ58" s="118"/>
      <c r="JR58" s="118"/>
      <c r="JS58" s="109"/>
      <c r="JT58" s="109"/>
      <c r="JU58" s="109"/>
      <c r="JV58" s="109"/>
      <c r="JW58" s="109"/>
      <c r="JX58" s="118"/>
      <c r="JY58" s="118"/>
      <c r="JZ58" s="118"/>
      <c r="KA58" s="118"/>
      <c r="KB58" s="118"/>
      <c r="KC58" s="118"/>
      <c r="KD58" s="118"/>
      <c r="KE58" s="118"/>
      <c r="KF58" s="118"/>
      <c r="KG58" s="118"/>
      <c r="KH58" s="118"/>
      <c r="KI58" s="118"/>
      <c r="KJ58" s="118"/>
      <c r="KK58" s="118"/>
      <c r="KL58" s="118"/>
      <c r="KM58" s="118"/>
      <c r="KN58" s="118"/>
      <c r="KO58" s="118"/>
      <c r="KP58" s="118"/>
      <c r="KQ58" s="118"/>
      <c r="KR58" s="118"/>
      <c r="KS58" s="118"/>
      <c r="KT58" s="118"/>
      <c r="KU58" s="118"/>
      <c r="KV58" s="118"/>
      <c r="KW58" s="118"/>
      <c r="KX58" s="118"/>
      <c r="KY58" s="118"/>
      <c r="KZ58" s="118"/>
      <c r="LA58" s="118"/>
      <c r="LB58" s="118"/>
      <c r="LC58" s="118"/>
      <c r="LD58" s="118"/>
      <c r="LE58" s="118"/>
      <c r="LF58" s="118"/>
      <c r="LG58" s="118"/>
      <c r="LH58" s="118"/>
      <c r="LI58" s="118"/>
      <c r="LJ58" s="118"/>
      <c r="LK58" s="118"/>
      <c r="LL58" s="118"/>
      <c r="LM58" s="118"/>
      <c r="LN58" s="118"/>
      <c r="LO58" s="118"/>
      <c r="LP58" s="118"/>
      <c r="LQ58" s="118"/>
      <c r="LR58" s="118"/>
      <c r="LS58" s="118"/>
      <c r="LT58" s="118"/>
      <c r="LU58" s="118"/>
      <c r="LV58" s="118"/>
      <c r="LW58" s="118"/>
      <c r="LX58" s="118"/>
      <c r="LY58" s="118"/>
      <c r="LZ58" s="118"/>
      <c r="MA58" s="118"/>
      <c r="MB58" s="118"/>
      <c r="MC58" s="118"/>
      <c r="MD58" s="118"/>
      <c r="ME58" s="118"/>
      <c r="MF58" s="118"/>
      <c r="MG58" s="118"/>
      <c r="MH58" s="118"/>
      <c r="MI58" s="118"/>
      <c r="MJ58" s="118"/>
      <c r="MK58" s="118"/>
      <c r="ML58" s="118"/>
      <c r="MM58" s="118"/>
      <c r="MN58" s="118"/>
      <c r="MO58" s="118"/>
      <c r="MP58" s="118"/>
      <c r="MQ58" s="118"/>
      <c r="MR58" s="118"/>
      <c r="MS58" s="118"/>
      <c r="MT58" s="118"/>
      <c r="MU58" s="118"/>
      <c r="MV58" s="118"/>
      <c r="MW58" s="118"/>
      <c r="MX58" s="118"/>
      <c r="MY58" s="118"/>
      <c r="MZ58" s="118"/>
      <c r="NA58" s="118"/>
      <c r="NB58" s="118"/>
      <c r="NC58" s="118"/>
      <c r="ND58" s="118"/>
      <c r="NE58" s="118"/>
      <c r="NF58" s="118"/>
      <c r="NG58" s="118"/>
      <c r="NH58" s="118"/>
      <c r="NI58" s="118"/>
      <c r="NJ58" s="118">
        <f>2+5</f>
        <v>7</v>
      </c>
      <c r="NK58" s="118"/>
      <c r="NL58" s="118"/>
      <c r="NM58" s="118"/>
      <c r="NN58" s="118"/>
      <c r="NO58" s="118">
        <f>3+6</f>
        <v>9</v>
      </c>
      <c r="NP58" s="118"/>
      <c r="NQ58" s="118"/>
      <c r="NR58" s="118"/>
      <c r="NS58" s="118"/>
      <c r="NT58" s="118"/>
      <c r="NU58" s="118"/>
      <c r="NV58" s="118"/>
      <c r="NW58" s="118"/>
      <c r="NX58" s="118"/>
      <c r="NY58" s="118"/>
      <c r="NZ58" s="118"/>
      <c r="OA58" s="118"/>
      <c r="OB58" s="118"/>
      <c r="OC58" s="118"/>
      <c r="OD58" s="118"/>
      <c r="OE58" s="118"/>
      <c r="OF58" s="118"/>
      <c r="OG58" s="118"/>
      <c r="OH58" s="118"/>
      <c r="OI58" s="118"/>
      <c r="OJ58" s="118"/>
      <c r="OK58" s="118"/>
      <c r="OL58" s="118"/>
      <c r="OM58" s="118"/>
      <c r="ON58" s="118"/>
      <c r="OO58" s="118"/>
      <c r="OP58" s="118"/>
      <c r="OQ58" s="118"/>
      <c r="OR58" s="118"/>
      <c r="OS58" s="118"/>
      <c r="OT58" s="118"/>
      <c r="OU58" s="118"/>
      <c r="OV58" s="118"/>
      <c r="OW58" s="118"/>
      <c r="OX58" s="118"/>
      <c r="OY58" s="118"/>
      <c r="OZ58" s="118"/>
      <c r="PA58" s="118"/>
      <c r="PB58" s="118"/>
      <c r="PC58" s="118"/>
      <c r="PD58" s="118"/>
      <c r="PE58" s="118"/>
      <c r="PF58" s="118"/>
      <c r="PG58" s="118"/>
      <c r="PH58" s="118"/>
      <c r="PI58" s="118"/>
      <c r="PJ58" s="118"/>
      <c r="PK58" s="118"/>
      <c r="PL58" s="118"/>
      <c r="PM58" s="118"/>
      <c r="PN58" s="118"/>
      <c r="PO58" s="118"/>
      <c r="PP58" s="118"/>
      <c r="PQ58" s="118"/>
      <c r="PR58" s="118"/>
      <c r="PS58" s="118"/>
      <c r="PT58" s="118"/>
      <c r="PU58" s="118"/>
      <c r="PV58" s="118"/>
      <c r="PW58" s="118"/>
      <c r="PX58" s="118"/>
      <c r="PY58" s="118"/>
      <c r="PZ58" s="118"/>
      <c r="QA58" s="118"/>
      <c r="QB58" s="118"/>
      <c r="QC58" s="118"/>
      <c r="QD58" s="118"/>
      <c r="QE58" s="118"/>
      <c r="QF58" s="118"/>
      <c r="QG58" s="118"/>
      <c r="QH58" s="118"/>
      <c r="QI58" s="118"/>
      <c r="QJ58" s="118"/>
      <c r="QK58" s="118"/>
      <c r="QL58" s="118"/>
      <c r="QM58" s="118"/>
      <c r="QN58" s="118"/>
      <c r="QO58" s="118"/>
      <c r="QP58" s="118"/>
      <c r="QQ58" s="118"/>
      <c r="QR58" s="118"/>
      <c r="QS58" s="118"/>
      <c r="QT58" s="118"/>
      <c r="QU58" s="118"/>
      <c r="QV58" s="118"/>
      <c r="QW58" s="118"/>
      <c r="QX58" s="118"/>
      <c r="QY58" s="118"/>
      <c r="QZ58" s="118"/>
      <c r="RA58" s="118"/>
      <c r="RB58" s="118"/>
      <c r="RC58" s="118"/>
      <c r="RD58" s="118"/>
      <c r="RE58" s="118"/>
      <c r="RF58" s="118"/>
      <c r="RG58" s="118"/>
      <c r="RH58" s="118"/>
      <c r="RI58" s="118"/>
      <c r="RJ58" s="118"/>
      <c r="RK58" s="118"/>
      <c r="RL58" s="118"/>
      <c r="RM58" s="118"/>
      <c r="RN58" s="118"/>
      <c r="RO58" s="118"/>
      <c r="RP58" s="118"/>
      <c r="RQ58" s="118"/>
      <c r="RR58" s="118"/>
      <c r="RS58" s="118"/>
      <c r="RT58" s="118"/>
      <c r="RU58" s="118"/>
      <c r="RV58" s="118"/>
      <c r="RW58" s="118"/>
      <c r="RX58" s="118"/>
      <c r="RY58" s="118"/>
      <c r="RZ58" s="118"/>
      <c r="SA58" s="118"/>
      <c r="SB58" s="118"/>
      <c r="SC58" s="118"/>
      <c r="SD58" s="118"/>
      <c r="SE58" s="118"/>
      <c r="SF58" s="118"/>
      <c r="SG58" s="118"/>
      <c r="SH58" s="118"/>
      <c r="SI58" s="118"/>
      <c r="SJ58" s="118"/>
      <c r="SK58" s="118"/>
      <c r="SL58" s="118"/>
      <c r="SM58" s="118"/>
      <c r="SN58" s="118"/>
      <c r="SO58" s="118"/>
      <c r="SP58" s="118"/>
      <c r="SQ58" s="118"/>
      <c r="SR58" s="118"/>
      <c r="SS58" s="118"/>
      <c r="ST58" s="118"/>
      <c r="SU58" s="118"/>
      <c r="SV58" s="118"/>
      <c r="SW58" s="118"/>
      <c r="SX58" s="118"/>
      <c r="SY58" s="118"/>
      <c r="SZ58" s="118"/>
      <c r="TA58" s="118"/>
      <c r="TB58" s="118"/>
    </row>
    <row r="59" spans="1:522" s="10" customFormat="1" ht="18" customHeight="1" x14ac:dyDescent="0.2">
      <c r="A59" s="12"/>
      <c r="B59" s="41"/>
      <c r="C59" s="1"/>
      <c r="D59" s="4" t="s">
        <v>308</v>
      </c>
      <c r="E59" s="1">
        <v>10991</v>
      </c>
      <c r="F59" s="1"/>
      <c r="G59" s="4"/>
      <c r="H59"/>
      <c r="I59" s="1">
        <f t="shared" si="0"/>
        <v>3</v>
      </c>
      <c r="J59" s="12"/>
      <c r="K59" s="118"/>
      <c r="L59" s="118"/>
      <c r="M59" s="118"/>
      <c r="N59" s="118"/>
      <c r="O59" s="118"/>
      <c r="P59" s="118"/>
      <c r="Q59" s="118"/>
      <c r="R59" s="118"/>
      <c r="S59" s="118"/>
      <c r="T59" s="118"/>
      <c r="U59" s="118"/>
      <c r="V59" s="118"/>
      <c r="W59" s="118"/>
      <c r="X59" s="118"/>
      <c r="Y59" s="118"/>
      <c r="Z59" s="118"/>
      <c r="AA59" s="118"/>
      <c r="AB59" s="118"/>
      <c r="AC59" s="118"/>
      <c r="AD59" s="118"/>
      <c r="AE59" s="118"/>
      <c r="AF59" s="118"/>
      <c r="AG59" s="118"/>
      <c r="AH59" s="118"/>
      <c r="AI59" s="123"/>
      <c r="AJ59" s="123"/>
      <c r="AK59" s="118"/>
      <c r="AL59" s="118"/>
      <c r="AM59" s="118"/>
      <c r="AN59" s="118"/>
      <c r="AO59" s="123"/>
      <c r="AP59" s="123"/>
      <c r="AQ59" s="118"/>
      <c r="AR59" s="123"/>
      <c r="AS59" s="118"/>
      <c r="AT59" s="118"/>
      <c r="AU59" s="118"/>
      <c r="AV59" s="118"/>
      <c r="AW59" s="118"/>
      <c r="AX59" s="118"/>
      <c r="AY59" s="118"/>
      <c r="AZ59" s="118"/>
      <c r="BA59" s="118"/>
      <c r="BB59" s="118"/>
      <c r="BC59" s="118"/>
      <c r="BD59" s="118"/>
      <c r="BE59" s="118"/>
      <c r="BF59" s="118"/>
      <c r="BG59" s="118"/>
      <c r="BH59" s="118"/>
      <c r="BI59" s="118"/>
      <c r="BJ59" s="118"/>
      <c r="BK59" s="118"/>
      <c r="BL59" s="118"/>
      <c r="BM59" s="123"/>
      <c r="BN59" s="118"/>
      <c r="BO59" s="118"/>
      <c r="BP59" s="118"/>
      <c r="BQ59" s="118"/>
      <c r="BR59" s="118"/>
      <c r="BS59" s="118"/>
      <c r="BT59" s="118"/>
      <c r="BU59" s="118"/>
      <c r="BV59" s="118"/>
      <c r="BW59" s="118"/>
      <c r="BX59" s="118"/>
      <c r="BY59" s="118"/>
      <c r="BZ59" s="118"/>
      <c r="CA59" s="118"/>
      <c r="CB59" s="118"/>
      <c r="CC59" s="118"/>
      <c r="CD59" s="118"/>
      <c r="CE59" s="118"/>
      <c r="CF59" s="118"/>
      <c r="CG59" s="118"/>
      <c r="CH59" s="118"/>
      <c r="CI59" s="118"/>
      <c r="CJ59" s="118"/>
      <c r="CK59" s="118"/>
      <c r="CL59" s="118">
        <v>3</v>
      </c>
      <c r="CM59" s="123"/>
      <c r="CN59" s="118"/>
      <c r="CO59" s="118"/>
      <c r="CP59" s="118"/>
      <c r="CQ59" s="118"/>
      <c r="CR59" s="118"/>
      <c r="CS59" s="118"/>
      <c r="CT59" s="118"/>
      <c r="CU59" s="118"/>
      <c r="CV59" s="123" t="s">
        <v>151</v>
      </c>
      <c r="CW59" s="118"/>
      <c r="CX59" s="118"/>
      <c r="CY59" s="118"/>
      <c r="CZ59" s="118"/>
      <c r="DA59" s="118"/>
      <c r="DB59" s="118"/>
      <c r="DC59" s="118"/>
      <c r="DD59" s="118"/>
      <c r="DE59" s="118"/>
      <c r="DF59" s="118"/>
      <c r="DG59" s="118"/>
      <c r="DH59" s="118"/>
      <c r="DI59" s="118"/>
      <c r="DJ59" s="118"/>
      <c r="DK59" s="118"/>
      <c r="DL59" s="118"/>
      <c r="DM59" s="118"/>
      <c r="DN59" s="118"/>
      <c r="DO59" s="118"/>
      <c r="DP59" s="118"/>
      <c r="DQ59" s="118"/>
      <c r="DR59" s="118"/>
      <c r="DS59" s="118"/>
      <c r="DT59" s="118"/>
      <c r="DU59" s="118"/>
      <c r="DV59" s="118"/>
      <c r="DW59" s="118"/>
      <c r="DX59" s="118"/>
      <c r="DY59" s="118"/>
      <c r="DZ59" s="118"/>
      <c r="EA59" s="118"/>
      <c r="EB59" s="118"/>
      <c r="EC59" s="118"/>
      <c r="ED59" s="118"/>
      <c r="EE59" s="118"/>
      <c r="EF59" s="118"/>
      <c r="EG59" s="118"/>
      <c r="EH59" s="118"/>
      <c r="EI59" s="118"/>
      <c r="EJ59" s="118"/>
      <c r="EK59" s="118"/>
      <c r="EL59" s="118"/>
      <c r="EM59" s="118"/>
      <c r="EN59" s="118"/>
      <c r="EO59" s="118"/>
      <c r="EP59" s="118"/>
      <c r="EQ59" s="118"/>
      <c r="ER59" s="118"/>
      <c r="ES59" s="118"/>
      <c r="ET59" s="118"/>
      <c r="EU59" s="118"/>
      <c r="EV59" s="118"/>
      <c r="EW59" s="118"/>
      <c r="EX59" s="118"/>
      <c r="EY59" s="118"/>
      <c r="EZ59" s="118"/>
      <c r="FA59" s="118"/>
      <c r="FB59" s="118"/>
      <c r="FC59" s="118"/>
      <c r="FD59" s="118"/>
      <c r="FE59" s="118"/>
      <c r="FF59" s="118"/>
      <c r="FG59" s="118"/>
      <c r="FH59" s="118"/>
      <c r="FI59" s="118"/>
      <c r="FJ59" s="118"/>
      <c r="FK59" s="118"/>
      <c r="FL59" s="118"/>
      <c r="FM59" s="118"/>
      <c r="FN59" s="118"/>
      <c r="FO59" s="118"/>
      <c r="FP59" s="118"/>
      <c r="FQ59" s="118"/>
      <c r="FR59" s="118"/>
      <c r="FS59" s="118"/>
      <c r="FT59" s="118"/>
      <c r="FU59" s="118"/>
      <c r="FV59" s="118"/>
      <c r="FW59" s="118"/>
      <c r="FX59" s="118"/>
      <c r="FY59" s="118"/>
      <c r="FZ59" s="118"/>
      <c r="GA59" s="180"/>
      <c r="GB59" s="118"/>
      <c r="GC59" s="118"/>
      <c r="GD59" s="118"/>
      <c r="GE59" s="118"/>
      <c r="GF59" s="118"/>
      <c r="GG59" s="118"/>
      <c r="GH59" s="118"/>
      <c r="GI59" s="118"/>
      <c r="GJ59" s="118"/>
      <c r="GK59" s="118"/>
      <c r="GL59" s="118"/>
      <c r="GM59" s="118"/>
      <c r="GN59" s="118"/>
      <c r="GO59" s="118"/>
      <c r="GP59" s="118"/>
      <c r="GQ59" s="118"/>
      <c r="GR59" s="118"/>
      <c r="GS59" s="118"/>
      <c r="GT59" s="118"/>
      <c r="GU59" s="118"/>
      <c r="GV59" s="118"/>
      <c r="GW59" s="118"/>
      <c r="GX59" s="118"/>
      <c r="GY59" s="118"/>
      <c r="GZ59" s="118"/>
      <c r="HA59" s="118"/>
      <c r="HB59" s="118"/>
      <c r="HC59" s="118"/>
      <c r="HD59" s="118"/>
      <c r="HE59" s="118"/>
      <c r="HF59" s="118"/>
      <c r="HG59" s="118"/>
      <c r="HH59" s="118"/>
      <c r="HI59" s="118"/>
      <c r="HJ59" s="118"/>
      <c r="HK59" s="118"/>
      <c r="HL59" s="118"/>
      <c r="HM59" s="118"/>
      <c r="HN59" s="118"/>
      <c r="HO59" s="118"/>
      <c r="HP59" s="118"/>
      <c r="HQ59" s="118"/>
      <c r="HR59" s="118"/>
      <c r="HS59" s="118"/>
      <c r="HT59" s="118"/>
      <c r="HU59" s="118"/>
      <c r="HV59" s="118"/>
      <c r="HW59" s="118"/>
      <c r="HX59" s="118"/>
      <c r="HY59" s="118"/>
      <c r="HZ59" s="118"/>
      <c r="IA59" s="118"/>
      <c r="IB59" s="118"/>
      <c r="IC59" s="118"/>
      <c r="ID59" s="118"/>
      <c r="IE59" s="118"/>
      <c r="IF59" s="118"/>
      <c r="IG59" s="118"/>
      <c r="IH59" s="118"/>
      <c r="II59" s="118"/>
      <c r="IJ59" s="118"/>
      <c r="IK59" s="118"/>
      <c r="IL59" s="118"/>
      <c r="IM59" s="118"/>
      <c r="IN59" s="118"/>
      <c r="IO59" s="118"/>
      <c r="IP59" s="118"/>
      <c r="IQ59" s="118"/>
      <c r="IR59" s="118"/>
      <c r="IS59" s="118"/>
      <c r="IT59" s="118"/>
      <c r="IU59" s="118"/>
      <c r="IV59" s="118"/>
      <c r="IW59" s="118"/>
      <c r="IX59" s="118"/>
      <c r="IY59" s="118"/>
      <c r="IZ59" s="118"/>
      <c r="JA59" s="118"/>
      <c r="JB59" s="118"/>
      <c r="JC59" s="118"/>
      <c r="JD59" s="118"/>
      <c r="JE59" s="118"/>
      <c r="JF59" s="118"/>
      <c r="JG59" s="118"/>
      <c r="JH59" s="118"/>
      <c r="JI59" s="118"/>
      <c r="JJ59" s="118"/>
      <c r="JK59" s="118"/>
      <c r="JL59" s="118"/>
      <c r="JM59" s="118"/>
      <c r="JN59" s="118"/>
      <c r="JO59" s="118"/>
      <c r="JP59" s="118"/>
      <c r="JQ59" s="118"/>
      <c r="JR59" s="118"/>
      <c r="JS59" s="109"/>
      <c r="JT59" s="109"/>
      <c r="JU59" s="109"/>
      <c r="JV59" s="109"/>
      <c r="JW59" s="109"/>
      <c r="JX59" s="118"/>
      <c r="JY59" s="118"/>
      <c r="JZ59" s="118"/>
      <c r="KA59" s="118"/>
      <c r="KB59" s="118"/>
      <c r="KC59" s="118"/>
      <c r="KD59" s="118"/>
      <c r="KE59" s="118"/>
      <c r="KF59" s="118"/>
      <c r="KG59" s="118"/>
      <c r="KH59" s="118"/>
      <c r="KI59" s="118"/>
      <c r="KJ59" s="118"/>
      <c r="KK59" s="118"/>
      <c r="KL59" s="118"/>
      <c r="KM59" s="118"/>
      <c r="KN59" s="118"/>
      <c r="KO59" s="118"/>
      <c r="KP59" s="118"/>
      <c r="KQ59" s="118"/>
      <c r="KR59" s="118"/>
      <c r="KS59" s="118"/>
      <c r="KT59" s="118"/>
      <c r="KU59" s="118"/>
      <c r="KV59" s="118"/>
      <c r="KW59" s="118"/>
      <c r="KX59" s="118"/>
      <c r="KY59" s="118"/>
      <c r="KZ59" s="118"/>
      <c r="LA59" s="118"/>
      <c r="LB59" s="118"/>
      <c r="LC59" s="118"/>
      <c r="LD59" s="118"/>
      <c r="LE59" s="118"/>
      <c r="LF59" s="118"/>
      <c r="LG59" s="118"/>
      <c r="LH59" s="118"/>
      <c r="LI59" s="118"/>
      <c r="LJ59" s="118"/>
      <c r="LK59" s="118"/>
      <c r="LL59" s="118"/>
      <c r="LM59" s="118"/>
      <c r="LN59" s="118"/>
      <c r="LO59" s="118"/>
      <c r="LP59" s="118"/>
      <c r="LQ59" s="118"/>
      <c r="LR59" s="118"/>
      <c r="LS59" s="118"/>
      <c r="LT59" s="118"/>
      <c r="LU59" s="118"/>
      <c r="LV59" s="118"/>
      <c r="LW59" s="118"/>
      <c r="LX59" s="118"/>
      <c r="LY59" s="118"/>
      <c r="LZ59" s="118"/>
      <c r="MA59" s="118"/>
      <c r="MB59" s="118"/>
      <c r="MC59" s="118"/>
      <c r="MD59" s="118"/>
      <c r="ME59" s="118"/>
      <c r="MF59" s="118"/>
      <c r="MG59" s="118"/>
      <c r="MH59" s="118"/>
      <c r="MI59" s="118"/>
      <c r="MJ59" s="118"/>
      <c r="MK59" s="118"/>
      <c r="ML59" s="118"/>
      <c r="MM59" s="118"/>
      <c r="MN59" s="118"/>
      <c r="MO59" s="118"/>
      <c r="MP59" s="118"/>
      <c r="MQ59" s="118"/>
      <c r="MR59" s="118"/>
      <c r="MS59" s="118"/>
      <c r="MT59" s="118"/>
      <c r="MU59" s="118"/>
      <c r="MV59" s="118"/>
      <c r="MW59" s="118"/>
      <c r="MX59" s="118"/>
      <c r="MY59" s="118"/>
      <c r="MZ59" s="118"/>
      <c r="NA59" s="118"/>
      <c r="NB59" s="118"/>
      <c r="NC59" s="118"/>
      <c r="ND59" s="118"/>
      <c r="NE59" s="118"/>
      <c r="NF59" s="118"/>
      <c r="NG59" s="118"/>
      <c r="NH59" s="118"/>
      <c r="NI59" s="118"/>
      <c r="NJ59" s="118"/>
      <c r="NK59" s="118"/>
      <c r="NL59" s="118" t="s">
        <v>151</v>
      </c>
      <c r="NM59" s="118"/>
      <c r="NN59" s="118"/>
      <c r="NO59" s="118"/>
      <c r="NP59" s="118"/>
      <c r="NQ59" s="118"/>
      <c r="NR59" s="118" t="s">
        <v>151</v>
      </c>
      <c r="NS59" s="118"/>
      <c r="NT59" s="118"/>
      <c r="NU59" s="118"/>
      <c r="NV59" s="118"/>
      <c r="NW59" s="118"/>
      <c r="NX59" s="118"/>
      <c r="NY59" s="118"/>
      <c r="NZ59" s="118"/>
      <c r="OA59" s="118"/>
      <c r="OB59" s="118"/>
      <c r="OC59" s="118"/>
      <c r="OD59" s="118"/>
      <c r="OE59" s="118"/>
      <c r="OF59" s="118"/>
      <c r="OG59" s="118"/>
      <c r="OH59" s="118"/>
      <c r="OI59" s="118"/>
      <c r="OJ59" s="118"/>
      <c r="OK59" s="118"/>
      <c r="OL59" s="118"/>
      <c r="OM59" s="118"/>
      <c r="ON59" s="118"/>
      <c r="OO59" s="118"/>
      <c r="OP59" s="118"/>
      <c r="OQ59" s="118"/>
      <c r="OR59" s="118"/>
      <c r="OS59" s="118"/>
      <c r="OT59" s="118"/>
      <c r="OU59" s="118"/>
      <c r="OV59" s="118"/>
      <c r="OW59" s="118"/>
      <c r="OX59" s="118"/>
      <c r="OY59" s="118"/>
      <c r="OZ59" s="118"/>
      <c r="PA59" s="118"/>
      <c r="PB59" s="118"/>
      <c r="PC59" s="118"/>
      <c r="PD59" s="118"/>
      <c r="PE59" s="118"/>
      <c r="PF59" s="118"/>
      <c r="PG59" s="118"/>
      <c r="PH59" s="118"/>
      <c r="PI59" s="118"/>
      <c r="PJ59" s="118"/>
      <c r="PK59" s="118"/>
      <c r="PL59" s="118"/>
      <c r="PM59" s="118"/>
      <c r="PN59" s="118"/>
      <c r="PO59" s="118"/>
      <c r="PP59" s="118"/>
      <c r="PQ59" s="118"/>
      <c r="PR59" s="118"/>
      <c r="PS59" s="118"/>
      <c r="PT59" s="118"/>
      <c r="PU59" s="118"/>
      <c r="PV59" s="118"/>
      <c r="PW59" s="118"/>
      <c r="PX59" s="118"/>
      <c r="PY59" s="118"/>
      <c r="PZ59" s="118"/>
      <c r="QA59" s="118"/>
      <c r="QB59" s="118"/>
      <c r="QC59" s="118"/>
      <c r="QD59" s="118"/>
      <c r="QE59" s="118"/>
      <c r="QF59" s="118"/>
      <c r="QG59" s="118"/>
      <c r="QH59" s="118"/>
      <c r="QI59" s="118"/>
      <c r="QJ59" s="118"/>
      <c r="QK59" s="118"/>
      <c r="QL59" s="118"/>
      <c r="QM59" s="118"/>
      <c r="QN59" s="118"/>
      <c r="QO59" s="118"/>
      <c r="QP59" s="118"/>
      <c r="QQ59" s="118"/>
      <c r="QR59" s="118"/>
      <c r="QS59" s="118"/>
      <c r="QT59" s="118"/>
      <c r="QU59" s="118"/>
      <c r="QV59" s="118"/>
      <c r="QW59" s="118"/>
      <c r="QX59" s="118"/>
      <c r="QY59" s="118"/>
      <c r="QZ59" s="118"/>
      <c r="RA59" s="118"/>
      <c r="RB59" s="118"/>
      <c r="RC59" s="118"/>
      <c r="RD59" s="118"/>
      <c r="RE59" s="118"/>
      <c r="RF59" s="118"/>
      <c r="RG59" s="118"/>
      <c r="RH59" s="118"/>
      <c r="RI59" s="118"/>
      <c r="RJ59" s="118"/>
      <c r="RK59" s="118"/>
      <c r="RL59" s="118"/>
      <c r="RM59" s="118"/>
      <c r="RN59" s="118"/>
      <c r="RO59" s="118"/>
      <c r="RP59" s="118"/>
      <c r="RQ59" s="118"/>
      <c r="RR59" s="118"/>
      <c r="RS59" s="118"/>
      <c r="RT59" s="118"/>
      <c r="RU59" s="118"/>
      <c r="RV59" s="118"/>
      <c r="RW59" s="118"/>
      <c r="RX59" s="118"/>
      <c r="RY59" s="118"/>
      <c r="RZ59" s="118"/>
      <c r="SA59" s="118"/>
      <c r="SB59" s="118"/>
      <c r="SC59" s="118"/>
      <c r="SD59" s="118"/>
      <c r="SE59" s="118"/>
      <c r="SF59" s="118"/>
      <c r="SG59" s="118"/>
      <c r="SH59" s="118"/>
      <c r="SI59" s="118"/>
      <c r="SJ59" s="118"/>
      <c r="SK59" s="118"/>
      <c r="SL59" s="118"/>
      <c r="SM59" s="118"/>
      <c r="SN59" s="118"/>
      <c r="SO59" s="118"/>
      <c r="SP59" s="118"/>
      <c r="SQ59" s="118"/>
      <c r="SR59" s="118"/>
      <c r="SS59" s="118"/>
      <c r="ST59" s="118"/>
      <c r="SU59" s="118"/>
      <c r="SV59" s="118"/>
      <c r="SW59" s="118"/>
      <c r="SX59" s="118"/>
      <c r="SY59" s="118"/>
      <c r="SZ59" s="118"/>
      <c r="TA59" s="118"/>
      <c r="TB59" s="118"/>
    </row>
    <row r="60" spans="1:522" s="10" customFormat="1" ht="18" customHeight="1" x14ac:dyDescent="0.2">
      <c r="A60" s="12">
        <v>22</v>
      </c>
      <c r="B60" s="32" t="s">
        <v>73</v>
      </c>
      <c r="C60" s="1">
        <v>2362</v>
      </c>
      <c r="D60" s="60" t="s">
        <v>74</v>
      </c>
      <c r="E60" s="1">
        <v>10553</v>
      </c>
      <c r="F60" s="1">
        <v>2014</v>
      </c>
      <c r="G60" t="s">
        <v>75</v>
      </c>
      <c r="H60"/>
      <c r="I60" s="1">
        <f t="shared" si="0"/>
        <v>0</v>
      </c>
      <c r="J60" s="12">
        <f>Tabuľka11[[#This Row],[Stĺpec8]]+I61</f>
        <v>30</v>
      </c>
      <c r="K60" s="118"/>
      <c r="L60" s="118"/>
      <c r="M60" s="118"/>
      <c r="N60" s="118"/>
      <c r="O60" s="118"/>
      <c r="P60" s="118"/>
      <c r="Q60" s="118"/>
      <c r="R60" s="118"/>
      <c r="S60" s="118"/>
      <c r="T60" s="118"/>
      <c r="U60" s="118"/>
      <c r="V60" s="118"/>
      <c r="W60" s="118"/>
      <c r="X60" s="118"/>
      <c r="Y60" s="118"/>
      <c r="Z60" s="118"/>
      <c r="AA60" s="118"/>
      <c r="AB60" s="118"/>
      <c r="AC60" s="118"/>
      <c r="AD60" s="118"/>
      <c r="AE60" s="118"/>
      <c r="AF60" s="118"/>
      <c r="AG60" s="118"/>
      <c r="AH60" s="118"/>
      <c r="AI60" s="118"/>
      <c r="AJ60" s="118"/>
      <c r="AK60" s="118"/>
      <c r="AL60" s="118"/>
      <c r="AM60" s="118"/>
      <c r="AN60" s="118"/>
      <c r="AO60" s="118"/>
      <c r="AP60" s="118"/>
      <c r="AQ60" s="118"/>
      <c r="AR60" s="118"/>
      <c r="AS60" s="118"/>
      <c r="AT60" s="118"/>
      <c r="AU60" s="118"/>
      <c r="AV60" s="118"/>
      <c r="AW60" s="118"/>
      <c r="AX60" s="118"/>
      <c r="AY60" s="118"/>
      <c r="AZ60" s="118"/>
      <c r="BA60" s="118"/>
      <c r="BB60" s="118"/>
      <c r="BC60" s="118"/>
      <c r="BD60" s="118"/>
      <c r="BE60" s="118"/>
      <c r="BF60" s="118"/>
      <c r="BG60" s="118"/>
      <c r="BH60" s="118"/>
      <c r="BI60" s="118"/>
      <c r="BJ60" s="118"/>
      <c r="BK60" s="118"/>
      <c r="BL60" s="118"/>
      <c r="BM60" s="118"/>
      <c r="BN60" s="118"/>
      <c r="BO60" s="118"/>
      <c r="BP60" s="118"/>
      <c r="BQ60" s="118"/>
      <c r="BR60" s="118"/>
      <c r="BS60" s="118"/>
      <c r="BT60" s="118"/>
      <c r="BU60" s="118"/>
      <c r="BV60" s="118"/>
      <c r="BW60" s="118"/>
      <c r="BX60" s="118"/>
      <c r="BY60" s="118"/>
      <c r="BZ60" s="118"/>
      <c r="CA60" s="118"/>
      <c r="CB60" s="118"/>
      <c r="CC60" s="118"/>
      <c r="CD60" s="118"/>
      <c r="CE60" s="118"/>
      <c r="CF60" s="118"/>
      <c r="CG60" s="118"/>
      <c r="CH60" s="118"/>
      <c r="CI60" s="118"/>
      <c r="CJ60" s="118"/>
      <c r="CK60" s="118"/>
      <c r="CL60" s="118"/>
      <c r="CM60" s="118"/>
      <c r="CN60" s="118"/>
      <c r="CO60" s="118"/>
      <c r="CP60" s="118"/>
      <c r="CQ60" s="118"/>
      <c r="CR60" s="118"/>
      <c r="CS60" s="118"/>
      <c r="CT60" s="118"/>
      <c r="CU60" s="118"/>
      <c r="CV60" s="118"/>
      <c r="CW60" s="118"/>
      <c r="CX60" s="118"/>
      <c r="CY60" s="118"/>
      <c r="CZ60" s="118"/>
      <c r="DA60" s="118"/>
      <c r="DB60" s="118"/>
      <c r="DC60" s="118"/>
      <c r="DD60" s="118"/>
      <c r="DE60" s="118"/>
      <c r="DF60" s="118"/>
      <c r="DG60" s="118"/>
      <c r="DH60" s="118"/>
      <c r="DI60" s="118"/>
      <c r="DJ60" s="118"/>
      <c r="DK60" s="118"/>
      <c r="DL60" s="118"/>
      <c r="DM60" s="118"/>
      <c r="DN60" s="118"/>
      <c r="DO60" s="118"/>
      <c r="DP60" s="118"/>
      <c r="DQ60" s="118"/>
      <c r="DR60" s="118"/>
      <c r="DS60" s="118"/>
      <c r="DT60" s="118"/>
      <c r="DU60" s="118"/>
      <c r="DV60" s="118"/>
      <c r="DW60" s="118"/>
      <c r="DX60" s="118"/>
      <c r="DY60" s="118"/>
      <c r="DZ60" s="118"/>
      <c r="EA60" s="118"/>
      <c r="EB60" s="118"/>
      <c r="EC60" s="118"/>
      <c r="ED60" s="118"/>
      <c r="EE60" s="118"/>
      <c r="EF60" s="118"/>
      <c r="EG60" s="118"/>
      <c r="EH60" s="118"/>
      <c r="EI60" s="118"/>
      <c r="EJ60" s="118"/>
      <c r="EK60" s="118"/>
      <c r="EL60" s="118"/>
      <c r="EM60" s="118"/>
      <c r="EN60" s="118"/>
      <c r="EO60" s="118"/>
      <c r="EP60" s="118"/>
      <c r="EQ60" s="118"/>
      <c r="ER60" s="118"/>
      <c r="ES60" s="118"/>
      <c r="ET60" s="118"/>
      <c r="EU60" s="118"/>
      <c r="EV60" s="118"/>
      <c r="EW60" s="118"/>
      <c r="EX60" s="118"/>
      <c r="EY60" s="118"/>
      <c r="EZ60" s="118"/>
      <c r="FA60" s="118"/>
      <c r="FB60" s="118"/>
      <c r="FC60" s="118"/>
      <c r="FD60" s="118"/>
      <c r="FE60" s="118"/>
      <c r="FF60" s="118"/>
      <c r="FG60" s="118"/>
      <c r="FH60" s="118"/>
      <c r="FI60" s="118"/>
      <c r="FJ60" s="118"/>
      <c r="FK60" s="118"/>
      <c r="FL60" s="118"/>
      <c r="FM60" s="118"/>
      <c r="FN60" s="118"/>
      <c r="FO60" s="118"/>
      <c r="FP60" s="118"/>
      <c r="FQ60" s="118"/>
      <c r="FR60" s="118"/>
      <c r="FS60" s="118"/>
      <c r="FT60" s="118"/>
      <c r="FU60" s="118"/>
      <c r="FV60" s="118"/>
      <c r="FW60" s="118"/>
      <c r="FX60" s="118"/>
      <c r="FY60" s="118"/>
      <c r="FZ60" s="118"/>
      <c r="GA60" s="118"/>
      <c r="GB60" s="118"/>
      <c r="GC60" s="118"/>
      <c r="GD60" s="118"/>
      <c r="GE60" s="118"/>
      <c r="GF60" s="118"/>
      <c r="GG60" s="118"/>
      <c r="GH60" s="118"/>
      <c r="GI60" s="118"/>
      <c r="GJ60" s="118"/>
      <c r="GK60" s="118"/>
      <c r="GL60" s="118"/>
      <c r="GM60" s="118"/>
      <c r="GN60" s="118"/>
      <c r="GO60" s="118"/>
      <c r="GP60" s="118"/>
      <c r="GQ60" s="118"/>
      <c r="GR60" s="118"/>
      <c r="GS60" s="118"/>
      <c r="GT60" s="118"/>
      <c r="GU60" s="118"/>
      <c r="GV60" s="118"/>
      <c r="GW60" s="118"/>
      <c r="GX60" s="118"/>
      <c r="GY60" s="118"/>
      <c r="GZ60" s="118"/>
      <c r="HA60" s="118"/>
      <c r="HB60" s="118"/>
      <c r="HC60" s="118"/>
      <c r="HD60" s="118"/>
      <c r="HE60" s="118"/>
      <c r="HF60" s="118"/>
      <c r="HG60" s="118"/>
      <c r="HH60" s="118"/>
      <c r="HI60" s="118"/>
      <c r="HJ60" s="118"/>
      <c r="HK60" s="118"/>
      <c r="HL60" s="118"/>
      <c r="HM60" s="118"/>
      <c r="HN60" s="118"/>
      <c r="HO60" s="118"/>
      <c r="HP60" s="118"/>
      <c r="HQ60" s="118"/>
      <c r="HR60" s="118"/>
      <c r="HS60" s="118"/>
      <c r="HT60" s="118"/>
      <c r="HU60" s="118"/>
      <c r="HV60" s="118"/>
      <c r="HW60" s="118"/>
      <c r="HX60" s="118"/>
      <c r="HY60" s="118"/>
      <c r="HZ60" s="118"/>
      <c r="IA60" s="118"/>
      <c r="IB60" s="118"/>
      <c r="IC60" s="118"/>
      <c r="ID60" s="118"/>
      <c r="IE60" s="118"/>
      <c r="IF60" s="118"/>
      <c r="IG60" s="118"/>
      <c r="IH60" s="118"/>
      <c r="II60" s="118"/>
      <c r="IJ60" s="118"/>
      <c r="IK60" s="118"/>
      <c r="IL60" s="118"/>
      <c r="IM60" s="118"/>
      <c r="IN60" s="118"/>
      <c r="IO60" s="118"/>
      <c r="IP60" s="118"/>
      <c r="IQ60" s="118"/>
      <c r="IR60" s="118"/>
      <c r="IS60" s="118"/>
      <c r="IT60" s="118"/>
      <c r="IU60" s="118"/>
      <c r="IV60" s="118"/>
      <c r="IW60" s="118"/>
      <c r="IX60" s="118"/>
      <c r="IY60" s="118"/>
      <c r="IZ60" s="118"/>
      <c r="JA60" s="118"/>
      <c r="JB60" s="118"/>
      <c r="JC60" s="118"/>
      <c r="JD60" s="118"/>
      <c r="JE60" s="118"/>
      <c r="JF60" s="118"/>
      <c r="JG60" s="118"/>
      <c r="JH60" s="118"/>
      <c r="JI60" s="118"/>
      <c r="JJ60" s="118"/>
      <c r="JK60" s="118"/>
      <c r="JL60" s="118"/>
      <c r="JM60" s="118"/>
      <c r="JN60" s="118"/>
      <c r="JO60" s="118"/>
      <c r="JP60" s="118"/>
      <c r="JQ60" s="118"/>
      <c r="JR60" s="118"/>
      <c r="JS60" s="118"/>
      <c r="JT60" s="118"/>
      <c r="JU60" s="118"/>
      <c r="JV60" s="118"/>
      <c r="JW60" s="118"/>
      <c r="JX60" s="118"/>
      <c r="JY60" s="118"/>
      <c r="JZ60" s="118"/>
      <c r="KA60" s="118"/>
      <c r="KB60" s="108"/>
      <c r="KC60" s="108"/>
      <c r="KD60" s="108"/>
      <c r="KE60" s="108"/>
      <c r="KF60" s="108"/>
      <c r="KG60" s="108"/>
      <c r="KH60" s="108"/>
      <c r="KI60" s="118"/>
      <c r="KJ60" s="118"/>
      <c r="KK60" s="118"/>
      <c r="KL60" s="118"/>
      <c r="KM60" s="118"/>
      <c r="KN60" s="118"/>
      <c r="KO60" s="118"/>
      <c r="KP60" s="118"/>
      <c r="KQ60" s="118"/>
      <c r="KR60" s="118"/>
      <c r="KS60" s="118"/>
      <c r="KT60" s="118"/>
      <c r="KU60" s="118"/>
      <c r="KV60" s="118"/>
      <c r="KW60" s="118"/>
      <c r="KX60" s="118"/>
      <c r="KY60" s="118"/>
      <c r="KZ60" s="118"/>
      <c r="LA60" s="118"/>
      <c r="LB60" s="118"/>
      <c r="LC60" s="118"/>
      <c r="LD60" s="118"/>
      <c r="LE60" s="118"/>
      <c r="LF60" s="118"/>
      <c r="LG60" s="118"/>
      <c r="LH60" s="118"/>
      <c r="LI60" s="118"/>
      <c r="LJ60" s="118"/>
      <c r="LK60" s="118"/>
      <c r="LL60" s="118"/>
      <c r="LM60" s="118"/>
      <c r="LN60" s="118"/>
      <c r="LO60" s="118"/>
      <c r="LP60" s="118"/>
      <c r="LQ60" s="118"/>
      <c r="LR60" s="118"/>
      <c r="LS60" s="118"/>
      <c r="LT60" s="118"/>
      <c r="LU60" s="118"/>
      <c r="LV60" s="118"/>
      <c r="LW60" s="118"/>
      <c r="LX60" s="118"/>
      <c r="LY60" s="118"/>
      <c r="LZ60" s="118"/>
      <c r="MA60" s="118"/>
      <c r="MB60" s="118"/>
      <c r="MC60" s="118"/>
      <c r="MD60" s="118"/>
      <c r="ME60" s="118"/>
      <c r="MF60" s="118"/>
      <c r="MG60" s="118"/>
      <c r="MH60" s="118"/>
      <c r="MI60" s="118"/>
      <c r="MJ60" s="118"/>
      <c r="MK60" s="118"/>
      <c r="ML60" s="118"/>
      <c r="MM60" s="118"/>
      <c r="MN60" s="118"/>
      <c r="MO60" s="118"/>
      <c r="MP60" s="118"/>
      <c r="MQ60" s="118"/>
      <c r="MR60" s="118"/>
      <c r="MS60" s="118"/>
      <c r="MT60" s="118"/>
      <c r="MU60" s="118"/>
      <c r="MV60" s="118"/>
      <c r="MW60" s="118"/>
      <c r="MX60" s="118"/>
      <c r="MY60" s="118"/>
      <c r="MZ60" s="118"/>
      <c r="NA60" s="118"/>
      <c r="NB60" s="118"/>
      <c r="NC60" s="118"/>
      <c r="ND60" s="118"/>
      <c r="NE60" s="118"/>
      <c r="NF60" s="118"/>
      <c r="NG60" s="118"/>
      <c r="NH60" s="118"/>
      <c r="NI60" s="118"/>
      <c r="NJ60" s="118"/>
      <c r="NK60" s="118"/>
      <c r="NL60" s="118"/>
      <c r="NM60" s="118"/>
      <c r="NN60" s="118"/>
      <c r="NO60" s="118"/>
      <c r="NP60" s="118"/>
      <c r="NQ60" s="118"/>
      <c r="NR60" s="118"/>
      <c r="NS60" s="118"/>
      <c r="NT60" s="118"/>
      <c r="NU60" s="118"/>
      <c r="NV60" s="118"/>
      <c r="NW60" s="118"/>
      <c r="NX60" s="118"/>
      <c r="NY60" s="118"/>
      <c r="NZ60" s="118"/>
      <c r="OA60" s="118"/>
      <c r="OB60" s="118"/>
      <c r="OC60" s="118"/>
      <c r="OD60" s="118"/>
      <c r="OE60" s="118"/>
      <c r="OF60" s="118"/>
      <c r="OG60" s="118"/>
      <c r="OH60" s="118"/>
      <c r="OI60" s="118"/>
      <c r="OJ60" s="118"/>
      <c r="OK60" s="118"/>
      <c r="OL60" s="118"/>
      <c r="OM60" s="118"/>
      <c r="ON60" s="118"/>
      <c r="OO60" s="118"/>
      <c r="OP60" s="118"/>
      <c r="OQ60" s="118"/>
      <c r="OR60" s="118"/>
      <c r="OS60" s="118"/>
      <c r="OT60" s="118"/>
      <c r="OU60" s="118"/>
      <c r="OV60" s="118"/>
      <c r="OW60" s="118"/>
      <c r="OX60" s="118"/>
      <c r="OY60" s="118"/>
      <c r="OZ60" s="118"/>
      <c r="PA60" s="118"/>
      <c r="PB60" s="118"/>
      <c r="PC60" s="118"/>
      <c r="PD60" s="118"/>
      <c r="PE60" s="118"/>
      <c r="PF60" s="118"/>
      <c r="PG60" s="118"/>
      <c r="PH60" s="118"/>
      <c r="PI60" s="118"/>
      <c r="PJ60" s="118"/>
      <c r="PK60" s="118"/>
      <c r="PL60" s="118"/>
      <c r="PM60" s="118"/>
      <c r="PN60" s="118"/>
      <c r="PO60" s="118"/>
      <c r="PP60" s="118"/>
      <c r="PQ60" s="118"/>
      <c r="PR60" s="118"/>
      <c r="PS60" s="118"/>
      <c r="PT60" s="118"/>
      <c r="PU60" s="118"/>
      <c r="PV60" s="118"/>
      <c r="PW60" s="118"/>
      <c r="PX60" s="118"/>
      <c r="PY60" s="118"/>
      <c r="PZ60" s="118"/>
      <c r="QA60" s="118"/>
      <c r="QB60" s="118"/>
      <c r="QC60" s="118"/>
      <c r="QD60" s="118"/>
      <c r="QE60" s="118"/>
      <c r="QF60" s="118"/>
      <c r="QG60" s="118"/>
      <c r="QH60" s="118"/>
      <c r="QI60" s="118"/>
      <c r="QJ60" s="118"/>
      <c r="QK60" s="118"/>
      <c r="QL60" s="118"/>
      <c r="QM60" s="118"/>
      <c r="QN60" s="118"/>
      <c r="QO60" s="118"/>
      <c r="QP60" s="118"/>
      <c r="QQ60" s="118"/>
      <c r="QR60" s="118"/>
      <c r="QS60" s="118"/>
      <c r="QT60" s="118"/>
      <c r="QU60" s="118"/>
      <c r="QV60" s="118"/>
      <c r="QW60" s="118"/>
      <c r="QX60" s="118"/>
      <c r="QY60" s="118"/>
      <c r="QZ60" s="118"/>
      <c r="RA60" s="118"/>
      <c r="RB60" s="118"/>
      <c r="RC60" s="118"/>
      <c r="RD60" s="118"/>
      <c r="RE60" s="118"/>
      <c r="RF60" s="118"/>
      <c r="RG60" s="118"/>
      <c r="RH60" s="118"/>
      <c r="RI60" s="118"/>
      <c r="RJ60" s="118"/>
      <c r="RK60" s="118"/>
      <c r="RL60" s="118"/>
      <c r="RM60" s="118"/>
      <c r="RN60" s="118"/>
      <c r="RO60" s="118"/>
      <c r="RP60" s="118"/>
      <c r="RQ60" s="118"/>
      <c r="RR60" s="118"/>
      <c r="RS60" s="118"/>
      <c r="RT60" s="118"/>
      <c r="RU60" s="118"/>
      <c r="RV60" s="118"/>
      <c r="RW60" s="118"/>
      <c r="RX60" s="118"/>
      <c r="RY60" s="118"/>
      <c r="RZ60" s="118"/>
      <c r="SA60" s="118"/>
      <c r="SB60" s="118"/>
      <c r="SC60" s="118"/>
      <c r="SD60" s="118"/>
      <c r="SE60" s="118"/>
      <c r="SF60" s="118"/>
      <c r="SG60" s="118"/>
      <c r="SH60" s="118"/>
      <c r="SI60" s="118"/>
      <c r="SJ60" s="118"/>
      <c r="SK60" s="118"/>
      <c r="SL60" s="118"/>
      <c r="SM60" s="118"/>
      <c r="SN60" s="118"/>
      <c r="SO60" s="118"/>
      <c r="SP60" s="118"/>
      <c r="SQ60" s="118"/>
      <c r="SR60" s="118"/>
      <c r="SS60" s="118"/>
      <c r="ST60" s="118"/>
      <c r="SU60" s="118"/>
      <c r="SV60" s="118"/>
      <c r="SW60" s="118"/>
      <c r="SX60" s="118"/>
      <c r="SY60" s="118"/>
      <c r="SZ60" s="118"/>
      <c r="TA60" s="118"/>
      <c r="TB60" s="118"/>
    </row>
    <row r="61" spans="1:522" s="10" customFormat="1" ht="18" customHeight="1" x14ac:dyDescent="0.2">
      <c r="A61" s="12"/>
      <c r="B61" s="41"/>
      <c r="C61" s="1"/>
      <c r="D61" s="60" t="s">
        <v>628</v>
      </c>
      <c r="E61" s="1">
        <v>10187</v>
      </c>
      <c r="F61" s="1">
        <v>2011</v>
      </c>
      <c r="G61"/>
      <c r="H61"/>
      <c r="I61" s="1">
        <f t="shared" si="0"/>
        <v>30</v>
      </c>
      <c r="J61" s="12"/>
      <c r="K61" s="118"/>
      <c r="L61" s="118"/>
      <c r="M61" s="118"/>
      <c r="N61" s="118"/>
      <c r="O61" s="118"/>
      <c r="P61" s="118"/>
      <c r="Q61" s="118"/>
      <c r="R61" s="118"/>
      <c r="S61" s="118"/>
      <c r="T61" s="118"/>
      <c r="U61" s="118"/>
      <c r="V61" s="118"/>
      <c r="W61" s="118"/>
      <c r="X61" s="118"/>
      <c r="Y61" s="118"/>
      <c r="Z61" s="118"/>
      <c r="AA61" s="118"/>
      <c r="AB61" s="118"/>
      <c r="AC61" s="118"/>
      <c r="AD61" s="118"/>
      <c r="AE61" s="118"/>
      <c r="AF61" s="118"/>
      <c r="AG61" s="118"/>
      <c r="AH61" s="118"/>
      <c r="AI61" s="118"/>
      <c r="AJ61" s="118"/>
      <c r="AK61" s="118"/>
      <c r="AL61" s="118"/>
      <c r="AM61" s="118"/>
      <c r="AN61" s="118"/>
      <c r="AO61" s="118"/>
      <c r="AP61" s="118"/>
      <c r="AQ61" s="118"/>
      <c r="AR61" s="118"/>
      <c r="AS61" s="118"/>
      <c r="AT61" s="118"/>
      <c r="AU61" s="118"/>
      <c r="AV61" s="118"/>
      <c r="AW61" s="118"/>
      <c r="AX61" s="118"/>
      <c r="AY61" s="118"/>
      <c r="AZ61" s="118"/>
      <c r="BA61" s="118"/>
      <c r="BB61" s="118"/>
      <c r="BC61" s="118"/>
      <c r="BD61" s="118"/>
      <c r="BE61" s="118"/>
      <c r="BF61" s="118"/>
      <c r="BG61" s="118"/>
      <c r="BH61" s="118"/>
      <c r="BI61" s="118"/>
      <c r="BJ61" s="118"/>
      <c r="BK61" s="118"/>
      <c r="BL61" s="118"/>
      <c r="BM61" s="118"/>
      <c r="BN61" s="118"/>
      <c r="BO61" s="118"/>
      <c r="BP61" s="118"/>
      <c r="BQ61" s="118"/>
      <c r="BR61" s="118"/>
      <c r="BS61" s="118"/>
      <c r="BT61" s="118"/>
      <c r="BU61" s="118"/>
      <c r="BV61" s="118"/>
      <c r="BW61" s="118"/>
      <c r="BX61" s="118"/>
      <c r="BY61" s="118"/>
      <c r="BZ61" s="118"/>
      <c r="CA61" s="118"/>
      <c r="CB61" s="118"/>
      <c r="CC61" s="118"/>
      <c r="CD61" s="118"/>
      <c r="CE61" s="118"/>
      <c r="CF61" s="118"/>
      <c r="CG61" s="118"/>
      <c r="CH61" s="118"/>
      <c r="CI61" s="118"/>
      <c r="CJ61" s="118"/>
      <c r="CK61" s="118"/>
      <c r="CL61" s="118"/>
      <c r="CM61" s="118"/>
      <c r="CN61" s="118"/>
      <c r="CO61" s="118"/>
      <c r="CP61" s="118"/>
      <c r="CQ61" s="118"/>
      <c r="CR61" s="118"/>
      <c r="CS61" s="118"/>
      <c r="CT61" s="118"/>
      <c r="CU61" s="118"/>
      <c r="CV61" s="118"/>
      <c r="CW61" s="118"/>
      <c r="CX61" s="118"/>
      <c r="CY61" s="118"/>
      <c r="CZ61" s="118"/>
      <c r="DA61" s="118"/>
      <c r="DB61" s="118"/>
      <c r="DC61" s="118"/>
      <c r="DD61" s="118"/>
      <c r="DE61" s="118"/>
      <c r="DF61" s="118"/>
      <c r="DG61" s="118"/>
      <c r="DH61" s="118"/>
      <c r="DI61" s="118"/>
      <c r="DJ61" s="118"/>
      <c r="DK61" s="118"/>
      <c r="DL61" s="118"/>
      <c r="DM61" s="118"/>
      <c r="DN61" s="118"/>
      <c r="DO61" s="118"/>
      <c r="DP61" s="118"/>
      <c r="DQ61" s="118"/>
      <c r="DR61" s="118"/>
      <c r="DS61" s="118"/>
      <c r="DT61" s="118"/>
      <c r="DU61" s="118"/>
      <c r="DV61" s="118"/>
      <c r="DW61" s="118"/>
      <c r="DX61" s="118"/>
      <c r="DY61" s="118"/>
      <c r="DZ61" s="118"/>
      <c r="EA61" s="118"/>
      <c r="EB61" s="118"/>
      <c r="EC61" s="118"/>
      <c r="ED61" s="118"/>
      <c r="EE61" s="118"/>
      <c r="EF61" s="118"/>
      <c r="EG61" s="118"/>
      <c r="EH61" s="118"/>
      <c r="EI61" s="118"/>
      <c r="EJ61" s="118"/>
      <c r="EK61" s="118"/>
      <c r="EL61" s="118"/>
      <c r="EM61" s="118"/>
      <c r="EN61" s="118"/>
      <c r="EO61" s="118"/>
      <c r="EP61" s="118"/>
      <c r="EQ61" s="118"/>
      <c r="ER61" s="118"/>
      <c r="ES61" s="118"/>
      <c r="ET61" s="118"/>
      <c r="EU61" s="118"/>
      <c r="EV61" s="118"/>
      <c r="EW61" s="118"/>
      <c r="EX61" s="118"/>
      <c r="EY61" s="118"/>
      <c r="EZ61" s="118"/>
      <c r="FA61" s="118"/>
      <c r="FB61" s="118"/>
      <c r="FC61" s="118"/>
      <c r="FD61" s="118"/>
      <c r="FE61" s="118"/>
      <c r="FF61" s="118"/>
      <c r="FG61" s="118"/>
      <c r="FH61" s="118"/>
      <c r="FI61" s="118"/>
      <c r="FJ61" s="118"/>
      <c r="FK61" s="118"/>
      <c r="FL61" s="118"/>
      <c r="FM61" s="118"/>
      <c r="FN61" s="118"/>
      <c r="FO61" s="118"/>
      <c r="FP61" s="118"/>
      <c r="FQ61" s="118"/>
      <c r="FR61" s="118"/>
      <c r="FS61" s="118"/>
      <c r="FT61" s="118"/>
      <c r="FU61" s="118"/>
      <c r="FV61" s="118"/>
      <c r="FW61" s="118"/>
      <c r="FX61" s="118"/>
      <c r="FY61" s="118"/>
      <c r="FZ61" s="118"/>
      <c r="GA61" s="118"/>
      <c r="GB61" s="180"/>
      <c r="GC61" s="118"/>
      <c r="GD61" s="118"/>
      <c r="GE61" s="118"/>
      <c r="GF61" s="118"/>
      <c r="GG61" s="118"/>
      <c r="GH61" s="118"/>
      <c r="GI61" s="118"/>
      <c r="GJ61" s="118"/>
      <c r="GK61" s="118"/>
      <c r="GL61" s="118"/>
      <c r="GM61" s="118"/>
      <c r="GN61" s="118"/>
      <c r="GO61" s="118"/>
      <c r="GP61" s="118"/>
      <c r="GQ61" s="118"/>
      <c r="GR61" s="118"/>
      <c r="GS61" s="118"/>
      <c r="GT61" s="118"/>
      <c r="GU61" s="118"/>
      <c r="GV61" s="118"/>
      <c r="GW61" s="118"/>
      <c r="GX61" s="118"/>
      <c r="GY61" s="118"/>
      <c r="GZ61" s="118"/>
      <c r="HA61" s="118"/>
      <c r="HB61" s="118"/>
      <c r="HC61" s="118"/>
      <c r="HD61" s="118"/>
      <c r="HE61" s="118"/>
      <c r="HF61" s="118"/>
      <c r="HG61" s="118"/>
      <c r="HH61" s="118"/>
      <c r="HI61" s="118"/>
      <c r="HJ61" s="118"/>
      <c r="HK61" s="118"/>
      <c r="HL61" s="118"/>
      <c r="HM61" s="118"/>
      <c r="HN61" s="118"/>
      <c r="HO61" s="118"/>
      <c r="HP61" s="118"/>
      <c r="HQ61" s="118"/>
      <c r="HR61" s="118"/>
      <c r="HS61" s="118"/>
      <c r="HT61" s="118"/>
      <c r="HU61" s="118"/>
      <c r="HV61" s="118"/>
      <c r="HW61" s="118"/>
      <c r="HX61" s="118"/>
      <c r="HY61" s="118"/>
      <c r="HZ61" s="118"/>
      <c r="IA61" s="118"/>
      <c r="IB61" s="118"/>
      <c r="IC61" s="118"/>
      <c r="ID61" s="118"/>
      <c r="IE61" s="118"/>
      <c r="IF61" s="118"/>
      <c r="IG61" s="118"/>
      <c r="IH61" s="118"/>
      <c r="II61" s="118"/>
      <c r="IJ61" s="118"/>
      <c r="IK61" s="118"/>
      <c r="IL61" s="118"/>
      <c r="IM61" s="118"/>
      <c r="IN61" s="118"/>
      <c r="IO61" s="118"/>
      <c r="IP61" s="118"/>
      <c r="IQ61" s="118"/>
      <c r="IR61" s="118"/>
      <c r="IS61" s="118"/>
      <c r="IT61" s="118"/>
      <c r="IU61" s="118"/>
      <c r="IV61" s="118"/>
      <c r="IW61" s="118"/>
      <c r="IX61" s="118"/>
      <c r="IY61" s="118"/>
      <c r="IZ61" s="118"/>
      <c r="JA61" s="118"/>
      <c r="JB61" s="118"/>
      <c r="JC61" s="118"/>
      <c r="JD61" s="118"/>
      <c r="JE61" s="118"/>
      <c r="JF61" s="118"/>
      <c r="JG61" s="118"/>
      <c r="JH61" s="118"/>
      <c r="JI61" s="118"/>
      <c r="JJ61" s="118"/>
      <c r="JK61" s="118"/>
      <c r="JL61" s="118"/>
      <c r="JM61" s="118"/>
      <c r="JN61" s="118"/>
      <c r="JO61" s="118"/>
      <c r="JP61" s="118"/>
      <c r="JQ61" s="118"/>
      <c r="JR61" s="118"/>
      <c r="JS61" s="118"/>
      <c r="JT61" s="118"/>
      <c r="JU61" s="118"/>
      <c r="JV61" s="118"/>
      <c r="JW61" s="118"/>
      <c r="JX61" s="118"/>
      <c r="JY61" s="118"/>
      <c r="JZ61" s="118"/>
      <c r="KA61" s="118"/>
      <c r="KB61" s="109"/>
      <c r="KC61" s="109"/>
      <c r="KD61" s="109"/>
      <c r="KE61" s="109"/>
      <c r="KF61" s="109"/>
      <c r="KG61" s="109"/>
      <c r="KH61" s="109"/>
      <c r="KI61" s="118"/>
      <c r="KJ61" s="118"/>
      <c r="KK61" s="118"/>
      <c r="KL61" s="118"/>
      <c r="KM61" s="118"/>
      <c r="KN61" s="118"/>
      <c r="KO61" s="118"/>
      <c r="KP61" s="118"/>
      <c r="KQ61" s="118"/>
      <c r="KR61" s="118"/>
      <c r="KS61" s="118"/>
      <c r="KT61" s="118"/>
      <c r="KU61" s="118"/>
      <c r="KV61" s="118"/>
      <c r="KW61" s="118"/>
      <c r="KX61" s="118"/>
      <c r="KY61" s="118"/>
      <c r="KZ61" s="118"/>
      <c r="LA61" s="118"/>
      <c r="LB61" s="118"/>
      <c r="LC61" s="118"/>
      <c r="LD61" s="118"/>
      <c r="LE61" s="118"/>
      <c r="LF61" s="118"/>
      <c r="LG61" s="118"/>
      <c r="LH61" s="118"/>
      <c r="LI61" s="118"/>
      <c r="LJ61" s="118"/>
      <c r="LK61" s="118"/>
      <c r="LL61" s="118"/>
      <c r="LM61" s="118"/>
      <c r="LN61" s="118"/>
      <c r="LO61" s="118"/>
      <c r="LP61" s="118"/>
      <c r="LQ61" s="118"/>
      <c r="LR61" s="118"/>
      <c r="LS61" s="118"/>
      <c r="LT61" s="118"/>
      <c r="LU61" s="118"/>
      <c r="LV61" s="118"/>
      <c r="LW61" s="118"/>
      <c r="LX61" s="118"/>
      <c r="LY61" s="118"/>
      <c r="LZ61" s="118"/>
      <c r="MA61" s="118"/>
      <c r="MB61" s="118"/>
      <c r="MC61" s="118"/>
      <c r="MD61" s="118"/>
      <c r="ME61" s="118"/>
      <c r="MF61" s="118"/>
      <c r="MG61" s="118"/>
      <c r="MH61" s="118"/>
      <c r="MI61" s="118"/>
      <c r="MJ61" s="118"/>
      <c r="MK61" s="118"/>
      <c r="ML61" s="118"/>
      <c r="MM61" s="118"/>
      <c r="MN61" s="118"/>
      <c r="MO61" s="118"/>
      <c r="MP61" s="118"/>
      <c r="MQ61" s="118"/>
      <c r="MR61" s="118"/>
      <c r="MS61" s="118"/>
      <c r="MT61" s="118"/>
      <c r="MU61" s="118"/>
      <c r="MV61" s="118"/>
      <c r="MW61" s="118"/>
      <c r="MX61" s="118"/>
      <c r="MY61" s="118"/>
      <c r="MZ61" s="118"/>
      <c r="NA61" s="118"/>
      <c r="NB61" s="118"/>
      <c r="NC61" s="118"/>
      <c r="ND61" s="118"/>
      <c r="NE61" s="118"/>
      <c r="NF61" s="118"/>
      <c r="NG61" s="118"/>
      <c r="NH61" s="118"/>
      <c r="NI61" s="118"/>
      <c r="NJ61" s="118"/>
      <c r="NK61" s="118"/>
      <c r="NL61" s="118"/>
      <c r="NM61" s="118"/>
      <c r="NN61" s="118"/>
      <c r="NO61" s="118"/>
      <c r="NP61" s="118"/>
      <c r="NQ61" s="118"/>
      <c r="NR61" s="118"/>
      <c r="NS61" s="118"/>
      <c r="NT61" s="118"/>
      <c r="NU61" s="118"/>
      <c r="NV61" s="118"/>
      <c r="NW61" s="118"/>
      <c r="NX61" s="118"/>
      <c r="NY61" s="118"/>
      <c r="NZ61" s="118"/>
      <c r="OA61" s="118"/>
      <c r="OB61" s="118"/>
      <c r="OC61" s="118"/>
      <c r="OD61" s="118"/>
      <c r="OE61" s="118"/>
      <c r="OF61" s="118"/>
      <c r="OG61" s="118"/>
      <c r="OH61" s="118"/>
      <c r="OI61" s="118"/>
      <c r="OJ61" s="118"/>
      <c r="OK61" s="118"/>
      <c r="OL61" s="118"/>
      <c r="OM61" s="118"/>
      <c r="ON61" s="118"/>
      <c r="OO61" s="118"/>
      <c r="OP61" s="118"/>
      <c r="OQ61" s="118"/>
      <c r="OR61" s="118"/>
      <c r="OS61" s="118"/>
      <c r="OT61" s="118"/>
      <c r="OU61" s="118"/>
      <c r="OV61" s="118"/>
      <c r="OW61" s="118"/>
      <c r="OX61" s="118"/>
      <c r="OY61" s="118"/>
      <c r="OZ61" s="118"/>
      <c r="PA61" s="118"/>
      <c r="PB61" s="118"/>
      <c r="PC61" s="118"/>
      <c r="PD61" s="118"/>
      <c r="PE61" s="118"/>
      <c r="PF61" s="118"/>
      <c r="PG61" s="118"/>
      <c r="PH61" s="118"/>
      <c r="PI61" s="118"/>
      <c r="PJ61" s="118"/>
      <c r="PK61" s="118"/>
      <c r="PL61" s="118"/>
      <c r="PM61" s="118"/>
      <c r="PN61" s="118"/>
      <c r="PO61" s="118"/>
      <c r="PP61" s="118"/>
      <c r="PQ61" s="118"/>
      <c r="PR61" s="118"/>
      <c r="PS61" s="118"/>
      <c r="PT61" s="118"/>
      <c r="PU61" s="118"/>
      <c r="PV61" s="118"/>
      <c r="PW61" s="118">
        <v>3</v>
      </c>
      <c r="PX61" s="118"/>
      <c r="PY61" s="118"/>
      <c r="PZ61" s="118"/>
      <c r="QA61" s="118">
        <f>6+9</f>
        <v>15</v>
      </c>
      <c r="QB61" s="118"/>
      <c r="QC61" s="118"/>
      <c r="QD61" s="118"/>
      <c r="QE61" s="118">
        <f>4+8</f>
        <v>12</v>
      </c>
      <c r="QF61" s="118"/>
      <c r="QG61" s="118"/>
      <c r="QH61" s="118"/>
      <c r="QI61" s="118"/>
      <c r="QJ61" s="118"/>
      <c r="QK61" s="118"/>
      <c r="QL61" s="118"/>
      <c r="QM61" s="118"/>
      <c r="QN61" s="118"/>
      <c r="QO61" s="118"/>
      <c r="QP61" s="118"/>
      <c r="QQ61" s="118"/>
      <c r="QR61" s="118"/>
      <c r="QS61" s="118"/>
      <c r="QT61" s="118"/>
      <c r="QU61" s="118"/>
      <c r="QV61" s="118"/>
      <c r="QW61" s="118"/>
      <c r="QX61" s="118"/>
      <c r="QY61" s="118"/>
      <c r="QZ61" s="118"/>
      <c r="RA61" s="118"/>
      <c r="RB61" s="118"/>
      <c r="RC61" s="118"/>
      <c r="RD61" s="118"/>
      <c r="RE61" s="118"/>
      <c r="RF61" s="118"/>
      <c r="RG61" s="118"/>
      <c r="RH61" s="118"/>
      <c r="RI61" s="118"/>
      <c r="RJ61" s="118"/>
      <c r="RK61" s="118"/>
      <c r="RL61" s="118"/>
      <c r="RM61" s="118"/>
      <c r="RN61" s="118"/>
      <c r="RO61" s="118"/>
      <c r="RP61" s="118"/>
      <c r="RQ61" s="118"/>
      <c r="RR61" s="118"/>
      <c r="RS61" s="118"/>
      <c r="RT61" s="118"/>
      <c r="RU61" s="118"/>
      <c r="RV61" s="118"/>
      <c r="RW61" s="118"/>
      <c r="RX61" s="118"/>
      <c r="RY61" s="118"/>
      <c r="RZ61" s="118"/>
      <c r="SA61" s="118"/>
      <c r="SB61" s="118"/>
      <c r="SC61" s="118"/>
      <c r="SD61" s="118"/>
      <c r="SE61" s="118"/>
      <c r="SF61" s="118"/>
      <c r="SG61" s="118"/>
      <c r="SH61" s="118"/>
      <c r="SI61" s="118"/>
      <c r="SJ61" s="118"/>
      <c r="SK61" s="118"/>
      <c r="SL61" s="118"/>
      <c r="SM61" s="118"/>
      <c r="SN61" s="118"/>
      <c r="SO61" s="118"/>
      <c r="SP61" s="118"/>
      <c r="SQ61" s="118"/>
      <c r="SR61" s="118"/>
      <c r="SS61" s="118"/>
      <c r="ST61" s="118"/>
      <c r="SU61" s="118"/>
      <c r="SV61" s="118"/>
      <c r="SW61" s="118"/>
      <c r="SX61" s="118"/>
      <c r="SY61" s="118"/>
      <c r="SZ61" s="118"/>
      <c r="TA61" s="118"/>
      <c r="TB61" s="118"/>
    </row>
    <row r="62" spans="1:522" s="10" customFormat="1" ht="18" customHeight="1" x14ac:dyDescent="0.2">
      <c r="A62" s="12">
        <v>23</v>
      </c>
      <c r="B62" s="32" t="s">
        <v>556</v>
      </c>
      <c r="C62" s="1">
        <v>1329</v>
      </c>
      <c r="D62" s="4" t="s">
        <v>112</v>
      </c>
      <c r="E62" s="1">
        <v>10998</v>
      </c>
      <c r="F62" s="1">
        <v>2013</v>
      </c>
      <c r="G62" s="4" t="s">
        <v>68</v>
      </c>
      <c r="H62"/>
      <c r="I62" s="1">
        <f t="shared" si="0"/>
        <v>27</v>
      </c>
      <c r="J62" s="12">
        <f>Tabuľka11[[#This Row],[Stĺpec8]]</f>
        <v>27</v>
      </c>
      <c r="K62" s="118"/>
      <c r="L62" s="118"/>
      <c r="M62" s="118"/>
      <c r="N62" s="118"/>
      <c r="O62" s="118"/>
      <c r="P62" s="118"/>
      <c r="Q62" s="118"/>
      <c r="R62" s="118"/>
      <c r="S62" s="118"/>
      <c r="T62" s="118"/>
      <c r="U62" s="118"/>
      <c r="V62" s="118"/>
      <c r="W62" s="118"/>
      <c r="X62" s="118"/>
      <c r="Y62" s="118"/>
      <c r="Z62" s="118"/>
      <c r="AA62" s="118"/>
      <c r="AB62" s="118"/>
      <c r="AC62" s="118"/>
      <c r="AD62" s="118"/>
      <c r="AE62" s="118"/>
      <c r="AF62" s="118"/>
      <c r="AG62" s="118"/>
      <c r="AH62" s="118"/>
      <c r="AI62" s="118"/>
      <c r="AJ62" s="118"/>
      <c r="AK62" s="118"/>
      <c r="AL62" s="118"/>
      <c r="AM62" s="118"/>
      <c r="AN62" s="118"/>
      <c r="AO62" s="118"/>
      <c r="AP62" s="118"/>
      <c r="AQ62" s="118"/>
      <c r="AR62" s="118"/>
      <c r="AS62" s="118"/>
      <c r="AT62" s="118"/>
      <c r="AU62" s="118"/>
      <c r="AV62" s="118"/>
      <c r="AW62" s="118"/>
      <c r="AX62" s="118"/>
      <c r="AY62" s="118"/>
      <c r="AZ62" s="118"/>
      <c r="BA62" s="118"/>
      <c r="BB62" s="118"/>
      <c r="BC62" s="118"/>
      <c r="BD62" s="118"/>
      <c r="BE62" s="118"/>
      <c r="BF62" s="118"/>
      <c r="BG62" s="118"/>
      <c r="BH62" s="118"/>
      <c r="BI62" s="118"/>
      <c r="BJ62" s="118"/>
      <c r="BK62" s="118"/>
      <c r="BL62" s="118"/>
      <c r="BM62" s="118"/>
      <c r="BN62" s="118"/>
      <c r="BO62" s="118"/>
      <c r="BP62" s="118"/>
      <c r="BQ62" s="118"/>
      <c r="BR62" s="118"/>
      <c r="BS62" s="118"/>
      <c r="BT62" s="118"/>
      <c r="BU62" s="118"/>
      <c r="BV62" s="118"/>
      <c r="BW62" s="118"/>
      <c r="BX62" s="118"/>
      <c r="BY62" s="118"/>
      <c r="BZ62" s="118"/>
      <c r="CA62" s="118"/>
      <c r="CB62" s="118"/>
      <c r="CC62" s="118"/>
      <c r="CD62" s="118"/>
      <c r="CE62" s="118"/>
      <c r="CF62" s="118"/>
      <c r="CG62" s="118"/>
      <c r="CH62" s="118"/>
      <c r="CI62" s="118"/>
      <c r="CJ62" s="118"/>
      <c r="CK62" s="118"/>
      <c r="CL62" s="118"/>
      <c r="CM62" s="118"/>
      <c r="CN62" s="118"/>
      <c r="CO62" s="118"/>
      <c r="CP62" s="118"/>
      <c r="CQ62" s="118"/>
      <c r="CR62" s="118"/>
      <c r="CS62" s="118"/>
      <c r="CT62" s="118"/>
      <c r="CU62" s="118"/>
      <c r="CV62" s="118"/>
      <c r="CW62" s="118"/>
      <c r="CX62" s="118"/>
      <c r="CY62" s="118"/>
      <c r="CZ62" s="118"/>
      <c r="DA62" s="118"/>
      <c r="DB62" s="118"/>
      <c r="DC62" s="118"/>
      <c r="DD62" s="118"/>
      <c r="DE62" s="118"/>
      <c r="DF62" s="118"/>
      <c r="DG62" s="123"/>
      <c r="DH62" s="118"/>
      <c r="DI62" s="118"/>
      <c r="DJ62" s="118"/>
      <c r="DK62" s="118"/>
      <c r="DL62" s="118"/>
      <c r="DM62" s="118"/>
      <c r="DN62" s="118"/>
      <c r="DO62" s="118"/>
      <c r="DP62" s="118"/>
      <c r="DQ62" s="118"/>
      <c r="DR62" s="118"/>
      <c r="DS62" s="118"/>
      <c r="DT62" s="118"/>
      <c r="DU62" s="118"/>
      <c r="DV62" s="118"/>
      <c r="DW62" s="118"/>
      <c r="DX62" s="118"/>
      <c r="DY62" s="118"/>
      <c r="DZ62" s="118"/>
      <c r="EA62" s="118"/>
      <c r="EB62" s="118"/>
      <c r="EC62" s="118"/>
      <c r="ED62" s="118"/>
      <c r="EE62" s="118"/>
      <c r="EF62" s="118"/>
      <c r="EG62" s="118"/>
      <c r="EH62" s="118"/>
      <c r="EI62" s="118"/>
      <c r="EJ62" s="118"/>
      <c r="EK62" s="118"/>
      <c r="EL62" s="118"/>
      <c r="EM62" s="118"/>
      <c r="EN62" s="118"/>
      <c r="EO62" s="118"/>
      <c r="EP62" s="118"/>
      <c r="EQ62" s="118"/>
      <c r="ER62" s="118"/>
      <c r="ES62" s="118"/>
      <c r="ET62" s="118"/>
      <c r="EU62" s="118"/>
      <c r="EV62" s="118"/>
      <c r="EW62" s="118"/>
      <c r="EX62" s="118"/>
      <c r="EY62" s="118"/>
      <c r="EZ62" s="118"/>
      <c r="FA62" s="118"/>
      <c r="FB62" s="118"/>
      <c r="FC62" s="118"/>
      <c r="FD62" s="118"/>
      <c r="FE62" s="118"/>
      <c r="FF62" s="118"/>
      <c r="FG62" s="118"/>
      <c r="FH62" s="118"/>
      <c r="FI62" s="118"/>
      <c r="FJ62" s="118"/>
      <c r="FK62" s="118"/>
      <c r="FL62" s="118"/>
      <c r="FM62" s="118"/>
      <c r="FN62" s="118"/>
      <c r="FO62" s="118"/>
      <c r="FP62" s="118"/>
      <c r="FQ62" s="118"/>
      <c r="FR62" s="118"/>
      <c r="FS62" s="118"/>
      <c r="FT62" s="118"/>
      <c r="FU62" s="118"/>
      <c r="FV62" s="118"/>
      <c r="FW62" s="118"/>
      <c r="FX62" s="118"/>
      <c r="FY62" s="118"/>
      <c r="FZ62" s="118"/>
      <c r="GA62" s="180"/>
      <c r="GB62" s="180"/>
      <c r="GC62" s="118"/>
      <c r="GD62" s="118"/>
      <c r="GE62" s="118"/>
      <c r="GF62" s="118"/>
      <c r="GG62" s="118"/>
      <c r="GH62" s="118"/>
      <c r="GI62" s="118"/>
      <c r="GJ62" s="118"/>
      <c r="GK62" s="118"/>
      <c r="GL62" s="118"/>
      <c r="GM62" s="118"/>
      <c r="GN62" s="118"/>
      <c r="GO62" s="118"/>
      <c r="GP62" s="118"/>
      <c r="GQ62" s="118"/>
      <c r="GR62" s="118"/>
      <c r="GS62" s="118"/>
      <c r="GT62" s="118"/>
      <c r="GU62" s="118"/>
      <c r="GV62" s="118"/>
      <c r="GW62" s="118"/>
      <c r="GX62" s="118"/>
      <c r="GY62" s="118"/>
      <c r="GZ62" s="118"/>
      <c r="HA62" s="118"/>
      <c r="HB62" s="118"/>
      <c r="HC62" s="118"/>
      <c r="HD62" s="118"/>
      <c r="HE62" s="118"/>
      <c r="HF62" s="118"/>
      <c r="HG62" s="118"/>
      <c r="HH62" s="118"/>
      <c r="HI62" s="118"/>
      <c r="HJ62" s="118"/>
      <c r="HK62" s="118"/>
      <c r="HL62" s="118"/>
      <c r="HM62" s="118"/>
      <c r="HN62" s="118"/>
      <c r="HO62" s="118"/>
      <c r="HP62" s="118"/>
      <c r="HQ62" s="118"/>
      <c r="HR62" s="118"/>
      <c r="HS62" s="118"/>
      <c r="HT62" s="118"/>
      <c r="HU62" s="118"/>
      <c r="HV62" s="118"/>
      <c r="HW62" s="118"/>
      <c r="HX62" s="118"/>
      <c r="HY62" s="118"/>
      <c r="HZ62" s="118"/>
      <c r="IA62" s="118"/>
      <c r="IB62" s="118"/>
      <c r="IC62" s="118"/>
      <c r="ID62" s="118"/>
      <c r="IE62" s="118"/>
      <c r="IF62" s="118"/>
      <c r="IG62" s="118"/>
      <c r="IH62" s="118"/>
      <c r="II62" s="118"/>
      <c r="IJ62" s="118"/>
      <c r="IK62" s="118"/>
      <c r="IL62" s="118"/>
      <c r="IM62" s="118"/>
      <c r="IN62" s="118"/>
      <c r="IO62" s="118"/>
      <c r="IP62" s="118"/>
      <c r="IQ62" s="118"/>
      <c r="IR62" s="118"/>
      <c r="IS62" s="118"/>
      <c r="IT62" s="118"/>
      <c r="IU62" s="118"/>
      <c r="IV62" s="118"/>
      <c r="IW62" s="118"/>
      <c r="IX62" s="118"/>
      <c r="IY62" s="118"/>
      <c r="IZ62" s="118"/>
      <c r="JA62" s="118"/>
      <c r="JB62" s="118"/>
      <c r="JC62" s="118"/>
      <c r="JD62" s="118"/>
      <c r="JE62" s="118"/>
      <c r="JF62" s="118"/>
      <c r="JG62" s="118"/>
      <c r="JH62" s="118"/>
      <c r="JI62" s="118"/>
      <c r="JJ62" s="118"/>
      <c r="JK62" s="118"/>
      <c r="JL62" s="118"/>
      <c r="JM62" s="118"/>
      <c r="JN62" s="118"/>
      <c r="JO62" s="118"/>
      <c r="JP62" s="118"/>
      <c r="JQ62" s="118"/>
      <c r="JR62" s="118"/>
      <c r="JS62" s="118"/>
      <c r="JT62" s="118"/>
      <c r="JU62" s="118"/>
      <c r="JV62" s="118"/>
      <c r="JW62" s="118"/>
      <c r="JX62" s="118"/>
      <c r="JY62" s="118"/>
      <c r="JZ62" s="118"/>
      <c r="KA62" s="118"/>
      <c r="KB62" s="118"/>
      <c r="KC62" s="118"/>
      <c r="KD62" s="118"/>
      <c r="KE62" s="118"/>
      <c r="KF62" s="118"/>
      <c r="KG62" s="118"/>
      <c r="KH62" s="118"/>
      <c r="KI62" s="118"/>
      <c r="KJ62" s="118"/>
      <c r="KK62" s="118"/>
      <c r="KL62" s="118"/>
      <c r="KM62" s="118"/>
      <c r="KN62" s="118"/>
      <c r="KO62" s="118"/>
      <c r="KP62" s="118"/>
      <c r="KQ62" s="118"/>
      <c r="KR62" s="118"/>
      <c r="KS62" s="118"/>
      <c r="KT62" s="118"/>
      <c r="KU62" s="118"/>
      <c r="KV62" s="118"/>
      <c r="KW62" s="118"/>
      <c r="KX62" s="118"/>
      <c r="KY62" s="118"/>
      <c r="KZ62" s="118"/>
      <c r="LA62" s="118"/>
      <c r="LB62" s="118"/>
      <c r="LC62" s="118"/>
      <c r="LD62" s="118"/>
      <c r="LE62" s="118"/>
      <c r="LF62" s="118"/>
      <c r="LG62" s="118"/>
      <c r="LH62" s="118"/>
      <c r="LI62" s="118"/>
      <c r="LJ62" s="118"/>
      <c r="LK62" s="118"/>
      <c r="LL62" s="118"/>
      <c r="LM62" s="118"/>
      <c r="LN62" s="118"/>
      <c r="LO62" s="118"/>
      <c r="LP62" s="118"/>
      <c r="LQ62" s="118"/>
      <c r="LR62" s="118"/>
      <c r="LS62" s="118"/>
      <c r="LT62" s="118"/>
      <c r="LU62" s="118"/>
      <c r="LV62" s="118"/>
      <c r="LW62" s="118"/>
      <c r="LX62" s="118"/>
      <c r="LY62" s="118"/>
      <c r="LZ62" s="118"/>
      <c r="MA62" s="118"/>
      <c r="MB62" s="118"/>
      <c r="MC62" s="118"/>
      <c r="MD62" s="118"/>
      <c r="ME62" s="118"/>
      <c r="MF62" s="118"/>
      <c r="MG62" s="118"/>
      <c r="MH62" s="118"/>
      <c r="MI62" s="118"/>
      <c r="MJ62" s="118"/>
      <c r="MK62" s="118"/>
      <c r="ML62" s="118"/>
      <c r="MM62" s="118"/>
      <c r="MN62" s="118"/>
      <c r="MO62" s="118"/>
      <c r="MP62" s="118"/>
      <c r="MQ62" s="118"/>
      <c r="MR62" s="118"/>
      <c r="MS62" s="118"/>
      <c r="MT62" s="118"/>
      <c r="MU62" s="118"/>
      <c r="MV62" s="118"/>
      <c r="MW62" s="118"/>
      <c r="MX62" s="118"/>
      <c r="MY62" s="118"/>
      <c r="MZ62" s="118"/>
      <c r="NA62" s="118"/>
      <c r="NB62" s="118"/>
      <c r="NC62" s="118"/>
      <c r="ND62" s="118"/>
      <c r="NE62" s="118">
        <f>5+2</f>
        <v>7</v>
      </c>
      <c r="NF62" s="118"/>
      <c r="NG62" s="118">
        <f>4+1</f>
        <v>5</v>
      </c>
      <c r="NH62" s="118"/>
      <c r="NI62" s="118"/>
      <c r="NJ62" s="118"/>
      <c r="NK62" s="118"/>
      <c r="NL62" s="118"/>
      <c r="NM62" s="118"/>
      <c r="NN62" s="118"/>
      <c r="NO62" s="118"/>
      <c r="NP62" s="118"/>
      <c r="NQ62" s="118"/>
      <c r="NR62" s="118"/>
      <c r="NS62" s="118"/>
      <c r="NT62" s="118"/>
      <c r="NU62" s="118"/>
      <c r="NV62" s="118"/>
      <c r="NW62" s="118"/>
      <c r="NX62" s="118"/>
      <c r="NY62" s="118"/>
      <c r="NZ62" s="118"/>
      <c r="OA62" s="118"/>
      <c r="OB62" s="118"/>
      <c r="OC62" s="118"/>
      <c r="OD62" s="118"/>
      <c r="OE62" s="118"/>
      <c r="OF62" s="118"/>
      <c r="OG62" s="118"/>
      <c r="OH62" s="118"/>
      <c r="OI62" s="118"/>
      <c r="OJ62" s="118"/>
      <c r="OK62" s="118"/>
      <c r="OL62" s="118"/>
      <c r="OM62" s="118"/>
      <c r="ON62" s="118"/>
      <c r="OO62" s="118"/>
      <c r="OP62" s="118"/>
      <c r="OQ62" s="118"/>
      <c r="OR62" s="118"/>
      <c r="OS62" s="118"/>
      <c r="OT62" s="118"/>
      <c r="OU62" s="118"/>
      <c r="OV62" s="118"/>
      <c r="OW62" s="118"/>
      <c r="OX62" s="118"/>
      <c r="OY62" s="118"/>
      <c r="OZ62" s="118"/>
      <c r="PA62" s="118"/>
      <c r="PB62" s="118"/>
      <c r="PC62" s="118"/>
      <c r="PD62" s="118"/>
      <c r="PE62" s="118"/>
      <c r="PF62" s="118"/>
      <c r="PG62" s="118"/>
      <c r="PH62" s="118"/>
      <c r="PI62" s="118"/>
      <c r="PJ62" s="118"/>
      <c r="PK62" s="118"/>
      <c r="PL62" s="118"/>
      <c r="PM62" s="118"/>
      <c r="PN62" s="118"/>
      <c r="PO62" s="118"/>
      <c r="PP62" s="118"/>
      <c r="PQ62" s="118"/>
      <c r="PR62" s="118"/>
      <c r="PS62" s="118"/>
      <c r="PT62" s="118"/>
      <c r="PU62" s="118"/>
      <c r="PV62" s="118"/>
      <c r="PW62" s="118"/>
      <c r="PX62" s="118"/>
      <c r="PY62" s="118"/>
      <c r="PZ62" s="118"/>
      <c r="QA62" s="118"/>
      <c r="QB62" s="118"/>
      <c r="QC62" s="118"/>
      <c r="QD62" s="118"/>
      <c r="QE62" s="118"/>
      <c r="QF62" s="118"/>
      <c r="QG62" s="118"/>
      <c r="QH62" s="118"/>
      <c r="QI62" s="118"/>
      <c r="QJ62" s="118"/>
      <c r="QK62" s="118"/>
      <c r="QL62" s="118"/>
      <c r="QM62" s="118"/>
      <c r="QN62" s="118"/>
      <c r="QO62" s="118"/>
      <c r="QP62" s="118"/>
      <c r="QQ62" s="118"/>
      <c r="QR62" s="118">
        <f>4+4</f>
        <v>8</v>
      </c>
      <c r="QS62" s="118"/>
      <c r="QT62" s="118"/>
      <c r="QU62" s="118"/>
      <c r="QV62" s="118"/>
      <c r="QW62" s="118"/>
      <c r="QX62" s="118"/>
      <c r="QY62" s="118"/>
      <c r="QZ62" s="118"/>
      <c r="RA62" s="118"/>
      <c r="RB62" s="118">
        <v>7</v>
      </c>
      <c r="RC62" s="118"/>
      <c r="RD62" s="118"/>
      <c r="RE62" s="118"/>
      <c r="RF62" s="118"/>
      <c r="RG62" s="118"/>
      <c r="RH62" s="118"/>
      <c r="RI62" s="118"/>
      <c r="RJ62" s="118"/>
      <c r="RK62" s="118"/>
      <c r="RL62" s="118"/>
      <c r="RM62" s="118"/>
      <c r="RN62" s="118"/>
      <c r="RO62" s="118"/>
      <c r="RP62" s="118"/>
      <c r="RQ62" s="118"/>
      <c r="RR62" s="118"/>
      <c r="RS62" s="118"/>
      <c r="RT62" s="118"/>
      <c r="RU62" s="118"/>
      <c r="RV62" s="118"/>
      <c r="RW62" s="118"/>
      <c r="RX62" s="118"/>
      <c r="RY62" s="118"/>
      <c r="RZ62" s="118"/>
      <c r="SA62" s="118"/>
      <c r="SB62" s="118"/>
      <c r="SC62" s="118"/>
      <c r="SD62" s="118"/>
      <c r="SE62" s="118"/>
      <c r="SF62" s="118"/>
      <c r="SG62" s="118"/>
      <c r="SH62" s="118"/>
      <c r="SI62" s="118"/>
      <c r="SJ62" s="118"/>
      <c r="SK62" s="118"/>
      <c r="SL62" s="118"/>
      <c r="SM62" s="118"/>
      <c r="SN62" s="118"/>
      <c r="SO62" s="118"/>
      <c r="SP62" s="118"/>
      <c r="SQ62" s="118"/>
      <c r="SR62" s="118"/>
      <c r="SS62" s="118"/>
      <c r="ST62" s="118"/>
      <c r="SU62" s="118"/>
      <c r="SV62" s="118"/>
      <c r="SW62" s="118"/>
      <c r="SX62" s="118"/>
      <c r="SY62" s="118"/>
      <c r="SZ62" s="118"/>
      <c r="TA62" s="118"/>
      <c r="TB62" s="118"/>
    </row>
    <row r="63" spans="1:522" s="10" customFormat="1" ht="18" customHeight="1" x14ac:dyDescent="0.2">
      <c r="A63" s="12">
        <v>24</v>
      </c>
      <c r="B63" s="32" t="s">
        <v>35</v>
      </c>
      <c r="C63" s="1">
        <v>7279</v>
      </c>
      <c r="D63" t="s">
        <v>325</v>
      </c>
      <c r="E63" s="1"/>
      <c r="F63" s="1">
        <v>2019</v>
      </c>
      <c r="G63" t="s">
        <v>36</v>
      </c>
      <c r="H63"/>
      <c r="I63" s="1">
        <f t="shared" si="0"/>
        <v>12</v>
      </c>
      <c r="J63" s="12">
        <f>SUM(I63:I64)</f>
        <v>25</v>
      </c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  <c r="AR63" s="118"/>
      <c r="AS63" s="118"/>
      <c r="AT63" s="118"/>
      <c r="AU63" s="118"/>
      <c r="AV63" s="118"/>
      <c r="AW63" s="118"/>
      <c r="AX63" s="118"/>
      <c r="AY63" s="118"/>
      <c r="AZ63" s="118"/>
      <c r="BA63" s="118"/>
      <c r="BB63" s="118"/>
      <c r="BC63" s="118"/>
      <c r="BD63" s="118"/>
      <c r="BE63" s="118"/>
      <c r="BF63" s="118"/>
      <c r="BG63" s="118"/>
      <c r="BH63" s="118"/>
      <c r="BI63" s="118"/>
      <c r="BJ63" s="118"/>
      <c r="BK63" s="118"/>
      <c r="BL63" s="118"/>
      <c r="BM63" s="118"/>
      <c r="BN63" s="118"/>
      <c r="BO63" s="118"/>
      <c r="BP63" s="118"/>
      <c r="BQ63" s="118"/>
      <c r="BR63" s="118"/>
      <c r="BS63" s="118"/>
      <c r="BT63" s="118"/>
      <c r="BU63" s="118"/>
      <c r="BV63" s="118"/>
      <c r="BW63" s="118"/>
      <c r="BX63" s="118"/>
      <c r="BY63" s="118"/>
      <c r="BZ63" s="118"/>
      <c r="CA63" s="118"/>
      <c r="CB63" s="118"/>
      <c r="CC63" s="118"/>
      <c r="CD63" s="118"/>
      <c r="CE63" s="118"/>
      <c r="CF63" s="118"/>
      <c r="CG63" s="118"/>
      <c r="CH63" s="118"/>
      <c r="CI63" s="118"/>
      <c r="CJ63" s="118"/>
      <c r="CK63" s="118"/>
      <c r="CL63" s="118"/>
      <c r="CM63" s="118"/>
      <c r="CN63" s="118"/>
      <c r="CO63" s="118"/>
      <c r="CP63" s="118"/>
      <c r="CQ63" s="118"/>
      <c r="CR63" s="118"/>
      <c r="CS63" s="118"/>
      <c r="CT63" s="118"/>
      <c r="CU63" s="118"/>
      <c r="CV63" s="118"/>
      <c r="CW63" s="118"/>
      <c r="CX63" s="118"/>
      <c r="CY63" s="118"/>
      <c r="CZ63" s="118"/>
      <c r="DA63" s="118"/>
      <c r="DB63" s="118"/>
      <c r="DC63" s="118"/>
      <c r="DD63" s="118"/>
      <c r="DE63" s="118"/>
      <c r="DF63" s="118"/>
      <c r="DG63" s="118"/>
      <c r="DH63" s="118"/>
      <c r="DI63" s="119"/>
      <c r="DJ63" s="119"/>
      <c r="DK63" s="119"/>
      <c r="DL63" s="119"/>
      <c r="DM63" s="119"/>
      <c r="DN63" s="119"/>
      <c r="DO63" s="119"/>
      <c r="DP63" s="119"/>
      <c r="DQ63" s="119"/>
      <c r="DR63" s="119">
        <f>2+3</f>
        <v>5</v>
      </c>
      <c r="DS63" s="119"/>
      <c r="DT63" s="119"/>
      <c r="DU63" s="119"/>
      <c r="DV63" s="119"/>
      <c r="DW63" s="119"/>
      <c r="DX63" s="119"/>
      <c r="DY63" s="119"/>
      <c r="DZ63" s="119">
        <f>2+5</f>
        <v>7</v>
      </c>
      <c r="EA63" s="118"/>
      <c r="EB63" s="118"/>
      <c r="EC63" s="118"/>
      <c r="ED63" s="118"/>
      <c r="EE63" s="118"/>
      <c r="EF63" s="118"/>
      <c r="EG63" s="118"/>
      <c r="EH63" s="118"/>
      <c r="EI63" s="118"/>
      <c r="EJ63" s="118"/>
      <c r="EK63" s="118"/>
      <c r="EL63" s="118"/>
      <c r="EM63" s="118"/>
      <c r="EN63" s="118"/>
      <c r="EO63" s="118"/>
      <c r="EP63" s="118"/>
      <c r="EQ63" s="119"/>
      <c r="ER63" s="119"/>
      <c r="ES63" s="119"/>
      <c r="ET63" s="119"/>
      <c r="EU63" s="119"/>
      <c r="EV63" s="119"/>
      <c r="EW63" s="119"/>
      <c r="EX63" s="119"/>
      <c r="EY63" s="119"/>
      <c r="EZ63" s="119"/>
      <c r="FA63" s="119"/>
      <c r="FB63" s="119"/>
      <c r="FC63" s="119"/>
      <c r="FD63" s="119"/>
      <c r="FE63" s="119"/>
      <c r="FF63" s="119"/>
      <c r="FG63" s="119"/>
      <c r="FH63" s="119"/>
      <c r="FI63" s="119"/>
      <c r="FJ63" s="119"/>
      <c r="FK63" s="119"/>
      <c r="FL63" s="171"/>
      <c r="FM63" s="119"/>
      <c r="FN63" s="119"/>
      <c r="FO63" s="171"/>
      <c r="FP63" s="119"/>
      <c r="FQ63" s="118"/>
      <c r="FR63" s="119"/>
      <c r="FS63" s="119"/>
      <c r="FT63" s="119"/>
      <c r="FU63" s="119"/>
      <c r="FV63" s="119"/>
      <c r="FW63" s="119"/>
      <c r="FX63" s="119"/>
      <c r="FY63" s="119"/>
      <c r="FZ63" s="119"/>
      <c r="GA63" s="119"/>
      <c r="GB63" s="119"/>
      <c r="GC63" s="119"/>
      <c r="GD63" s="171"/>
      <c r="GE63" s="119"/>
      <c r="GF63" s="119"/>
      <c r="GG63" s="119"/>
      <c r="GH63" s="119"/>
      <c r="GI63" s="119"/>
      <c r="GJ63" s="119"/>
      <c r="GK63" s="119"/>
      <c r="GL63" s="119"/>
      <c r="GM63" s="119"/>
      <c r="GN63" s="119"/>
      <c r="GO63" s="119"/>
      <c r="GP63" s="119"/>
      <c r="GQ63" s="119"/>
      <c r="GR63" s="119"/>
      <c r="GS63" s="119"/>
      <c r="GT63" s="119"/>
      <c r="GU63" s="119"/>
      <c r="GV63" s="119"/>
      <c r="GW63" s="119"/>
      <c r="GX63" s="119"/>
      <c r="GY63" s="119"/>
      <c r="GZ63" s="119"/>
      <c r="HA63" s="119"/>
      <c r="HB63" s="119"/>
      <c r="HC63" s="119"/>
      <c r="HD63" s="119"/>
      <c r="HE63" s="119"/>
      <c r="HF63" s="119"/>
      <c r="HG63" s="119"/>
      <c r="HH63" s="119"/>
      <c r="HI63" s="119"/>
      <c r="HJ63" s="119"/>
      <c r="HK63" s="119"/>
      <c r="HL63" s="118"/>
      <c r="HM63" s="118"/>
      <c r="HN63" s="118"/>
      <c r="HO63" s="118"/>
      <c r="HP63" s="118"/>
      <c r="HQ63" s="118"/>
      <c r="HR63" s="118"/>
      <c r="HS63" s="118"/>
      <c r="HT63" s="118"/>
      <c r="HU63" s="118"/>
      <c r="HV63" s="118"/>
      <c r="HW63" s="118"/>
      <c r="HX63" s="118"/>
      <c r="HY63" s="118"/>
      <c r="HZ63" s="118"/>
      <c r="IA63" s="118"/>
      <c r="IB63" s="118"/>
      <c r="IC63" s="118"/>
      <c r="ID63" s="118"/>
      <c r="IE63" s="118"/>
      <c r="IF63" s="118"/>
      <c r="IG63" s="118"/>
      <c r="IH63" s="118"/>
      <c r="II63" s="118"/>
      <c r="IJ63" s="118"/>
      <c r="IK63" s="118"/>
      <c r="IL63" s="118"/>
      <c r="IM63" s="118"/>
      <c r="IN63" s="118"/>
      <c r="IO63" s="118"/>
      <c r="IP63" s="118"/>
      <c r="IQ63" s="118"/>
      <c r="IR63" s="118"/>
      <c r="IS63" s="118"/>
      <c r="IT63" s="118"/>
      <c r="IU63" s="118"/>
      <c r="IV63" s="118"/>
      <c r="IW63" s="118"/>
      <c r="IX63" s="118"/>
      <c r="IY63" s="118"/>
      <c r="IZ63" s="118"/>
      <c r="JA63" s="118"/>
      <c r="JB63" s="118"/>
      <c r="JC63" s="118"/>
      <c r="JD63" s="118"/>
      <c r="JE63" s="118"/>
      <c r="JF63" s="118"/>
      <c r="JG63" s="118"/>
      <c r="JH63" s="118"/>
      <c r="JI63" s="118"/>
      <c r="JJ63" s="118"/>
      <c r="JK63" s="118"/>
      <c r="JL63" s="118"/>
      <c r="JM63" s="118"/>
      <c r="JN63" s="118"/>
      <c r="JO63" s="118"/>
      <c r="JP63" s="118"/>
      <c r="JQ63" s="118"/>
      <c r="JR63" s="118"/>
      <c r="JS63" s="108"/>
      <c r="JT63" s="108"/>
      <c r="JU63" s="108"/>
      <c r="JV63" s="108"/>
      <c r="JW63" s="108"/>
      <c r="JX63" s="108"/>
      <c r="JY63" s="118"/>
      <c r="JZ63" s="118"/>
      <c r="KA63" s="118"/>
      <c r="KB63" s="118"/>
      <c r="KC63" s="118"/>
      <c r="KD63" s="118"/>
      <c r="KE63" s="118"/>
      <c r="KF63" s="118"/>
      <c r="KG63" s="118"/>
      <c r="KH63" s="118"/>
      <c r="KI63" s="118"/>
      <c r="KJ63" s="118"/>
      <c r="KK63" s="118"/>
      <c r="KL63" s="118"/>
      <c r="KM63" s="118"/>
      <c r="KN63" s="118"/>
      <c r="KO63" s="118"/>
      <c r="KP63" s="118"/>
      <c r="KQ63" s="118"/>
      <c r="KR63" s="118"/>
      <c r="KS63" s="118"/>
      <c r="KT63" s="118"/>
      <c r="KU63" s="118"/>
      <c r="KV63" s="118"/>
      <c r="KW63" s="118"/>
      <c r="KX63" s="118"/>
      <c r="KY63" s="118"/>
      <c r="KZ63" s="118"/>
      <c r="LA63" s="118"/>
      <c r="LB63" s="118"/>
      <c r="LC63" s="118"/>
      <c r="LD63" s="118"/>
      <c r="LE63" s="118"/>
      <c r="LF63" s="118"/>
      <c r="LG63" s="118"/>
      <c r="LH63" s="118"/>
      <c r="LI63" s="118"/>
      <c r="LJ63" s="118"/>
      <c r="LK63" s="118"/>
      <c r="LL63" s="118"/>
      <c r="LM63" s="118"/>
      <c r="LN63" s="118"/>
      <c r="LO63" s="118"/>
      <c r="LP63" s="118"/>
      <c r="LQ63" s="118"/>
      <c r="LR63" s="118"/>
      <c r="LS63" s="118"/>
      <c r="LT63" s="118"/>
      <c r="LU63" s="118"/>
      <c r="LV63" s="118"/>
      <c r="LW63" s="118"/>
      <c r="LX63" s="118"/>
      <c r="LY63" s="118"/>
      <c r="LZ63" s="118"/>
      <c r="MA63" s="118"/>
      <c r="MB63" s="118"/>
      <c r="MC63" s="118"/>
      <c r="MD63" s="118"/>
      <c r="ME63" s="118"/>
      <c r="MF63" s="118"/>
      <c r="MG63" s="118"/>
      <c r="MH63" s="118"/>
      <c r="MI63" s="118"/>
      <c r="MJ63" s="118"/>
      <c r="MK63" s="118"/>
      <c r="ML63" s="118"/>
      <c r="MM63" s="118"/>
      <c r="MN63" s="118"/>
      <c r="MO63" s="118"/>
      <c r="MP63" s="118"/>
      <c r="MQ63" s="118"/>
      <c r="MR63" s="118"/>
      <c r="MS63" s="118"/>
      <c r="MT63" s="118"/>
      <c r="MU63" s="118"/>
      <c r="MV63" s="118"/>
      <c r="MW63" s="118"/>
      <c r="MX63" s="118"/>
      <c r="MY63" s="118"/>
      <c r="MZ63" s="118"/>
      <c r="NA63" s="118"/>
      <c r="NB63" s="118"/>
      <c r="NC63" s="118"/>
      <c r="ND63" s="118"/>
      <c r="NE63" s="118"/>
      <c r="NF63" s="118"/>
      <c r="NG63" s="118"/>
      <c r="NH63" s="118"/>
      <c r="NI63" s="118"/>
      <c r="NJ63" s="118"/>
      <c r="NK63" s="118"/>
      <c r="NL63" s="118"/>
      <c r="NM63" s="118"/>
      <c r="NN63" s="118"/>
      <c r="NO63" s="118"/>
      <c r="NP63" s="118"/>
      <c r="NQ63" s="118"/>
      <c r="NR63" s="118"/>
      <c r="NS63" s="118"/>
      <c r="NT63" s="118"/>
      <c r="NU63" s="118"/>
      <c r="NV63" s="118"/>
      <c r="NW63" s="118"/>
      <c r="NX63" s="118"/>
      <c r="NY63" s="118"/>
      <c r="NZ63" s="118"/>
      <c r="OA63" s="118"/>
      <c r="OB63" s="118"/>
      <c r="OC63" s="118"/>
      <c r="OD63" s="118"/>
      <c r="OE63" s="118"/>
      <c r="OF63" s="118"/>
      <c r="OG63" s="118"/>
      <c r="OH63" s="118"/>
      <c r="OI63" s="118"/>
      <c r="OJ63" s="118"/>
      <c r="OK63" s="118"/>
      <c r="OL63" s="118"/>
      <c r="OM63" s="118"/>
      <c r="ON63" s="118"/>
      <c r="OO63" s="118"/>
      <c r="OP63" s="118"/>
      <c r="OQ63" s="118"/>
      <c r="OR63" s="118"/>
      <c r="OS63" s="118"/>
      <c r="OT63" s="118"/>
      <c r="OU63" s="118"/>
      <c r="OV63" s="118"/>
      <c r="OW63" s="118"/>
      <c r="OX63" s="118"/>
      <c r="OY63" s="118"/>
      <c r="OZ63" s="118"/>
      <c r="PA63" s="118"/>
      <c r="PB63" s="118"/>
      <c r="PC63" s="118"/>
      <c r="PD63" s="118"/>
      <c r="PE63" s="118"/>
      <c r="PF63" s="118"/>
      <c r="PG63" s="118"/>
      <c r="PH63" s="118"/>
      <c r="PI63" s="118"/>
      <c r="PJ63" s="118"/>
      <c r="PK63" s="118"/>
      <c r="PL63" s="118"/>
      <c r="PM63" s="118"/>
      <c r="PN63" s="118"/>
      <c r="PO63" s="118"/>
      <c r="PP63" s="118"/>
      <c r="PQ63" s="118"/>
      <c r="PR63" s="118"/>
      <c r="PS63" s="118"/>
      <c r="PT63" s="118"/>
      <c r="PU63" s="118"/>
      <c r="PV63" s="118"/>
      <c r="PW63" s="118"/>
      <c r="PX63" s="118"/>
      <c r="PY63" s="118"/>
      <c r="PZ63" s="118"/>
      <c r="QA63" s="118"/>
      <c r="QB63" s="118"/>
      <c r="QC63" s="118"/>
      <c r="QD63" s="118"/>
      <c r="QE63" s="118"/>
      <c r="QF63" s="118"/>
      <c r="QG63" s="118"/>
      <c r="QH63" s="118"/>
      <c r="QI63" s="118"/>
      <c r="QJ63" s="118"/>
      <c r="QK63" s="118"/>
      <c r="QL63" s="118"/>
      <c r="QM63" s="118"/>
      <c r="QN63" s="118"/>
      <c r="QO63" s="118"/>
      <c r="QP63" s="118"/>
      <c r="QQ63" s="118"/>
      <c r="QR63" s="118"/>
      <c r="QS63" s="118"/>
      <c r="QT63" s="118"/>
      <c r="QU63" s="118"/>
      <c r="QV63" s="118"/>
      <c r="QW63" s="118"/>
      <c r="QX63" s="118"/>
      <c r="QY63" s="118"/>
      <c r="QZ63" s="118"/>
      <c r="RA63" s="118"/>
      <c r="RB63" s="118"/>
      <c r="RC63" s="118"/>
      <c r="RD63" s="118"/>
      <c r="RE63" s="118"/>
      <c r="RF63" s="118"/>
      <c r="RG63" s="118"/>
      <c r="RH63" s="118"/>
      <c r="RI63" s="118"/>
      <c r="RJ63" s="118"/>
      <c r="RK63" s="118"/>
      <c r="RL63" s="118"/>
      <c r="RM63" s="118"/>
      <c r="RN63" s="118"/>
      <c r="RO63" s="118"/>
      <c r="RP63" s="118"/>
      <c r="RQ63" s="118"/>
      <c r="RR63" s="118"/>
      <c r="RS63" s="118"/>
      <c r="RT63" s="118"/>
      <c r="RU63" s="118"/>
      <c r="RV63" s="118"/>
      <c r="RW63" s="118"/>
      <c r="RX63" s="118"/>
      <c r="RY63" s="118"/>
      <c r="RZ63" s="118"/>
      <c r="SA63" s="118"/>
      <c r="SB63" s="118"/>
      <c r="SC63" s="118"/>
      <c r="SD63" s="118"/>
      <c r="SE63" s="118"/>
      <c r="SF63" s="118"/>
      <c r="SG63" s="118"/>
      <c r="SH63" s="118"/>
      <c r="SI63" s="118"/>
      <c r="SJ63" s="118"/>
      <c r="SK63" s="118"/>
      <c r="SL63" s="118"/>
      <c r="SM63" s="118"/>
      <c r="SN63" s="118"/>
      <c r="SO63" s="118"/>
      <c r="SP63" s="118"/>
      <c r="SQ63" s="118"/>
      <c r="SR63" s="118"/>
      <c r="SS63" s="118"/>
      <c r="ST63" s="118"/>
      <c r="SU63" s="118"/>
      <c r="SV63" s="118"/>
      <c r="SW63" s="118"/>
      <c r="SX63" s="118"/>
      <c r="SY63" s="118"/>
      <c r="SZ63" s="118"/>
      <c r="TA63" s="118"/>
      <c r="TB63" s="118"/>
    </row>
    <row r="64" spans="1:522" s="10" customFormat="1" ht="18" customHeight="1" x14ac:dyDescent="0.2">
      <c r="A64" s="12"/>
      <c r="B64" s="41"/>
      <c r="C64" s="1"/>
      <c r="D64" t="s">
        <v>66</v>
      </c>
      <c r="E64" s="1">
        <v>11392</v>
      </c>
      <c r="F64" s="1">
        <v>2014</v>
      </c>
      <c r="G64"/>
      <c r="H64"/>
      <c r="I64" s="1">
        <f t="shared" si="0"/>
        <v>13</v>
      </c>
      <c r="J64" s="12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  <c r="AO64" s="118"/>
      <c r="AP64" s="118"/>
      <c r="AQ64" s="118"/>
      <c r="AR64" s="118"/>
      <c r="AS64" s="118"/>
      <c r="AT64" s="118"/>
      <c r="AU64" s="118"/>
      <c r="AV64" s="118"/>
      <c r="AW64" s="118"/>
      <c r="AX64" s="118"/>
      <c r="AY64" s="118"/>
      <c r="AZ64" s="118"/>
      <c r="BA64" s="118"/>
      <c r="BB64" s="118"/>
      <c r="BC64" s="118"/>
      <c r="BD64" s="118"/>
      <c r="BE64" s="118"/>
      <c r="BF64" s="118"/>
      <c r="BG64" s="118"/>
      <c r="BH64" s="118"/>
      <c r="BI64" s="118"/>
      <c r="BJ64" s="118"/>
      <c r="BK64" s="118"/>
      <c r="BL64" s="118"/>
      <c r="BM64" s="118"/>
      <c r="BN64" s="118"/>
      <c r="BO64" s="118"/>
      <c r="BP64" s="118"/>
      <c r="BQ64" s="118"/>
      <c r="BR64" s="118"/>
      <c r="BS64" s="118"/>
      <c r="BT64" s="118"/>
      <c r="BU64" s="118"/>
      <c r="BV64" s="118"/>
      <c r="BW64" s="118"/>
      <c r="BX64" s="118"/>
      <c r="BY64" s="118"/>
      <c r="BZ64" s="118"/>
      <c r="CA64" s="118"/>
      <c r="CB64" s="118"/>
      <c r="CC64" s="118"/>
      <c r="CD64" s="118"/>
      <c r="CE64" s="118"/>
      <c r="CF64" s="118"/>
      <c r="CG64" s="118"/>
      <c r="CH64" s="118"/>
      <c r="CI64" s="118"/>
      <c r="CJ64" s="118"/>
      <c r="CK64" s="118"/>
      <c r="CL64" s="118"/>
      <c r="CM64" s="118"/>
      <c r="CN64" s="118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>
        <f>2+4</f>
        <v>6</v>
      </c>
      <c r="DV64" s="118"/>
      <c r="DW64" s="118"/>
      <c r="DX64" s="118"/>
      <c r="DY64" s="118"/>
      <c r="DZ64" s="118"/>
      <c r="EA64" s="118"/>
      <c r="EB64" s="118"/>
      <c r="EC64" s="118">
        <f>3+3</f>
        <v>6</v>
      </c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80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/>
      <c r="HI64" s="118"/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  <c r="IX64" s="118"/>
      <c r="IY64" s="118"/>
      <c r="IZ64" s="118"/>
      <c r="JA64" s="118"/>
      <c r="JB64" s="118"/>
      <c r="JC64" s="118"/>
      <c r="JD64" s="118"/>
      <c r="JE64" s="118"/>
      <c r="JF64" s="118"/>
      <c r="JG64" s="118"/>
      <c r="JH64" s="118"/>
      <c r="JI64" s="118"/>
      <c r="JJ64" s="118"/>
      <c r="JK64" s="118"/>
      <c r="JL64" s="118"/>
      <c r="JM64" s="118"/>
      <c r="JN64" s="118"/>
      <c r="JO64" s="118"/>
      <c r="JP64" s="118"/>
      <c r="JQ64" s="118"/>
      <c r="JR64" s="118"/>
      <c r="JS64" s="118"/>
      <c r="JT64" s="118"/>
      <c r="JU64" s="118"/>
      <c r="JV64" s="118"/>
      <c r="JW64" s="118"/>
      <c r="JX64" s="118"/>
      <c r="JY64" s="118"/>
      <c r="JZ64" s="118"/>
      <c r="KA64" s="118"/>
      <c r="KB64" s="118"/>
      <c r="KC64" s="118"/>
      <c r="KD64" s="118"/>
      <c r="KE64" s="118"/>
      <c r="KF64" s="118"/>
      <c r="KG64" s="118"/>
      <c r="KH64" s="118"/>
      <c r="KI64" s="118"/>
      <c r="KJ64" s="118"/>
      <c r="KK64" s="118"/>
      <c r="KL64" s="118"/>
      <c r="KM64" s="118"/>
      <c r="KN64" s="118"/>
      <c r="KO64" s="118"/>
      <c r="KP64" s="118"/>
      <c r="KQ64" s="118"/>
      <c r="KR64" s="118"/>
      <c r="KS64" s="118"/>
      <c r="KT64" s="118"/>
      <c r="KU64" s="118"/>
      <c r="KV64" s="118"/>
      <c r="KW64" s="118"/>
      <c r="KX64" s="118"/>
      <c r="KY64" s="118"/>
      <c r="KZ64" s="118"/>
      <c r="LA64" s="118"/>
      <c r="LB64" s="118"/>
      <c r="LC64" s="118"/>
      <c r="LD64" s="118"/>
      <c r="LE64" s="118"/>
      <c r="LF64" s="118"/>
      <c r="LG64" s="118"/>
      <c r="LH64" s="118"/>
      <c r="LI64" s="118"/>
      <c r="LJ64" s="118"/>
      <c r="LK64" s="118"/>
      <c r="LL64" s="118"/>
      <c r="LM64" s="118"/>
      <c r="LN64" s="118"/>
      <c r="LO64" s="118"/>
      <c r="LP64" s="118"/>
      <c r="LQ64" s="118"/>
      <c r="LR64" s="118"/>
      <c r="LS64" s="118"/>
      <c r="LT64" s="118"/>
      <c r="LU64" s="118"/>
      <c r="LV64" s="118"/>
      <c r="LW64" s="118"/>
      <c r="LX64" s="118"/>
      <c r="LY64" s="118"/>
      <c r="LZ64" s="118"/>
      <c r="MA64" s="118"/>
      <c r="MB64" s="118"/>
      <c r="MC64" s="118"/>
      <c r="MD64" s="118"/>
      <c r="ME64" s="118"/>
      <c r="MF64" s="118"/>
      <c r="MG64" s="118"/>
      <c r="MH64" s="118"/>
      <c r="MI64" s="118"/>
      <c r="MJ64" s="118"/>
      <c r="MK64" s="118"/>
      <c r="ML64" s="118"/>
      <c r="MM64" s="118"/>
      <c r="MN64" s="118"/>
      <c r="MO64" s="118"/>
      <c r="MP64" s="118"/>
      <c r="MQ64" s="118"/>
      <c r="MR64" s="118"/>
      <c r="MS64" s="118"/>
      <c r="MT64" s="118"/>
      <c r="MU64" s="118"/>
      <c r="MV64" s="118"/>
      <c r="MW64" s="118">
        <v>1</v>
      </c>
      <c r="MX64" s="118"/>
      <c r="MY64" s="118"/>
      <c r="MZ64" s="118"/>
      <c r="NA64" s="118"/>
      <c r="NB64" s="118"/>
      <c r="NC64" s="118"/>
      <c r="ND64" s="118"/>
      <c r="NE64" s="118"/>
      <c r="NF64" s="118"/>
      <c r="NG64" s="118"/>
      <c r="NH64" s="118"/>
      <c r="NI64" s="118"/>
      <c r="NJ64" s="118"/>
      <c r="NK64" s="118"/>
      <c r="NL64" s="118"/>
      <c r="NM64" s="118"/>
      <c r="NN64" s="118"/>
      <c r="NO64" s="118"/>
      <c r="NP64" s="118"/>
      <c r="NQ64" s="118"/>
      <c r="NR64" s="118"/>
      <c r="NS64" s="118"/>
      <c r="NT64" s="118"/>
      <c r="NU64" s="118"/>
      <c r="NV64" s="118"/>
      <c r="NW64" s="118"/>
      <c r="NX64" s="118"/>
      <c r="NY64" s="118"/>
      <c r="NZ64" s="118"/>
      <c r="OA64" s="118"/>
      <c r="OB64" s="118"/>
      <c r="OC64" s="118"/>
      <c r="OD64" s="118"/>
      <c r="OE64" s="118"/>
      <c r="OF64" s="118"/>
      <c r="OG64" s="118"/>
      <c r="OH64" s="118"/>
      <c r="OI64" s="118"/>
      <c r="OJ64" s="118"/>
      <c r="OK64" s="118"/>
      <c r="OL64" s="118"/>
      <c r="OM64" s="118"/>
      <c r="ON64" s="118"/>
      <c r="OO64" s="118"/>
      <c r="OP64" s="118"/>
      <c r="OQ64" s="118"/>
      <c r="OR64" s="118"/>
      <c r="OS64" s="118"/>
      <c r="OT64" s="118"/>
      <c r="OU64" s="118"/>
      <c r="OV64" s="118"/>
      <c r="OW64" s="118"/>
      <c r="OX64" s="118"/>
      <c r="OY64" s="118"/>
      <c r="OZ64" s="118"/>
      <c r="PA64" s="118"/>
      <c r="PB64" s="118"/>
      <c r="PC64" s="118"/>
      <c r="PD64" s="118"/>
      <c r="PE64" s="118"/>
      <c r="PF64" s="118"/>
      <c r="PG64" s="118"/>
      <c r="PH64" s="118"/>
      <c r="PI64" s="118"/>
      <c r="PJ64" s="118"/>
      <c r="PK64" s="118"/>
      <c r="PL64" s="118"/>
      <c r="PM64" s="118"/>
      <c r="PN64" s="118"/>
      <c r="PO64" s="118"/>
      <c r="PP64" s="118"/>
      <c r="PQ64" s="118"/>
      <c r="PR64" s="118"/>
      <c r="PS64" s="118"/>
      <c r="PT64" s="118"/>
      <c r="PU64" s="118"/>
      <c r="PV64" s="118"/>
      <c r="PW64" s="118"/>
      <c r="PX64" s="118"/>
      <c r="PY64" s="118"/>
      <c r="PZ64" s="118"/>
      <c r="QA64" s="118"/>
      <c r="QB64" s="118"/>
      <c r="QC64" s="118"/>
      <c r="QD64" s="118"/>
      <c r="QE64" s="118"/>
      <c r="QF64" s="118"/>
      <c r="QG64" s="118"/>
      <c r="QH64" s="118"/>
      <c r="QI64" s="118"/>
      <c r="QJ64" s="118"/>
      <c r="QK64" s="118"/>
      <c r="QL64" s="118"/>
      <c r="QM64" s="118"/>
      <c r="QN64" s="118"/>
      <c r="QO64" s="118"/>
      <c r="QP64" s="118"/>
      <c r="QQ64" s="118"/>
      <c r="QR64" s="118"/>
      <c r="QS64" s="118"/>
      <c r="QT64" s="118"/>
      <c r="QU64" s="118"/>
      <c r="QV64" s="118"/>
      <c r="QW64" s="118"/>
      <c r="QX64" s="118"/>
      <c r="QY64" s="118"/>
      <c r="QZ64" s="118"/>
      <c r="RA64" s="118"/>
      <c r="RB64" s="118"/>
      <c r="RC64" s="118"/>
      <c r="RD64" s="118"/>
      <c r="RE64" s="118"/>
      <c r="RF64" s="118"/>
      <c r="RG64" s="118"/>
      <c r="RH64" s="118"/>
      <c r="RI64" s="118"/>
      <c r="RJ64" s="118"/>
      <c r="RK64" s="118"/>
      <c r="RL64" s="118"/>
      <c r="RM64" s="118"/>
      <c r="RN64" s="118"/>
      <c r="RO64" s="118"/>
      <c r="RP64" s="118"/>
      <c r="RQ64" s="118"/>
      <c r="RR64" s="118"/>
      <c r="RS64" s="118"/>
      <c r="RT64" s="118"/>
      <c r="RU64" s="118"/>
      <c r="RV64" s="118"/>
      <c r="RW64" s="118"/>
      <c r="RX64" s="118"/>
      <c r="RY64" s="118"/>
      <c r="RZ64" s="118"/>
      <c r="SA64" s="118"/>
      <c r="SB64" s="118"/>
      <c r="SC64" s="118"/>
      <c r="SD64" s="118"/>
      <c r="SE64" s="118"/>
      <c r="SF64" s="118"/>
      <c r="SG64" s="118"/>
      <c r="SH64" s="118"/>
      <c r="SI64" s="118"/>
      <c r="SJ64" s="118"/>
      <c r="SK64" s="118"/>
      <c r="SL64" s="118"/>
      <c r="SM64" s="118"/>
      <c r="SN64" s="118"/>
      <c r="SO64" s="118"/>
      <c r="SP64" s="118"/>
      <c r="SQ64" s="118"/>
      <c r="SR64" s="118"/>
      <c r="SS64" s="118"/>
      <c r="ST64" s="118"/>
      <c r="SU64" s="118"/>
      <c r="SV64" s="118"/>
      <c r="SW64" s="118"/>
      <c r="SX64" s="118"/>
      <c r="SY64" s="118"/>
      <c r="SZ64" s="118"/>
      <c r="TA64" s="118"/>
      <c r="TB64" s="118"/>
    </row>
    <row r="65" spans="1:522" s="10" customFormat="1" ht="18" customHeight="1" x14ac:dyDescent="0.2">
      <c r="A65" s="12">
        <v>25</v>
      </c>
      <c r="B65" s="32" t="s">
        <v>499</v>
      </c>
      <c r="C65" s="1">
        <v>3559</v>
      </c>
      <c r="D65" s="4" t="s">
        <v>500</v>
      </c>
      <c r="E65" s="1">
        <v>12216</v>
      </c>
      <c r="F65" s="1">
        <v>2019</v>
      </c>
      <c r="G65" s="4" t="s">
        <v>87</v>
      </c>
      <c r="H65"/>
      <c r="I65" s="1">
        <f>SUM(K65:TB65)</f>
        <v>23</v>
      </c>
      <c r="J65" s="12">
        <f>Tabuľka11[[#This Row],[Stĺpec8]]</f>
        <v>23</v>
      </c>
      <c r="K65" s="118"/>
      <c r="L65" s="118"/>
      <c r="M65" s="118"/>
      <c r="N65" s="118"/>
      <c r="O65" s="118"/>
      <c r="P65" s="118"/>
      <c r="Q65" s="118"/>
      <c r="R65" s="118"/>
      <c r="S65" s="118"/>
      <c r="T65" s="118"/>
      <c r="U65" s="118"/>
      <c r="V65" s="118"/>
      <c r="W65" s="118"/>
      <c r="X65" s="118"/>
      <c r="Y65" s="118"/>
      <c r="Z65" s="118"/>
      <c r="AA65" s="118"/>
      <c r="AB65" s="118"/>
      <c r="AC65" s="118"/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  <c r="AO65" s="118"/>
      <c r="AP65" s="118"/>
      <c r="AQ65" s="118"/>
      <c r="AR65" s="118"/>
      <c r="AS65" s="118"/>
      <c r="AT65" s="118"/>
      <c r="AU65" s="118"/>
      <c r="AV65" s="118"/>
      <c r="AW65" s="118"/>
      <c r="AX65" s="118"/>
      <c r="AY65" s="118"/>
      <c r="AZ65" s="118"/>
      <c r="BA65" s="118"/>
      <c r="BB65" s="118"/>
      <c r="BC65" s="118"/>
      <c r="BD65" s="118"/>
      <c r="BE65" s="118"/>
      <c r="BF65" s="118"/>
      <c r="BG65" s="118"/>
      <c r="BH65" s="118"/>
      <c r="BI65" s="118"/>
      <c r="BJ65" s="118"/>
      <c r="BK65" s="118"/>
      <c r="BL65" s="118"/>
      <c r="BM65" s="118"/>
      <c r="BN65" s="118"/>
      <c r="BO65" s="118"/>
      <c r="BP65" s="118"/>
      <c r="BQ65" s="118"/>
      <c r="BR65" s="118"/>
      <c r="BS65" s="118"/>
      <c r="BT65" s="118"/>
      <c r="BU65" s="118"/>
      <c r="BV65" s="118"/>
      <c r="BW65" s="118"/>
      <c r="BX65" s="118"/>
      <c r="BY65" s="118"/>
      <c r="BZ65" s="118"/>
      <c r="CA65" s="118"/>
      <c r="CB65" s="118"/>
      <c r="CC65" s="118"/>
      <c r="CD65" s="118"/>
      <c r="CE65" s="118"/>
      <c r="CF65" s="118"/>
      <c r="CG65" s="118"/>
      <c r="CH65" s="118"/>
      <c r="CI65" s="118"/>
      <c r="CJ65" s="118"/>
      <c r="CK65" s="118"/>
      <c r="CL65" s="118"/>
      <c r="CM65" s="118"/>
      <c r="CN65" s="123"/>
      <c r="CO65" s="123"/>
      <c r="CP65" s="118"/>
      <c r="CQ65" s="118"/>
      <c r="CR65" s="118"/>
      <c r="CS65" s="118"/>
      <c r="CT65" s="118"/>
      <c r="CU65" s="118"/>
      <c r="CV65" s="118"/>
      <c r="CW65" s="118"/>
      <c r="CX65" s="118"/>
      <c r="CY65" s="118"/>
      <c r="CZ65" s="118"/>
      <c r="DA65" s="118"/>
      <c r="DB65" s="118"/>
      <c r="DC65" s="118"/>
      <c r="DD65" s="118"/>
      <c r="DE65" s="118"/>
      <c r="DF65" s="118"/>
      <c r="DG65" s="118"/>
      <c r="DH65" s="118"/>
      <c r="DI65" s="118"/>
      <c r="DJ65" s="118"/>
      <c r="DK65" s="118"/>
      <c r="DL65" s="118"/>
      <c r="DM65" s="118"/>
      <c r="DN65" s="118"/>
      <c r="DO65" s="118"/>
      <c r="DP65" s="118"/>
      <c r="DQ65" s="118"/>
      <c r="DR65" s="118"/>
      <c r="DS65" s="118"/>
      <c r="DT65" s="118"/>
      <c r="DU65" s="118"/>
      <c r="DV65" s="118"/>
      <c r="DW65" s="118"/>
      <c r="DX65" s="118"/>
      <c r="DY65" s="118"/>
      <c r="DZ65" s="118"/>
      <c r="EA65" s="118"/>
      <c r="EB65" s="118"/>
      <c r="EC65" s="118"/>
      <c r="ED65" s="118"/>
      <c r="EE65" s="118"/>
      <c r="EF65" s="118"/>
      <c r="EG65" s="118"/>
      <c r="EH65" s="118"/>
      <c r="EI65" s="118"/>
      <c r="EJ65" s="118"/>
      <c r="EK65" s="118"/>
      <c r="EL65" s="118"/>
      <c r="EM65" s="118"/>
      <c r="EN65" s="118"/>
      <c r="EO65" s="118"/>
      <c r="EP65" s="118"/>
      <c r="EQ65" s="118"/>
      <c r="ER65" s="118"/>
      <c r="ES65" s="118"/>
      <c r="ET65" s="118"/>
      <c r="EU65" s="118"/>
      <c r="EV65" s="118"/>
      <c r="EW65" s="118"/>
      <c r="EX65" s="118"/>
      <c r="EY65" s="118"/>
      <c r="EZ65" s="118"/>
      <c r="FA65" s="118"/>
      <c r="FB65" s="118"/>
      <c r="FC65" s="118"/>
      <c r="FD65" s="118"/>
      <c r="FE65" s="118"/>
      <c r="FF65" s="118"/>
      <c r="FG65" s="184"/>
      <c r="FH65" s="184"/>
      <c r="FI65" s="118"/>
      <c r="FJ65" s="118"/>
      <c r="FK65" s="118"/>
      <c r="FL65" s="121"/>
      <c r="FM65" s="118"/>
      <c r="FN65" s="118"/>
      <c r="FO65" s="121"/>
      <c r="FP65" s="118"/>
      <c r="FQ65" s="118"/>
      <c r="FR65" s="118"/>
      <c r="FS65" s="118"/>
      <c r="FT65" s="118"/>
      <c r="FU65" s="118"/>
      <c r="FV65" s="118"/>
      <c r="FW65" s="118"/>
      <c r="FX65" s="118"/>
      <c r="FY65" s="118"/>
      <c r="FZ65" s="118"/>
      <c r="GA65" s="180"/>
      <c r="GB65" s="118"/>
      <c r="GC65" s="118"/>
      <c r="GD65" s="121"/>
      <c r="GE65" s="118"/>
      <c r="GF65" s="118"/>
      <c r="GG65" s="118"/>
      <c r="GH65" s="118"/>
      <c r="GI65" s="118"/>
      <c r="GJ65" s="118"/>
      <c r="GK65" s="118"/>
      <c r="GL65" s="118"/>
      <c r="GM65" s="118"/>
      <c r="GN65" s="118"/>
      <c r="GO65" s="118"/>
      <c r="GP65" s="118"/>
      <c r="GQ65" s="118"/>
      <c r="GR65" s="118"/>
      <c r="GS65" s="118"/>
      <c r="GT65" s="118"/>
      <c r="GU65" s="118"/>
      <c r="GV65" s="118"/>
      <c r="GW65" s="118"/>
      <c r="GX65" s="118"/>
      <c r="GY65" s="118"/>
      <c r="GZ65" s="118"/>
      <c r="HA65" s="118"/>
      <c r="HB65" s="118"/>
      <c r="HC65" s="118"/>
      <c r="HD65" s="118"/>
      <c r="HE65" s="118"/>
      <c r="HF65" s="118"/>
      <c r="HG65" s="118"/>
      <c r="HH65" s="118"/>
      <c r="HI65" s="118"/>
      <c r="HJ65" s="118"/>
      <c r="HK65" s="118"/>
      <c r="HL65" s="118"/>
      <c r="HM65" s="118"/>
      <c r="HN65" s="118"/>
      <c r="HO65" s="118"/>
      <c r="HP65" s="118"/>
      <c r="HQ65" s="118"/>
      <c r="HR65" s="118"/>
      <c r="HS65" s="118"/>
      <c r="HT65" s="118"/>
      <c r="HU65" s="118"/>
      <c r="HV65" s="118"/>
      <c r="HW65" s="118"/>
      <c r="HX65" s="118"/>
      <c r="HY65" s="118"/>
      <c r="HZ65" s="118"/>
      <c r="IA65" s="118"/>
      <c r="IB65" s="118"/>
      <c r="IC65" s="118"/>
      <c r="ID65" s="118"/>
      <c r="IE65" s="118"/>
      <c r="IF65" s="118"/>
      <c r="IG65" s="118"/>
      <c r="IH65" s="118"/>
      <c r="II65" s="118"/>
      <c r="IJ65" s="118"/>
      <c r="IK65" s="118"/>
      <c r="IL65" s="118"/>
      <c r="IM65" s="118"/>
      <c r="IN65" s="118"/>
      <c r="IO65" s="118"/>
      <c r="IP65" s="118"/>
      <c r="IQ65" s="118"/>
      <c r="IR65" s="118"/>
      <c r="IS65" s="118"/>
      <c r="IT65" s="118"/>
      <c r="IU65" s="118"/>
      <c r="IV65" s="118"/>
      <c r="IW65" s="118"/>
      <c r="IX65" s="118"/>
      <c r="IY65" s="118"/>
      <c r="IZ65" s="118"/>
      <c r="JA65" s="118"/>
      <c r="JB65" s="118"/>
      <c r="JC65" s="118"/>
      <c r="JD65" s="118"/>
      <c r="JE65" s="118"/>
      <c r="JF65" s="118"/>
      <c r="JG65" s="118"/>
      <c r="JH65" s="118"/>
      <c r="JI65" s="118"/>
      <c r="JJ65" s="118"/>
      <c r="JK65" s="118"/>
      <c r="JL65" s="118"/>
      <c r="JM65" s="118"/>
      <c r="JN65" s="118"/>
      <c r="JO65" s="118"/>
      <c r="JP65" s="123"/>
      <c r="JQ65" s="118"/>
      <c r="JR65" s="118"/>
      <c r="JS65" s="118"/>
      <c r="JT65" s="118"/>
      <c r="JU65" s="118"/>
      <c r="JV65" s="118"/>
      <c r="JW65" s="118"/>
      <c r="JX65" s="118"/>
      <c r="JY65" s="118"/>
      <c r="JZ65" s="118"/>
      <c r="KA65" s="118"/>
      <c r="KB65" s="118"/>
      <c r="KC65" s="118"/>
      <c r="KD65" s="118"/>
      <c r="KE65" s="118"/>
      <c r="KF65" s="118"/>
      <c r="KG65" s="118"/>
      <c r="KH65" s="118"/>
      <c r="KI65" s="118"/>
      <c r="KJ65" s="118"/>
      <c r="KK65" s="118"/>
      <c r="KL65" s="118"/>
      <c r="KM65" s="118"/>
      <c r="KN65" s="118"/>
      <c r="KO65" s="118">
        <v>1</v>
      </c>
      <c r="KP65" s="118"/>
      <c r="KQ65" s="118"/>
      <c r="KR65" s="118"/>
      <c r="KS65" s="118" t="s">
        <v>151</v>
      </c>
      <c r="KT65" s="118"/>
      <c r="KU65" s="118"/>
      <c r="KV65" s="118"/>
      <c r="KW65" s="123" t="s">
        <v>151</v>
      </c>
      <c r="KX65" s="118"/>
      <c r="KY65" s="118"/>
      <c r="KZ65" s="118"/>
      <c r="LA65" s="123" t="s">
        <v>151</v>
      </c>
      <c r="LB65" s="118"/>
      <c r="LC65" s="118"/>
      <c r="LD65" s="123"/>
      <c r="LE65" s="118"/>
      <c r="LF65" s="118"/>
      <c r="LG65" s="118"/>
      <c r="LH65" s="118"/>
      <c r="LI65" s="118"/>
      <c r="LJ65" s="118"/>
      <c r="LK65" s="118"/>
      <c r="LL65" s="118"/>
      <c r="LM65" s="118"/>
      <c r="LN65" s="118"/>
      <c r="LO65" s="118"/>
      <c r="LP65" s="118"/>
      <c r="LQ65" s="118"/>
      <c r="LR65" s="118"/>
      <c r="LS65" s="118"/>
      <c r="LT65" s="118"/>
      <c r="LU65" s="118"/>
      <c r="LV65" s="118"/>
      <c r="LW65" s="118"/>
      <c r="LX65" s="118"/>
      <c r="LY65" s="118"/>
      <c r="LZ65" s="118"/>
      <c r="MA65" s="118"/>
      <c r="MB65" s="118"/>
      <c r="MC65" s="118">
        <v>2</v>
      </c>
      <c r="MD65" s="118"/>
      <c r="ME65" s="118"/>
      <c r="MF65" s="118"/>
      <c r="MG65" s="118"/>
      <c r="MH65" s="118"/>
      <c r="MI65" s="118">
        <f>(1+1)*1.5</f>
        <v>3</v>
      </c>
      <c r="MJ65" s="118"/>
      <c r="MK65" s="118"/>
      <c r="ML65" s="118"/>
      <c r="MM65" s="118" t="s">
        <v>151</v>
      </c>
      <c r="MN65" s="118"/>
      <c r="MO65" s="118"/>
      <c r="MP65" s="118"/>
      <c r="MQ65" s="118"/>
      <c r="MR65" s="118">
        <f>(1+1)*1.5</f>
        <v>3</v>
      </c>
      <c r="MS65" s="118"/>
      <c r="MT65" s="118"/>
      <c r="MU65" s="118"/>
      <c r="MV65" s="118"/>
      <c r="MW65" s="118"/>
      <c r="MX65" s="118"/>
      <c r="MY65" s="118"/>
      <c r="MZ65" s="118"/>
      <c r="NA65" s="118"/>
      <c r="NB65" s="118"/>
      <c r="NC65" s="118"/>
      <c r="ND65" s="118"/>
      <c r="NE65" s="118"/>
      <c r="NF65" s="118"/>
      <c r="NG65" s="118"/>
      <c r="NH65" s="118"/>
      <c r="NI65" s="118"/>
      <c r="NJ65" s="118"/>
      <c r="NK65" s="118"/>
      <c r="NL65" s="118"/>
      <c r="NM65" s="118"/>
      <c r="NN65" s="118"/>
      <c r="NO65" s="118"/>
      <c r="NP65" s="118"/>
      <c r="NQ65" s="118"/>
      <c r="NR65" s="118"/>
      <c r="NS65" s="118"/>
      <c r="NT65" s="118"/>
      <c r="NU65" s="118"/>
      <c r="NV65" s="118"/>
      <c r="NW65" s="118"/>
      <c r="NX65" s="118"/>
      <c r="NY65" s="118"/>
      <c r="NZ65" s="118"/>
      <c r="OA65" s="118"/>
      <c r="OB65" s="118"/>
      <c r="OC65" s="118"/>
      <c r="OD65" s="118"/>
      <c r="OE65" s="118"/>
      <c r="OF65" s="118"/>
      <c r="OG65" s="118"/>
      <c r="OH65" s="118"/>
      <c r="OI65" s="118"/>
      <c r="OJ65" s="118"/>
      <c r="OK65" s="118"/>
      <c r="OL65" s="118"/>
      <c r="OM65" s="118"/>
      <c r="ON65" s="118"/>
      <c r="OO65" s="118"/>
      <c r="OP65" s="118"/>
      <c r="OQ65" s="118"/>
      <c r="OR65" s="118"/>
      <c r="OS65" s="118"/>
      <c r="OT65" s="118"/>
      <c r="OU65" s="118"/>
      <c r="OV65" s="118"/>
      <c r="OW65" s="118"/>
      <c r="OX65" s="118"/>
      <c r="OY65" s="118"/>
      <c r="OZ65" s="118"/>
      <c r="PA65" s="118"/>
      <c r="PB65" s="118"/>
      <c r="PC65" s="118"/>
      <c r="PD65" s="118"/>
      <c r="PE65" s="118"/>
      <c r="PF65" s="118"/>
      <c r="PG65" s="118"/>
      <c r="PH65" s="118"/>
      <c r="PI65" s="118"/>
      <c r="PJ65" s="118"/>
      <c r="PK65" s="118"/>
      <c r="PL65" s="118"/>
      <c r="PM65" s="118"/>
      <c r="PN65" s="118"/>
      <c r="PO65" s="118"/>
      <c r="PP65" s="118"/>
      <c r="PQ65" s="118"/>
      <c r="PR65" s="118"/>
      <c r="PS65" s="118"/>
      <c r="PT65" s="118"/>
      <c r="PU65" s="118"/>
      <c r="PV65" s="118"/>
      <c r="PW65" s="118"/>
      <c r="PX65" s="118"/>
      <c r="PY65" s="118">
        <v>3</v>
      </c>
      <c r="PZ65" s="118"/>
      <c r="QA65" s="118"/>
      <c r="QB65" s="118"/>
      <c r="QC65" s="118">
        <v>1</v>
      </c>
      <c r="QD65" s="118"/>
      <c r="QE65" s="118"/>
      <c r="QF65" s="118"/>
      <c r="QG65" s="118"/>
      <c r="QH65" s="118"/>
      <c r="QI65" s="118"/>
      <c r="QJ65" s="118"/>
      <c r="QK65" s="118"/>
      <c r="QL65" s="118"/>
      <c r="QM65" s="118"/>
      <c r="QN65" s="118"/>
      <c r="QO65" s="118"/>
      <c r="QP65" s="118"/>
      <c r="QQ65" s="118"/>
      <c r="QR65" s="118"/>
      <c r="QS65" s="118"/>
      <c r="QT65" s="118"/>
      <c r="QU65" s="118"/>
      <c r="QV65" s="118"/>
      <c r="QW65" s="118"/>
      <c r="QX65" s="118"/>
      <c r="QY65" s="118"/>
      <c r="QZ65" s="118"/>
      <c r="RA65" s="118"/>
      <c r="RB65" s="118"/>
      <c r="RC65" s="118"/>
      <c r="RD65" s="118"/>
      <c r="RE65" s="118"/>
      <c r="RF65" s="118"/>
      <c r="RG65" s="118"/>
      <c r="RH65" s="118"/>
      <c r="RI65" s="118"/>
      <c r="RJ65" s="118"/>
      <c r="RK65" s="118"/>
      <c r="RL65" s="118"/>
      <c r="RM65" s="118"/>
      <c r="RN65" s="118"/>
      <c r="RO65" s="118"/>
      <c r="RP65" s="118"/>
      <c r="RQ65" s="118"/>
      <c r="RR65" s="118"/>
      <c r="RS65" s="118"/>
      <c r="RT65" s="118"/>
      <c r="RU65" s="118"/>
      <c r="RV65" s="118"/>
      <c r="RW65" s="118"/>
      <c r="RX65" s="118"/>
      <c r="RY65" s="118"/>
      <c r="RZ65" s="118"/>
      <c r="SA65" s="118"/>
      <c r="SB65" s="118"/>
      <c r="SC65" s="118"/>
      <c r="SD65" s="118"/>
      <c r="SE65" s="118"/>
      <c r="SF65" s="118"/>
      <c r="SG65" s="118"/>
      <c r="SH65" s="118">
        <v>2</v>
      </c>
      <c r="SI65" s="118"/>
      <c r="SJ65" s="118"/>
      <c r="SK65" s="118"/>
      <c r="SL65" s="118">
        <f>2+6</f>
        <v>8</v>
      </c>
      <c r="SM65" s="118" t="s">
        <v>151</v>
      </c>
      <c r="SN65" s="118"/>
      <c r="SO65" s="118"/>
      <c r="SP65" s="118"/>
      <c r="SQ65" s="118"/>
      <c r="SR65" s="118"/>
      <c r="SS65" s="118"/>
      <c r="ST65" s="118"/>
      <c r="SU65" s="118"/>
      <c r="SV65" s="118"/>
      <c r="SW65" s="118"/>
      <c r="SX65" s="118"/>
      <c r="SY65" s="118"/>
      <c r="SZ65" s="118"/>
      <c r="TA65" s="118"/>
      <c r="TB65" s="118"/>
    </row>
    <row r="66" spans="1:522" s="10" customFormat="1" ht="18" customHeight="1" x14ac:dyDescent="0.2">
      <c r="A66" s="12"/>
      <c r="B66" s="32" t="s">
        <v>55</v>
      </c>
      <c r="C66" s="1">
        <v>7998</v>
      </c>
      <c r="D66" s="4" t="s">
        <v>201</v>
      </c>
      <c r="E66" s="1">
        <v>10084</v>
      </c>
      <c r="F66" s="1"/>
      <c r="G66" s="4" t="s">
        <v>68</v>
      </c>
      <c r="H66"/>
      <c r="I66" s="1">
        <f>SUM(K66:TB66)</f>
        <v>0</v>
      </c>
      <c r="J66" s="12">
        <f>SUM(I66:I70)</f>
        <v>23</v>
      </c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  <c r="AR66" s="118"/>
      <c r="AS66" s="118"/>
      <c r="AT66" s="118"/>
      <c r="AU66" s="118"/>
      <c r="AV66" s="118"/>
      <c r="AW66" s="118"/>
      <c r="AX66" s="118"/>
      <c r="AY66" s="118"/>
      <c r="AZ66" s="118"/>
      <c r="BA66" s="118"/>
      <c r="BB66" s="118"/>
      <c r="BC66" s="118"/>
      <c r="BD66" s="118"/>
      <c r="BE66" s="118"/>
      <c r="BF66" s="118"/>
      <c r="BG66" s="118"/>
      <c r="BH66" s="118"/>
      <c r="BI66" s="118"/>
      <c r="BJ66" s="118"/>
      <c r="BK66" s="118"/>
      <c r="BL66" s="118"/>
      <c r="BM66" s="118"/>
      <c r="BN66" s="118"/>
      <c r="BO66" s="118"/>
      <c r="BP66" s="118"/>
      <c r="BQ66" s="118"/>
      <c r="BR66" s="118"/>
      <c r="BS66" s="118"/>
      <c r="BT66" s="118"/>
      <c r="BU66" s="118"/>
      <c r="BV66" s="118"/>
      <c r="BW66" s="118"/>
      <c r="BX66" s="118"/>
      <c r="BY66" s="118"/>
      <c r="BZ66" s="118"/>
      <c r="CA66" s="118"/>
      <c r="CB66" s="118"/>
      <c r="CC66" s="118"/>
      <c r="CD66" s="118"/>
      <c r="CE66" s="118"/>
      <c r="CF66" s="118"/>
      <c r="CG66" s="118"/>
      <c r="CH66" s="118"/>
      <c r="CI66" s="118"/>
      <c r="CJ66" s="118"/>
      <c r="CK66" s="118"/>
      <c r="CL66" s="123"/>
      <c r="CM66" s="118"/>
      <c r="CN66" s="118"/>
      <c r="CO66" s="118"/>
      <c r="CP66" s="118"/>
      <c r="CQ66" s="118"/>
      <c r="CR66" s="118"/>
      <c r="CS66" s="118"/>
      <c r="CT66" s="118"/>
      <c r="CU66" s="118"/>
      <c r="CV66" s="118"/>
      <c r="CW66" s="118"/>
      <c r="CX66" s="118"/>
      <c r="CY66" s="118"/>
      <c r="CZ66" s="118"/>
      <c r="DA66" s="118"/>
      <c r="DB66" s="118"/>
      <c r="DC66" s="118"/>
      <c r="DD66" s="118"/>
      <c r="DE66" s="118"/>
      <c r="DF66" s="118"/>
      <c r="DG66" s="118"/>
      <c r="DH66" s="118"/>
      <c r="DI66" s="118"/>
      <c r="DJ66" s="118"/>
      <c r="DK66" s="118"/>
      <c r="DL66" s="118"/>
      <c r="DM66" s="118"/>
      <c r="DN66" s="118"/>
      <c r="DO66" s="118"/>
      <c r="DP66" s="118"/>
      <c r="DQ66" s="118"/>
      <c r="DR66" s="118"/>
      <c r="DS66" s="118"/>
      <c r="DT66" s="118"/>
      <c r="DU66" s="118"/>
      <c r="DV66" s="118"/>
      <c r="DW66" s="118"/>
      <c r="DX66" s="118"/>
      <c r="DY66" s="118"/>
      <c r="DZ66" s="118"/>
      <c r="EA66" s="118"/>
      <c r="EB66" s="118"/>
      <c r="EC66" s="118"/>
      <c r="ED66" s="118"/>
      <c r="EE66" s="118"/>
      <c r="EF66" s="118"/>
      <c r="EG66" s="118"/>
      <c r="EH66" s="118"/>
      <c r="EI66" s="118"/>
      <c r="EJ66" s="118"/>
      <c r="EK66" s="118"/>
      <c r="EL66" s="118"/>
      <c r="EM66" s="118"/>
      <c r="EN66" s="118"/>
      <c r="EO66" s="118"/>
      <c r="EP66" s="118"/>
      <c r="EQ66" s="118"/>
      <c r="ER66" s="118"/>
      <c r="ES66" s="118"/>
      <c r="ET66" s="118"/>
      <c r="EU66" s="118"/>
      <c r="EV66" s="118"/>
      <c r="EW66" s="118"/>
      <c r="EX66" s="118"/>
      <c r="EY66" s="118"/>
      <c r="EZ66" s="118"/>
      <c r="FA66" s="118"/>
      <c r="FB66" s="118"/>
      <c r="FC66" s="118"/>
      <c r="FD66" s="118"/>
      <c r="FE66" s="118"/>
      <c r="FF66" s="118"/>
      <c r="FG66" s="118"/>
      <c r="FH66" s="118"/>
      <c r="FI66" s="118"/>
      <c r="FJ66" s="118"/>
      <c r="FK66" s="118"/>
      <c r="FL66" s="118"/>
      <c r="FM66" s="118"/>
      <c r="FN66" s="118"/>
      <c r="FO66" s="118"/>
      <c r="FP66" s="118"/>
      <c r="FQ66" s="118"/>
      <c r="FR66" s="118"/>
      <c r="FS66" s="118"/>
      <c r="FT66" s="118"/>
      <c r="FU66" s="118"/>
      <c r="FV66" s="118"/>
      <c r="FW66" s="118"/>
      <c r="FX66" s="118"/>
      <c r="FY66" s="118"/>
      <c r="FZ66" s="118"/>
      <c r="GA66" s="118"/>
      <c r="GB66" s="118"/>
      <c r="GC66" s="118"/>
      <c r="GD66" s="118"/>
      <c r="GE66" s="118"/>
      <c r="GF66" s="118"/>
      <c r="GG66" s="118"/>
      <c r="GH66" s="118"/>
      <c r="GI66" s="118"/>
      <c r="GJ66" s="118"/>
      <c r="GK66" s="118"/>
      <c r="GL66" s="118"/>
      <c r="GM66" s="118"/>
      <c r="GN66" s="118"/>
      <c r="GO66" s="118"/>
      <c r="GP66" s="118"/>
      <c r="GQ66" s="118"/>
      <c r="GR66" s="118"/>
      <c r="GS66" s="118"/>
      <c r="GT66" s="118"/>
      <c r="GU66" s="118"/>
      <c r="GV66" s="118"/>
      <c r="GW66" s="118"/>
      <c r="GX66" s="118"/>
      <c r="GY66" s="118"/>
      <c r="GZ66" s="118"/>
      <c r="HA66" s="118"/>
      <c r="HB66" s="118"/>
      <c r="HC66" s="118"/>
      <c r="HD66" s="118"/>
      <c r="HE66" s="118"/>
      <c r="HF66" s="118"/>
      <c r="HG66" s="118"/>
      <c r="HH66" s="118"/>
      <c r="HI66" s="118"/>
      <c r="HJ66" s="118"/>
      <c r="HK66" s="118"/>
      <c r="HL66" s="118"/>
      <c r="HM66" s="118"/>
      <c r="HN66" s="118"/>
      <c r="HO66" s="118"/>
      <c r="HP66" s="118"/>
      <c r="HQ66" s="118"/>
      <c r="HR66" s="118"/>
      <c r="HS66" s="118"/>
      <c r="HT66" s="118"/>
      <c r="HU66" s="118"/>
      <c r="HV66" s="118"/>
      <c r="HW66" s="118"/>
      <c r="HX66" s="118"/>
      <c r="HY66" s="118"/>
      <c r="HZ66" s="118"/>
      <c r="IA66" s="118"/>
      <c r="IB66" s="118"/>
      <c r="IC66" s="118"/>
      <c r="ID66" s="118"/>
      <c r="IE66" s="118"/>
      <c r="IF66" s="118"/>
      <c r="IG66" s="118"/>
      <c r="IH66" s="118"/>
      <c r="II66" s="118"/>
      <c r="IJ66" s="118"/>
      <c r="IK66" s="118"/>
      <c r="IL66" s="118"/>
      <c r="IM66" s="118"/>
      <c r="IN66" s="118"/>
      <c r="IO66" s="118"/>
      <c r="IP66" s="118"/>
      <c r="IQ66" s="118"/>
      <c r="IR66" s="118"/>
      <c r="IS66" s="118"/>
      <c r="IT66" s="118"/>
      <c r="IU66" s="118"/>
      <c r="IV66" s="118"/>
      <c r="IW66" s="118"/>
      <c r="IX66" s="118"/>
      <c r="IY66" s="118"/>
      <c r="IZ66" s="118"/>
      <c r="JA66" s="118"/>
      <c r="JB66" s="118"/>
      <c r="JC66" s="118"/>
      <c r="JD66" s="118"/>
      <c r="JE66" s="118"/>
      <c r="JF66" s="118"/>
      <c r="JG66" s="118"/>
      <c r="JH66" s="118"/>
      <c r="JI66" s="118"/>
      <c r="JJ66" s="118"/>
      <c r="JK66" s="118"/>
      <c r="JL66" s="118"/>
      <c r="JM66" s="118"/>
      <c r="JN66" s="118"/>
      <c r="JO66" s="118"/>
      <c r="JP66" s="118"/>
      <c r="JQ66" s="118"/>
      <c r="JR66" s="118"/>
      <c r="JS66" s="118"/>
      <c r="JT66" s="118"/>
      <c r="JU66" s="118"/>
      <c r="JV66" s="118"/>
      <c r="JW66" s="118"/>
      <c r="JX66" s="118"/>
      <c r="JY66" s="118"/>
      <c r="JZ66" s="118"/>
      <c r="KA66" s="118"/>
      <c r="KB66" s="118"/>
      <c r="KC66" s="118"/>
      <c r="KD66" s="118"/>
      <c r="KE66" s="118"/>
      <c r="KF66" s="118"/>
      <c r="KG66" s="118"/>
      <c r="KH66" s="118"/>
      <c r="KI66" s="118"/>
      <c r="KJ66" s="118"/>
      <c r="KK66" s="118"/>
      <c r="KL66" s="118"/>
      <c r="KM66" s="118"/>
      <c r="KN66" s="118"/>
      <c r="KO66" s="118"/>
      <c r="KP66" s="118"/>
      <c r="KQ66" s="118"/>
      <c r="KR66" s="118"/>
      <c r="KS66" s="118"/>
      <c r="KT66" s="118"/>
      <c r="KU66" s="118"/>
      <c r="KV66" s="118"/>
      <c r="KW66" s="118"/>
      <c r="KX66" s="118"/>
      <c r="KY66" s="118"/>
      <c r="KZ66" s="118"/>
      <c r="LA66" s="118"/>
      <c r="LB66" s="123"/>
      <c r="LC66" s="118"/>
      <c r="LD66" s="118"/>
      <c r="LE66" s="118"/>
      <c r="LF66" s="118"/>
      <c r="LG66" s="118"/>
      <c r="LH66" s="118"/>
      <c r="LI66" s="118"/>
      <c r="LJ66" s="118"/>
      <c r="LK66" s="118"/>
      <c r="LL66" s="118"/>
      <c r="LM66" s="118"/>
      <c r="LN66" s="118"/>
      <c r="LO66" s="118"/>
      <c r="LP66" s="118"/>
      <c r="LQ66" s="118"/>
      <c r="LR66" s="118"/>
      <c r="LS66" s="118"/>
      <c r="LT66" s="118"/>
      <c r="LU66" s="118"/>
      <c r="LV66" s="118"/>
      <c r="LW66" s="118"/>
      <c r="LX66" s="118"/>
      <c r="LY66" s="118"/>
      <c r="LZ66" s="118"/>
      <c r="MA66" s="118"/>
      <c r="MB66" s="118"/>
      <c r="MC66" s="118"/>
      <c r="MD66" s="118"/>
      <c r="ME66" s="118"/>
      <c r="MF66" s="118"/>
      <c r="MG66" s="118"/>
      <c r="MH66" s="118"/>
      <c r="MI66" s="118"/>
      <c r="MJ66" s="118"/>
      <c r="MK66" s="118"/>
      <c r="ML66" s="118"/>
      <c r="MM66" s="118"/>
      <c r="MN66" s="118"/>
      <c r="MO66" s="118"/>
      <c r="MP66" s="118"/>
      <c r="MQ66" s="118"/>
      <c r="MR66" s="118"/>
      <c r="MS66" s="118"/>
      <c r="MT66" s="118"/>
      <c r="MU66" s="118"/>
      <c r="MV66" s="118"/>
      <c r="MW66" s="118"/>
      <c r="MX66" s="118"/>
      <c r="MY66" s="118"/>
      <c r="MZ66" s="118"/>
      <c r="NA66" s="118"/>
      <c r="NB66" s="118"/>
      <c r="NC66" s="118"/>
      <c r="ND66" s="118"/>
      <c r="NE66" s="118"/>
      <c r="NF66" s="118"/>
      <c r="NG66" s="118"/>
      <c r="NH66" s="118"/>
      <c r="NI66" s="118"/>
      <c r="NJ66" s="118"/>
      <c r="NK66" s="118"/>
      <c r="NL66" s="118"/>
      <c r="NM66" s="118"/>
      <c r="NN66" s="118"/>
      <c r="NO66" s="118"/>
      <c r="NP66" s="118"/>
      <c r="NQ66" s="118"/>
      <c r="NR66" s="118"/>
      <c r="NS66" s="118"/>
      <c r="NT66" s="118"/>
      <c r="NU66" s="118"/>
      <c r="NV66" s="118"/>
      <c r="NW66" s="118"/>
      <c r="NX66" s="118"/>
      <c r="NY66" s="118"/>
      <c r="NZ66" s="118"/>
      <c r="OA66" s="118"/>
      <c r="OB66" s="118"/>
      <c r="OC66" s="118"/>
      <c r="OD66" s="118"/>
      <c r="OE66" s="118"/>
      <c r="OF66" s="118"/>
      <c r="OG66" s="118"/>
      <c r="OH66" s="118"/>
      <c r="OI66" s="118"/>
      <c r="OJ66" s="118"/>
      <c r="OK66" s="118"/>
      <c r="OL66" s="118"/>
      <c r="OM66" s="118"/>
      <c r="ON66" s="118"/>
      <c r="OO66" s="118"/>
      <c r="OP66" s="118"/>
      <c r="OQ66" s="118"/>
      <c r="OR66" s="118"/>
      <c r="OS66" s="118"/>
      <c r="OT66" s="118"/>
      <c r="OU66" s="118"/>
      <c r="OV66" s="118"/>
      <c r="OW66" s="118"/>
      <c r="OX66" s="118"/>
      <c r="OY66" s="118"/>
      <c r="OZ66" s="118"/>
      <c r="PA66" s="118"/>
      <c r="PB66" s="118"/>
      <c r="PC66" s="118"/>
      <c r="PD66" s="118"/>
      <c r="PE66" s="118"/>
      <c r="PF66" s="118"/>
      <c r="PG66" s="118"/>
      <c r="PH66" s="118"/>
      <c r="PI66" s="118"/>
      <c r="PJ66" s="118"/>
      <c r="PK66" s="118"/>
      <c r="PL66" s="118"/>
      <c r="PM66" s="118"/>
      <c r="PN66" s="118"/>
      <c r="PO66" s="118"/>
      <c r="PP66" s="118"/>
      <c r="PQ66" s="118"/>
      <c r="PR66" s="118"/>
      <c r="PS66" s="118"/>
      <c r="PT66" s="118"/>
      <c r="PU66" s="118"/>
      <c r="PV66" s="118"/>
      <c r="PW66" s="118"/>
      <c r="PX66" s="118"/>
      <c r="PY66" s="118"/>
      <c r="PZ66" s="118"/>
      <c r="QA66" s="118"/>
      <c r="QB66" s="118"/>
      <c r="QC66" s="118"/>
      <c r="QD66" s="118"/>
      <c r="QE66" s="118"/>
      <c r="QF66" s="118"/>
      <c r="QG66" s="118"/>
      <c r="QH66" s="118"/>
      <c r="QI66" s="118"/>
      <c r="QJ66" s="118"/>
      <c r="QK66" s="118"/>
      <c r="QL66" s="118"/>
      <c r="QM66" s="118"/>
      <c r="QN66" s="118"/>
      <c r="QO66" s="118"/>
      <c r="QP66" s="118"/>
      <c r="QQ66" s="118"/>
      <c r="QR66" s="118"/>
      <c r="QS66" s="118"/>
      <c r="QT66" s="118"/>
      <c r="QU66" s="118"/>
      <c r="QV66" s="118"/>
      <c r="QW66" s="118"/>
      <c r="QX66" s="118"/>
      <c r="QY66" s="118"/>
      <c r="QZ66" s="118"/>
      <c r="RA66" s="118"/>
      <c r="RB66" s="118"/>
      <c r="RC66" s="118"/>
      <c r="RD66" s="118"/>
      <c r="RE66" s="118"/>
      <c r="RF66" s="118"/>
      <c r="RG66" s="118"/>
      <c r="RH66" s="118"/>
      <c r="RI66" s="118"/>
      <c r="RJ66" s="118"/>
      <c r="RK66" s="118"/>
      <c r="RL66" s="118"/>
      <c r="RM66" s="118"/>
      <c r="RN66" s="118"/>
      <c r="RO66" s="118"/>
      <c r="RP66" s="118"/>
      <c r="RQ66" s="118"/>
      <c r="RR66" s="118"/>
      <c r="RS66" s="118"/>
      <c r="RT66" s="118"/>
      <c r="RU66" s="118"/>
      <c r="RV66" s="118"/>
      <c r="RW66" s="118"/>
      <c r="RX66" s="118"/>
      <c r="RY66" s="118"/>
      <c r="RZ66" s="118"/>
      <c r="SA66" s="118"/>
      <c r="SB66" s="118"/>
      <c r="SC66" s="118"/>
      <c r="SD66" s="118"/>
      <c r="SE66" s="118"/>
      <c r="SF66" s="118"/>
      <c r="SG66" s="118"/>
      <c r="SH66" s="118"/>
      <c r="SI66" s="118"/>
      <c r="SJ66" s="118"/>
      <c r="SK66" s="118"/>
      <c r="SL66" s="118"/>
      <c r="SM66" s="118"/>
      <c r="SN66" s="118"/>
      <c r="SO66" s="118"/>
      <c r="SP66" s="118"/>
      <c r="SQ66" s="118"/>
      <c r="SR66" s="118"/>
      <c r="SS66" s="118"/>
      <c r="ST66" s="118"/>
      <c r="SU66" s="118"/>
      <c r="SV66" s="118"/>
      <c r="SW66" s="118"/>
      <c r="SX66" s="118"/>
      <c r="SY66" s="118"/>
      <c r="SZ66" s="118"/>
      <c r="TA66" s="118"/>
      <c r="TB66" s="118"/>
    </row>
    <row r="67" spans="1:522" s="10" customFormat="1" ht="18" customHeight="1" x14ac:dyDescent="0.2">
      <c r="A67" s="12"/>
      <c r="B67" s="41"/>
      <c r="C67" s="1"/>
      <c r="D67" s="4" t="s">
        <v>202</v>
      </c>
      <c r="E67" s="1">
        <v>10660</v>
      </c>
      <c r="F67" s="1"/>
      <c r="G67" s="4"/>
      <c r="H67"/>
      <c r="I67" s="1">
        <f>SUM(K67:TB67)</f>
        <v>0</v>
      </c>
      <c r="J67" s="12"/>
      <c r="K67" s="118"/>
      <c r="L67" s="118"/>
      <c r="M67" s="118"/>
      <c r="N67" s="118"/>
      <c r="O67" s="118"/>
      <c r="P67" s="118"/>
      <c r="Q67" s="118"/>
      <c r="R67" s="118"/>
      <c r="S67" s="118"/>
      <c r="T67" s="118"/>
      <c r="U67" s="118"/>
      <c r="V67" s="118"/>
      <c r="W67" s="118"/>
      <c r="X67" s="118"/>
      <c r="Y67" s="118"/>
      <c r="Z67" s="118"/>
      <c r="AA67" s="118"/>
      <c r="AB67" s="118"/>
      <c r="AC67" s="118"/>
      <c r="AD67" s="118"/>
      <c r="AE67" s="118"/>
      <c r="AF67" s="118"/>
      <c r="AG67" s="118"/>
      <c r="AH67" s="118"/>
      <c r="AI67" s="118"/>
      <c r="AJ67" s="118"/>
      <c r="AK67" s="118"/>
      <c r="AL67" s="118"/>
      <c r="AM67" s="118"/>
      <c r="AN67" s="118"/>
      <c r="AO67" s="118"/>
      <c r="AP67" s="118"/>
      <c r="AQ67" s="118"/>
      <c r="AR67" s="118"/>
      <c r="AS67" s="118"/>
      <c r="AT67" s="118"/>
      <c r="AU67" s="118"/>
      <c r="AV67" s="118"/>
      <c r="AW67" s="118"/>
      <c r="AX67" s="118"/>
      <c r="AY67" s="118"/>
      <c r="AZ67" s="118"/>
      <c r="BA67" s="118"/>
      <c r="BB67" s="118"/>
      <c r="BC67" s="118"/>
      <c r="BD67" s="118"/>
      <c r="BE67" s="118"/>
      <c r="BF67" s="118"/>
      <c r="BG67" s="118"/>
      <c r="BH67" s="118"/>
      <c r="BI67" s="118"/>
      <c r="BJ67" s="118"/>
      <c r="BK67" s="118"/>
      <c r="BL67" s="118"/>
      <c r="BM67" s="118"/>
      <c r="BN67" s="118"/>
      <c r="BO67" s="118"/>
      <c r="BP67" s="118"/>
      <c r="BQ67" s="118"/>
      <c r="BR67" s="118"/>
      <c r="BS67" s="118"/>
      <c r="BT67" s="118"/>
      <c r="BU67" s="118"/>
      <c r="BV67" s="118"/>
      <c r="BW67" s="118"/>
      <c r="BX67" s="118"/>
      <c r="BY67" s="118"/>
      <c r="BZ67" s="118"/>
      <c r="CA67" s="118"/>
      <c r="CB67" s="118"/>
      <c r="CC67" s="118"/>
      <c r="CD67" s="118"/>
      <c r="CE67" s="118"/>
      <c r="CF67" s="118"/>
      <c r="CG67" s="118"/>
      <c r="CH67" s="118"/>
      <c r="CI67" s="118"/>
      <c r="CJ67" s="118"/>
      <c r="CK67" s="118"/>
      <c r="CL67" s="123"/>
      <c r="CM67" s="118"/>
      <c r="CN67" s="118"/>
      <c r="CO67" s="118"/>
      <c r="CP67" s="118"/>
      <c r="CQ67" s="118"/>
      <c r="CR67" s="118"/>
      <c r="CS67" s="118"/>
      <c r="CT67" s="118"/>
      <c r="CU67" s="118"/>
      <c r="CV67" s="118"/>
      <c r="CW67" s="118"/>
      <c r="CX67" s="118"/>
      <c r="CY67" s="118"/>
      <c r="CZ67" s="118"/>
      <c r="DA67" s="118"/>
      <c r="DB67" s="118"/>
      <c r="DC67" s="118"/>
      <c r="DD67" s="118"/>
      <c r="DE67" s="118"/>
      <c r="DF67" s="118"/>
      <c r="DG67" s="118"/>
      <c r="DH67" s="118"/>
      <c r="DI67" s="118"/>
      <c r="DJ67" s="118"/>
      <c r="DK67" s="118"/>
      <c r="DL67" s="118"/>
      <c r="DM67" s="118"/>
      <c r="DN67" s="118"/>
      <c r="DO67" s="118"/>
      <c r="DP67" s="118"/>
      <c r="DQ67" s="118"/>
      <c r="DR67" s="118"/>
      <c r="DS67" s="118"/>
      <c r="DT67" s="118"/>
      <c r="DU67" s="118"/>
      <c r="DV67" s="118"/>
      <c r="DW67" s="118"/>
      <c r="DX67" s="118"/>
      <c r="DY67" s="118"/>
      <c r="DZ67" s="118"/>
      <c r="EA67" s="118"/>
      <c r="EB67" s="118"/>
      <c r="EC67" s="118"/>
      <c r="ED67" s="118"/>
      <c r="EE67" s="118"/>
      <c r="EF67" s="118"/>
      <c r="EG67" s="118"/>
      <c r="EH67" s="118"/>
      <c r="EI67" s="118"/>
      <c r="EJ67" s="118"/>
      <c r="EK67" s="118"/>
      <c r="EL67" s="118"/>
      <c r="EM67" s="118"/>
      <c r="EN67" s="118"/>
      <c r="EO67" s="118"/>
      <c r="EP67" s="118"/>
      <c r="EQ67" s="118"/>
      <c r="ER67" s="118"/>
      <c r="ES67" s="118"/>
      <c r="ET67" s="118"/>
      <c r="EU67" s="118"/>
      <c r="EV67" s="118"/>
      <c r="EW67" s="118"/>
      <c r="EX67" s="118"/>
      <c r="EY67" s="118"/>
      <c r="EZ67" s="118"/>
      <c r="FA67" s="118"/>
      <c r="FB67" s="118"/>
      <c r="FC67" s="118"/>
      <c r="FD67" s="118"/>
      <c r="FE67" s="118"/>
      <c r="FF67" s="118"/>
      <c r="FG67" s="118"/>
      <c r="FH67" s="118"/>
      <c r="FI67" s="118"/>
      <c r="FJ67" s="118"/>
      <c r="FK67" s="118"/>
      <c r="FL67" s="118"/>
      <c r="FM67" s="118"/>
      <c r="FN67" s="118"/>
      <c r="FO67" s="118"/>
      <c r="FP67" s="118"/>
      <c r="FQ67" s="118"/>
      <c r="FR67" s="118"/>
      <c r="FS67" s="118"/>
      <c r="FT67" s="118"/>
      <c r="FU67" s="118"/>
      <c r="FV67" s="118"/>
      <c r="FW67" s="118"/>
      <c r="FX67" s="118"/>
      <c r="FY67" s="118"/>
      <c r="FZ67" s="118"/>
      <c r="GA67" s="180"/>
      <c r="GB67" s="118"/>
      <c r="GC67" s="118"/>
      <c r="GD67" s="118"/>
      <c r="GE67" s="118"/>
      <c r="GF67" s="118"/>
      <c r="GG67" s="118"/>
      <c r="GH67" s="118"/>
      <c r="GI67" s="118"/>
      <c r="GJ67" s="118"/>
      <c r="GK67" s="118"/>
      <c r="GL67" s="118"/>
      <c r="GM67" s="118"/>
      <c r="GN67" s="118"/>
      <c r="GO67" s="118"/>
      <c r="GP67" s="118"/>
      <c r="GQ67" s="118"/>
      <c r="GR67" s="118"/>
      <c r="GS67" s="118"/>
      <c r="GT67" s="118"/>
      <c r="GU67" s="118"/>
      <c r="GV67" s="118"/>
      <c r="GW67" s="118"/>
      <c r="GX67" s="118"/>
      <c r="GY67" s="118"/>
      <c r="GZ67" s="118"/>
      <c r="HA67" s="118"/>
      <c r="HB67" s="118"/>
      <c r="HC67" s="118"/>
      <c r="HD67" s="118"/>
      <c r="HE67" s="118"/>
      <c r="HF67" s="118"/>
      <c r="HG67" s="118"/>
      <c r="HH67" s="118"/>
      <c r="HI67" s="118"/>
      <c r="HJ67" s="118"/>
      <c r="HK67" s="118"/>
      <c r="HL67" s="118"/>
      <c r="HM67" s="118"/>
      <c r="HN67" s="118"/>
      <c r="HO67" s="118"/>
      <c r="HP67" s="118"/>
      <c r="HQ67" s="118"/>
      <c r="HR67" s="118"/>
      <c r="HS67" s="118"/>
      <c r="HT67" s="118"/>
      <c r="HU67" s="118"/>
      <c r="HV67" s="118"/>
      <c r="HW67" s="118"/>
      <c r="HX67" s="118"/>
      <c r="HY67" s="118"/>
      <c r="HZ67" s="118"/>
      <c r="IA67" s="118"/>
      <c r="IB67" s="118"/>
      <c r="IC67" s="118"/>
      <c r="ID67" s="118"/>
      <c r="IE67" s="118"/>
      <c r="IF67" s="118"/>
      <c r="IG67" s="118"/>
      <c r="IH67" s="118"/>
      <c r="II67" s="118"/>
      <c r="IJ67" s="118"/>
      <c r="IK67" s="118"/>
      <c r="IL67" s="118"/>
      <c r="IM67" s="118"/>
      <c r="IN67" s="118"/>
      <c r="IO67" s="118"/>
      <c r="IP67" s="118"/>
      <c r="IQ67" s="118"/>
      <c r="IR67" s="118"/>
      <c r="IS67" s="118"/>
      <c r="IT67" s="118"/>
      <c r="IU67" s="118"/>
      <c r="IV67" s="118"/>
      <c r="IW67" s="118"/>
      <c r="IX67" s="118"/>
      <c r="IY67" s="118"/>
      <c r="IZ67" s="118"/>
      <c r="JA67" s="118"/>
      <c r="JB67" s="118"/>
      <c r="JC67" s="118"/>
      <c r="JD67" s="118"/>
      <c r="JE67" s="118"/>
      <c r="JF67" s="118"/>
      <c r="JG67" s="118"/>
      <c r="JH67" s="118"/>
      <c r="JI67" s="118"/>
      <c r="JJ67" s="118"/>
      <c r="JK67" s="118"/>
      <c r="JL67" s="118"/>
      <c r="JM67" s="118"/>
      <c r="JN67" s="118"/>
      <c r="JO67" s="118"/>
      <c r="JP67" s="118"/>
      <c r="JQ67" s="118"/>
      <c r="JR67" s="118"/>
      <c r="JS67" s="118"/>
      <c r="JT67" s="118"/>
      <c r="JU67" s="118"/>
      <c r="JV67" s="118"/>
      <c r="JW67" s="118"/>
      <c r="JX67" s="118"/>
      <c r="JY67" s="118"/>
      <c r="JZ67" s="118"/>
      <c r="KA67" s="118"/>
      <c r="KB67" s="118"/>
      <c r="KC67" s="118"/>
      <c r="KD67" s="118"/>
      <c r="KE67" s="118"/>
      <c r="KF67" s="118"/>
      <c r="KG67" s="118"/>
      <c r="KH67" s="118"/>
      <c r="KI67" s="118"/>
      <c r="KJ67" s="118"/>
      <c r="KK67" s="118"/>
      <c r="KL67" s="118"/>
      <c r="KM67" s="118"/>
      <c r="KN67" s="118"/>
      <c r="KO67" s="118"/>
      <c r="KP67" s="118"/>
      <c r="KQ67" s="118"/>
      <c r="KR67" s="118"/>
      <c r="KS67" s="118"/>
      <c r="KT67" s="118"/>
      <c r="KU67" s="118"/>
      <c r="KV67" s="118"/>
      <c r="KW67" s="118"/>
      <c r="KX67" s="118"/>
      <c r="KY67" s="118"/>
      <c r="KZ67" s="118"/>
      <c r="LA67" s="118"/>
      <c r="LB67" s="118"/>
      <c r="LC67" s="118"/>
      <c r="LD67" s="118"/>
      <c r="LE67" s="118"/>
      <c r="LF67" s="118"/>
      <c r="LG67" s="118"/>
      <c r="LH67" s="118"/>
      <c r="LI67" s="118"/>
      <c r="LJ67" s="118"/>
      <c r="LK67" s="118"/>
      <c r="LL67" s="118"/>
      <c r="LM67" s="118"/>
      <c r="LN67" s="118"/>
      <c r="LO67" s="118"/>
      <c r="LP67" s="118"/>
      <c r="LQ67" s="118"/>
      <c r="LR67" s="118"/>
      <c r="LS67" s="118"/>
      <c r="LT67" s="118"/>
      <c r="LU67" s="118"/>
      <c r="LV67" s="118"/>
      <c r="LW67" s="118"/>
      <c r="LX67" s="118"/>
      <c r="LY67" s="118"/>
      <c r="LZ67" s="118"/>
      <c r="MA67" s="118"/>
      <c r="MB67" s="118"/>
      <c r="MC67" s="118"/>
      <c r="MD67" s="118"/>
      <c r="ME67" s="118"/>
      <c r="MF67" s="118"/>
      <c r="MG67" s="118"/>
      <c r="MH67" s="118"/>
      <c r="MI67" s="118"/>
      <c r="MJ67" s="118"/>
      <c r="MK67" s="118"/>
      <c r="ML67" s="118"/>
      <c r="MM67" s="118"/>
      <c r="MN67" s="118"/>
      <c r="MO67" s="118"/>
      <c r="MP67" s="118"/>
      <c r="MQ67" s="118"/>
      <c r="MR67" s="118"/>
      <c r="MS67" s="118"/>
      <c r="MT67" s="118"/>
      <c r="MU67" s="118"/>
      <c r="MV67" s="118"/>
      <c r="MW67" s="118"/>
      <c r="MX67" s="118"/>
      <c r="MY67" s="118"/>
      <c r="MZ67" s="118"/>
      <c r="NA67" s="118"/>
      <c r="NB67" s="118"/>
      <c r="NC67" s="118"/>
      <c r="ND67" s="118"/>
      <c r="NE67" s="118"/>
      <c r="NF67" s="118"/>
      <c r="NG67" s="118"/>
      <c r="NH67" s="118"/>
      <c r="NI67" s="118"/>
      <c r="NJ67" s="118"/>
      <c r="NK67" s="118"/>
      <c r="NL67" s="118"/>
      <c r="NM67" s="118"/>
      <c r="NN67" s="118"/>
      <c r="NO67" s="118"/>
      <c r="NP67" s="118"/>
      <c r="NQ67" s="118"/>
      <c r="NR67" s="118"/>
      <c r="NS67" s="118"/>
      <c r="NT67" s="118"/>
      <c r="NU67" s="118"/>
      <c r="NV67" s="118"/>
      <c r="NW67" s="118"/>
      <c r="NX67" s="118"/>
      <c r="NY67" s="118"/>
      <c r="NZ67" s="118"/>
      <c r="OA67" s="118"/>
      <c r="OB67" s="118"/>
      <c r="OC67" s="118"/>
      <c r="OD67" s="118"/>
      <c r="OE67" s="118"/>
      <c r="OF67" s="118"/>
      <c r="OG67" s="118"/>
      <c r="OH67" s="118"/>
      <c r="OI67" s="118"/>
      <c r="OJ67" s="118"/>
      <c r="OK67" s="118"/>
      <c r="OL67" s="118"/>
      <c r="OM67" s="118"/>
      <c r="ON67" s="118"/>
      <c r="OO67" s="118"/>
      <c r="OP67" s="118"/>
      <c r="OQ67" s="118"/>
      <c r="OR67" s="118"/>
      <c r="OS67" s="118"/>
      <c r="OT67" s="118"/>
      <c r="OU67" s="118"/>
      <c r="OV67" s="118"/>
      <c r="OW67" s="118"/>
      <c r="OX67" s="118"/>
      <c r="OY67" s="118"/>
      <c r="OZ67" s="118"/>
      <c r="PA67" s="118"/>
      <c r="PB67" s="118"/>
      <c r="PC67" s="118"/>
      <c r="PD67" s="118"/>
      <c r="PE67" s="118"/>
      <c r="PF67" s="118"/>
      <c r="PG67" s="118"/>
      <c r="PH67" s="118"/>
      <c r="PI67" s="118"/>
      <c r="PJ67" s="118"/>
      <c r="PK67" s="118"/>
      <c r="PL67" s="118"/>
      <c r="PM67" s="118"/>
      <c r="PN67" s="118"/>
      <c r="PO67" s="118"/>
      <c r="PP67" s="118"/>
      <c r="PQ67" s="118"/>
      <c r="PR67" s="118"/>
      <c r="PS67" s="118"/>
      <c r="PT67" s="118"/>
      <c r="PU67" s="118"/>
      <c r="PV67" s="118"/>
      <c r="PW67" s="118"/>
      <c r="PX67" s="118"/>
      <c r="PY67" s="118"/>
      <c r="PZ67" s="118"/>
      <c r="QA67" s="118"/>
      <c r="QB67" s="118"/>
      <c r="QC67" s="118"/>
      <c r="QD67" s="118"/>
      <c r="QE67" s="118"/>
      <c r="QF67" s="118"/>
      <c r="QG67" s="118"/>
      <c r="QH67" s="118"/>
      <c r="QI67" s="118"/>
      <c r="QJ67" s="118"/>
      <c r="QK67" s="118"/>
      <c r="QL67" s="118"/>
      <c r="QM67" s="118"/>
      <c r="QN67" s="118"/>
      <c r="QO67" s="118"/>
      <c r="QP67" s="118"/>
      <c r="QQ67" s="118"/>
      <c r="QR67" s="118"/>
      <c r="QS67" s="118"/>
      <c r="QT67" s="118"/>
      <c r="QU67" s="118"/>
      <c r="QV67" s="118"/>
      <c r="QW67" s="118"/>
      <c r="QX67" s="118"/>
      <c r="QY67" s="118"/>
      <c r="QZ67" s="118"/>
      <c r="RA67" s="118"/>
      <c r="RB67" s="118"/>
      <c r="RC67" s="118"/>
      <c r="RD67" s="118"/>
      <c r="RE67" s="118"/>
      <c r="RF67" s="118"/>
      <c r="RG67" s="118"/>
      <c r="RH67" s="118"/>
      <c r="RI67" s="118"/>
      <c r="RJ67" s="118"/>
      <c r="RK67" s="118"/>
      <c r="RL67" s="118"/>
      <c r="RM67" s="118"/>
      <c r="RN67" s="118"/>
      <c r="RO67" s="118"/>
      <c r="RP67" s="118"/>
      <c r="RQ67" s="118"/>
      <c r="RR67" s="118"/>
      <c r="RS67" s="118"/>
      <c r="RT67" s="118"/>
      <c r="RU67" s="118"/>
      <c r="RV67" s="118"/>
      <c r="RW67" s="118"/>
      <c r="RX67" s="118"/>
      <c r="RY67" s="118"/>
      <c r="RZ67" s="118"/>
      <c r="SA67" s="118"/>
      <c r="SB67" s="118"/>
      <c r="SC67" s="118"/>
      <c r="SD67" s="118"/>
      <c r="SE67" s="118"/>
      <c r="SF67" s="118"/>
      <c r="SG67" s="118"/>
      <c r="SH67" s="118"/>
      <c r="SI67" s="118"/>
      <c r="SJ67" s="118"/>
      <c r="SK67" s="118"/>
      <c r="SL67" s="118"/>
      <c r="SM67" s="118"/>
      <c r="SN67" s="118"/>
      <c r="SO67" s="118"/>
      <c r="SP67" s="118"/>
      <c r="SQ67" s="118"/>
      <c r="SR67" s="118"/>
      <c r="SS67" s="118"/>
      <c r="ST67" s="118"/>
      <c r="SU67" s="118"/>
      <c r="SV67" s="118"/>
      <c r="SW67" s="118"/>
      <c r="SX67" s="118"/>
      <c r="SY67" s="118"/>
      <c r="SZ67" s="118"/>
      <c r="TA67" s="118"/>
      <c r="TB67" s="118"/>
    </row>
    <row r="68" spans="1:522" s="10" customFormat="1" ht="18" customHeight="1" x14ac:dyDescent="0.2">
      <c r="A68" s="12"/>
      <c r="B68" s="41"/>
      <c r="C68" s="1"/>
      <c r="D68" s="4" t="s">
        <v>376</v>
      </c>
      <c r="E68" s="1">
        <v>12297</v>
      </c>
      <c r="F68" s="1"/>
      <c r="G68" s="4"/>
      <c r="H68"/>
      <c r="I68" s="1">
        <f>SUM(K68:TB68)</f>
        <v>4</v>
      </c>
      <c r="J68" s="12"/>
      <c r="K68" s="118"/>
      <c r="L68" s="118"/>
      <c r="M68" s="118"/>
      <c r="N68" s="118"/>
      <c r="O68" s="118"/>
      <c r="P68" s="118"/>
      <c r="Q68" s="118"/>
      <c r="R68" s="118"/>
      <c r="S68" s="118"/>
      <c r="T68" s="118"/>
      <c r="U68" s="118"/>
      <c r="V68" s="118"/>
      <c r="W68" s="118"/>
      <c r="X68" s="118"/>
      <c r="Y68" s="118"/>
      <c r="Z68" s="118"/>
      <c r="AA68" s="118"/>
      <c r="AB68" s="118"/>
      <c r="AC68" s="118"/>
      <c r="AD68" s="118"/>
      <c r="AE68" s="118"/>
      <c r="AF68" s="118"/>
      <c r="AG68" s="118"/>
      <c r="AH68" s="118"/>
      <c r="AI68" s="118"/>
      <c r="AJ68" s="118"/>
      <c r="AK68" s="118"/>
      <c r="AL68" s="118"/>
      <c r="AM68" s="118"/>
      <c r="AN68" s="118"/>
      <c r="AO68" s="118"/>
      <c r="AP68" s="118"/>
      <c r="AQ68" s="118"/>
      <c r="AR68" s="118"/>
      <c r="AS68" s="118"/>
      <c r="AT68" s="118"/>
      <c r="AU68" s="118"/>
      <c r="AV68" s="118"/>
      <c r="AW68" s="118"/>
      <c r="AX68" s="118"/>
      <c r="AY68" s="118"/>
      <c r="AZ68" s="118"/>
      <c r="BA68" s="118"/>
      <c r="BB68" s="118"/>
      <c r="BC68" s="118"/>
      <c r="BD68" s="118"/>
      <c r="BE68" s="118"/>
      <c r="BF68" s="118"/>
      <c r="BG68" s="118"/>
      <c r="BH68" s="118"/>
      <c r="BI68" s="118"/>
      <c r="BJ68" s="118"/>
      <c r="BK68" s="118"/>
      <c r="BL68" s="118"/>
      <c r="BM68" s="118"/>
      <c r="BN68" s="118"/>
      <c r="BO68" s="118"/>
      <c r="BP68" s="118"/>
      <c r="BQ68" s="118"/>
      <c r="BR68" s="118"/>
      <c r="BS68" s="118"/>
      <c r="BT68" s="118"/>
      <c r="BU68" s="118"/>
      <c r="BV68" s="118"/>
      <c r="BW68" s="118"/>
      <c r="BX68" s="118"/>
      <c r="BY68" s="118"/>
      <c r="BZ68" s="118"/>
      <c r="CA68" s="118"/>
      <c r="CB68" s="118"/>
      <c r="CC68" s="118"/>
      <c r="CD68" s="118"/>
      <c r="CE68" s="118"/>
      <c r="CF68" s="118"/>
      <c r="CG68" s="118"/>
      <c r="CH68" s="118"/>
      <c r="CI68" s="118"/>
      <c r="CJ68" s="118"/>
      <c r="CK68" s="118"/>
      <c r="CL68" s="123"/>
      <c r="CM68" s="118"/>
      <c r="CN68" s="118"/>
      <c r="CO68" s="118"/>
      <c r="CP68" s="118"/>
      <c r="CQ68" s="118"/>
      <c r="CR68" s="118"/>
      <c r="CS68" s="118"/>
      <c r="CT68" s="118"/>
      <c r="CU68" s="118"/>
      <c r="CV68" s="118"/>
      <c r="CW68" s="118"/>
      <c r="CX68" s="118"/>
      <c r="CY68" s="118"/>
      <c r="CZ68" s="118"/>
      <c r="DA68" s="118"/>
      <c r="DB68" s="118"/>
      <c r="DC68" s="118"/>
      <c r="DD68" s="118"/>
      <c r="DE68" s="118"/>
      <c r="DF68" s="118"/>
      <c r="DG68" s="118"/>
      <c r="DH68" s="118"/>
      <c r="DI68" s="118"/>
      <c r="DJ68" s="118"/>
      <c r="DK68" s="118"/>
      <c r="DL68" s="118"/>
      <c r="DM68" s="118"/>
      <c r="DN68" s="118"/>
      <c r="DO68" s="118"/>
      <c r="DP68" s="118"/>
      <c r="DQ68" s="118"/>
      <c r="DR68" s="118"/>
      <c r="DS68" s="118"/>
      <c r="DT68" s="118"/>
      <c r="DU68" s="118"/>
      <c r="DV68" s="118"/>
      <c r="DW68" s="118"/>
      <c r="DX68" s="118"/>
      <c r="DY68" s="118"/>
      <c r="DZ68" s="118"/>
      <c r="EA68" s="118"/>
      <c r="EB68" s="118"/>
      <c r="EC68" s="118"/>
      <c r="ED68" s="118"/>
      <c r="EE68" s="118"/>
      <c r="EF68" s="118"/>
      <c r="EG68" s="118"/>
      <c r="EH68" s="118"/>
      <c r="EI68" s="118"/>
      <c r="EJ68" s="118"/>
      <c r="EK68" s="118"/>
      <c r="EL68" s="118"/>
      <c r="EM68" s="118"/>
      <c r="EN68" s="118"/>
      <c r="EO68" s="118"/>
      <c r="EP68" s="118"/>
      <c r="EQ68" s="118"/>
      <c r="ER68" s="118"/>
      <c r="ES68" s="118"/>
      <c r="ET68" s="118"/>
      <c r="EU68" s="118"/>
      <c r="EV68" s="118"/>
      <c r="EW68" s="118"/>
      <c r="EX68" s="118"/>
      <c r="EY68" s="118"/>
      <c r="EZ68" s="118"/>
      <c r="FA68" s="118"/>
      <c r="FB68" s="118"/>
      <c r="FC68" s="118"/>
      <c r="FD68" s="118"/>
      <c r="FE68" s="118"/>
      <c r="FF68" s="118"/>
      <c r="FG68" s="118"/>
      <c r="FH68" s="118"/>
      <c r="FI68" s="118"/>
      <c r="FJ68" s="118"/>
      <c r="FK68" s="118"/>
      <c r="FL68" s="118"/>
      <c r="FM68" s="118"/>
      <c r="FN68" s="118"/>
      <c r="FO68" s="118"/>
      <c r="FP68" s="118"/>
      <c r="FQ68" s="118"/>
      <c r="FR68" s="118"/>
      <c r="FS68" s="118"/>
      <c r="FT68" s="118"/>
      <c r="FU68" s="118"/>
      <c r="FV68" s="118"/>
      <c r="FW68" s="118"/>
      <c r="FX68" s="118"/>
      <c r="FY68" s="118"/>
      <c r="FZ68" s="118"/>
      <c r="GA68" s="180"/>
      <c r="GB68" s="118"/>
      <c r="GC68" s="118"/>
      <c r="GD68" s="118"/>
      <c r="GE68" s="118"/>
      <c r="GF68" s="118"/>
      <c r="GG68" s="118"/>
      <c r="GH68" s="118"/>
      <c r="GI68" s="118"/>
      <c r="GJ68" s="118"/>
      <c r="GK68" s="118"/>
      <c r="GL68" s="118"/>
      <c r="GM68" s="118"/>
      <c r="GN68" s="118"/>
      <c r="GO68" s="118"/>
      <c r="GP68" s="118"/>
      <c r="GQ68" s="118"/>
      <c r="GR68" s="118"/>
      <c r="GS68" s="118"/>
      <c r="GT68" s="118"/>
      <c r="GU68" s="118"/>
      <c r="GV68" s="118"/>
      <c r="GW68" s="118">
        <f>2+2</f>
        <v>4</v>
      </c>
      <c r="GX68" s="118"/>
      <c r="GY68" s="118"/>
      <c r="GZ68" s="118"/>
      <c r="HA68" s="118"/>
      <c r="HB68" s="118"/>
      <c r="HC68" s="118"/>
      <c r="HD68" s="118"/>
      <c r="HE68" s="118"/>
      <c r="HF68" s="118"/>
      <c r="HG68" s="118"/>
      <c r="HH68" s="118"/>
      <c r="HI68" s="118"/>
      <c r="HJ68" s="118"/>
      <c r="HK68" s="118"/>
      <c r="HL68" s="118"/>
      <c r="HM68" s="118"/>
      <c r="HN68" s="118"/>
      <c r="HO68" s="118"/>
      <c r="HP68" s="118"/>
      <c r="HQ68" s="118"/>
      <c r="HR68" s="118"/>
      <c r="HS68" s="118"/>
      <c r="HT68" s="118"/>
      <c r="HU68" s="118"/>
      <c r="HV68" s="118"/>
      <c r="HW68" s="118"/>
      <c r="HX68" s="118"/>
      <c r="HY68" s="118"/>
      <c r="HZ68" s="118"/>
      <c r="IA68" s="118"/>
      <c r="IB68" s="118"/>
      <c r="IC68" s="118"/>
      <c r="ID68" s="118"/>
      <c r="IE68" s="118"/>
      <c r="IF68" s="118"/>
      <c r="IG68" s="118"/>
      <c r="IH68" s="118"/>
      <c r="II68" s="118"/>
      <c r="IJ68" s="118"/>
      <c r="IK68" s="118"/>
      <c r="IL68" s="118"/>
      <c r="IM68" s="118"/>
      <c r="IN68" s="118"/>
      <c r="IO68" s="118"/>
      <c r="IP68" s="118"/>
      <c r="IQ68" s="118"/>
      <c r="IR68" s="118"/>
      <c r="IS68" s="118"/>
      <c r="IT68" s="118"/>
      <c r="IU68" s="118"/>
      <c r="IV68" s="118"/>
      <c r="IW68" s="118"/>
      <c r="IX68" s="118"/>
      <c r="IY68" s="118"/>
      <c r="IZ68" s="118"/>
      <c r="JA68" s="118"/>
      <c r="JB68" s="118"/>
      <c r="JC68" s="118"/>
      <c r="JD68" s="118"/>
      <c r="JE68" s="118"/>
      <c r="JF68" s="118"/>
      <c r="JG68" s="118"/>
      <c r="JH68" s="118"/>
      <c r="JI68" s="118"/>
      <c r="JJ68" s="118"/>
      <c r="JK68" s="118"/>
      <c r="JL68" s="118"/>
      <c r="JM68" s="118"/>
      <c r="JN68" s="118"/>
      <c r="JO68" s="118"/>
      <c r="JP68" s="118"/>
      <c r="JQ68" s="118"/>
      <c r="JR68" s="118"/>
      <c r="JS68" s="118"/>
      <c r="JT68" s="118"/>
      <c r="JU68" s="118"/>
      <c r="JV68" s="118"/>
      <c r="JW68" s="118"/>
      <c r="JX68" s="118"/>
      <c r="JY68" s="118"/>
      <c r="JZ68" s="118"/>
      <c r="KA68" s="118"/>
      <c r="KB68" s="118"/>
      <c r="KC68" s="118"/>
      <c r="KD68" s="118"/>
      <c r="KE68" s="118"/>
      <c r="KF68" s="118"/>
      <c r="KG68" s="118"/>
      <c r="KH68" s="118"/>
      <c r="KI68" s="118"/>
      <c r="KJ68" s="118"/>
      <c r="KK68" s="118"/>
      <c r="KL68" s="118"/>
      <c r="KM68" s="118"/>
      <c r="KN68" s="118"/>
      <c r="KO68" s="118"/>
      <c r="KP68" s="118"/>
      <c r="KQ68" s="118"/>
      <c r="KR68" s="118"/>
      <c r="KS68" s="118"/>
      <c r="KT68" s="118"/>
      <c r="KU68" s="118"/>
      <c r="KV68" s="118"/>
      <c r="KW68" s="118"/>
      <c r="KX68" s="118"/>
      <c r="KY68" s="118"/>
      <c r="KZ68" s="118"/>
      <c r="LA68" s="118"/>
      <c r="LB68" s="118"/>
      <c r="LC68" s="118"/>
      <c r="LD68" s="118"/>
      <c r="LE68" s="118"/>
      <c r="LF68" s="118"/>
      <c r="LG68" s="118"/>
      <c r="LH68" s="118"/>
      <c r="LI68" s="118"/>
      <c r="LJ68" s="118"/>
      <c r="LK68" s="118"/>
      <c r="LL68" s="118"/>
      <c r="LM68" s="118"/>
      <c r="LN68" s="118"/>
      <c r="LO68" s="118"/>
      <c r="LP68" s="118"/>
      <c r="LQ68" s="118"/>
      <c r="LR68" s="118"/>
      <c r="LS68" s="118"/>
      <c r="LT68" s="118"/>
      <c r="LU68" s="118"/>
      <c r="LV68" s="118"/>
      <c r="LW68" s="118"/>
      <c r="LX68" s="118"/>
      <c r="LY68" s="118"/>
      <c r="LZ68" s="118"/>
      <c r="MA68" s="118"/>
      <c r="MB68" s="118"/>
      <c r="MC68" s="118"/>
      <c r="MD68" s="118"/>
      <c r="ME68" s="118"/>
      <c r="MF68" s="118"/>
      <c r="MG68" s="118"/>
      <c r="MH68" s="118"/>
      <c r="MI68" s="118"/>
      <c r="MJ68" s="118"/>
      <c r="MK68" s="118"/>
      <c r="ML68" s="118"/>
      <c r="MM68" s="118"/>
      <c r="MN68" s="118"/>
      <c r="MO68" s="118"/>
      <c r="MP68" s="118"/>
      <c r="MQ68" s="118"/>
      <c r="MR68" s="118"/>
      <c r="MS68" s="118"/>
      <c r="MT68" s="118"/>
      <c r="MU68" s="118"/>
      <c r="MV68" s="118"/>
      <c r="MW68" s="118"/>
      <c r="MX68" s="118"/>
      <c r="MY68" s="118"/>
      <c r="MZ68" s="118"/>
      <c r="NA68" s="118"/>
      <c r="NB68" s="118"/>
      <c r="NC68" s="118"/>
      <c r="ND68" s="118"/>
      <c r="NE68" s="118"/>
      <c r="NF68" s="118"/>
      <c r="NG68" s="118"/>
      <c r="NH68" s="118"/>
      <c r="NI68" s="118"/>
      <c r="NJ68" s="118"/>
      <c r="NK68" s="118"/>
      <c r="NL68" s="118"/>
      <c r="NM68" s="118"/>
      <c r="NN68" s="118"/>
      <c r="NO68" s="118"/>
      <c r="NP68" s="118"/>
      <c r="NQ68" s="118"/>
      <c r="NR68" s="118"/>
      <c r="NS68" s="118"/>
      <c r="NT68" s="118"/>
      <c r="NU68" s="118"/>
      <c r="NV68" s="118"/>
      <c r="NW68" s="118"/>
      <c r="NX68" s="118"/>
      <c r="NY68" s="118"/>
      <c r="NZ68" s="118"/>
      <c r="OA68" s="118"/>
      <c r="OB68" s="118"/>
      <c r="OC68" s="118"/>
      <c r="OD68" s="118"/>
      <c r="OE68" s="118"/>
      <c r="OF68" s="118"/>
      <c r="OG68" s="118"/>
      <c r="OH68" s="118"/>
      <c r="OI68" s="118"/>
      <c r="OJ68" s="118"/>
      <c r="OK68" s="118"/>
      <c r="OL68" s="118"/>
      <c r="OM68" s="118"/>
      <c r="ON68" s="118"/>
      <c r="OO68" s="118"/>
      <c r="OP68" s="118"/>
      <c r="OQ68" s="118"/>
      <c r="OR68" s="118"/>
      <c r="OS68" s="118"/>
      <c r="OT68" s="118"/>
      <c r="OU68" s="118"/>
      <c r="OV68" s="118"/>
      <c r="OW68" s="118"/>
      <c r="OX68" s="118"/>
      <c r="OY68" s="118"/>
      <c r="OZ68" s="118"/>
      <c r="PA68" s="118"/>
      <c r="PB68" s="118"/>
      <c r="PC68" s="118"/>
      <c r="PD68" s="118"/>
      <c r="PE68" s="118"/>
      <c r="PF68" s="118"/>
      <c r="PG68" s="118"/>
      <c r="PH68" s="118"/>
      <c r="PI68" s="118"/>
      <c r="PJ68" s="118"/>
      <c r="PK68" s="118"/>
      <c r="PL68" s="118"/>
      <c r="PM68" s="118"/>
      <c r="PN68" s="118"/>
      <c r="PO68" s="118"/>
      <c r="PP68" s="118"/>
      <c r="PQ68" s="118"/>
      <c r="PR68" s="118"/>
      <c r="PS68" s="118"/>
      <c r="PT68" s="118"/>
      <c r="PU68" s="118"/>
      <c r="PV68" s="118"/>
      <c r="PW68" s="118"/>
      <c r="PX68" s="118"/>
      <c r="PY68" s="118"/>
      <c r="PZ68" s="118"/>
      <c r="QA68" s="118"/>
      <c r="QB68" s="118"/>
      <c r="QC68" s="118"/>
      <c r="QD68" s="118"/>
      <c r="QE68" s="118"/>
      <c r="QF68" s="118"/>
      <c r="QG68" s="118"/>
      <c r="QH68" s="118"/>
      <c r="QI68" s="118"/>
      <c r="QJ68" s="118"/>
      <c r="QK68" s="118"/>
      <c r="QL68" s="118"/>
      <c r="QM68" s="118"/>
      <c r="QN68" s="118"/>
      <c r="QO68" s="118"/>
      <c r="QP68" s="118"/>
      <c r="QQ68" s="118"/>
      <c r="QR68" s="118"/>
      <c r="QS68" s="118"/>
      <c r="QT68" s="118"/>
      <c r="QU68" s="118"/>
      <c r="QV68" s="118"/>
      <c r="QW68" s="118"/>
      <c r="QX68" s="118"/>
      <c r="QY68" s="118"/>
      <c r="QZ68" s="118"/>
      <c r="RA68" s="118"/>
      <c r="RB68" s="118"/>
      <c r="RC68" s="118"/>
      <c r="RD68" s="118"/>
      <c r="RE68" s="118"/>
      <c r="RF68" s="118"/>
      <c r="RG68" s="118"/>
      <c r="RH68" s="118"/>
      <c r="RI68" s="118"/>
      <c r="RJ68" s="118"/>
      <c r="RK68" s="118"/>
      <c r="RL68" s="118"/>
      <c r="RM68" s="118"/>
      <c r="RN68" s="118"/>
      <c r="RO68" s="118"/>
      <c r="RP68" s="118"/>
      <c r="RQ68" s="118"/>
      <c r="RR68" s="118"/>
      <c r="RS68" s="118"/>
      <c r="RT68" s="118"/>
      <c r="RU68" s="118"/>
      <c r="RV68" s="118"/>
      <c r="RW68" s="118"/>
      <c r="RX68" s="118"/>
      <c r="RY68" s="118"/>
      <c r="RZ68" s="118"/>
      <c r="SA68" s="118"/>
      <c r="SB68" s="118"/>
      <c r="SC68" s="118"/>
      <c r="SD68" s="118"/>
      <c r="SE68" s="118"/>
      <c r="SF68" s="118"/>
      <c r="SG68" s="118"/>
      <c r="SH68" s="118"/>
      <c r="SI68" s="118"/>
      <c r="SJ68" s="118"/>
      <c r="SK68" s="118"/>
      <c r="SL68" s="118"/>
      <c r="SM68" s="118"/>
      <c r="SN68" s="118"/>
      <c r="SO68" s="118"/>
      <c r="SP68" s="118"/>
      <c r="SQ68" s="118"/>
      <c r="SR68" s="118"/>
      <c r="SS68" s="118"/>
      <c r="ST68" s="118"/>
      <c r="SU68" s="118"/>
      <c r="SV68" s="118"/>
      <c r="SW68" s="118"/>
      <c r="SX68" s="118"/>
      <c r="SY68" s="118"/>
      <c r="SZ68" s="118"/>
      <c r="TA68" s="118"/>
      <c r="TB68" s="118"/>
    </row>
    <row r="69" spans="1:522" s="10" customFormat="1" ht="18" customHeight="1" x14ac:dyDescent="0.2">
      <c r="A69" s="12"/>
      <c r="B69" s="41"/>
      <c r="C69" s="1"/>
      <c r="D69" s="4" t="s">
        <v>661</v>
      </c>
      <c r="E69" s="1">
        <v>12296</v>
      </c>
      <c r="F69" s="1">
        <v>2019</v>
      </c>
      <c r="G69" s="4"/>
      <c r="H69"/>
      <c r="I69" s="1">
        <f>SUM(K69:TB69)</f>
        <v>7</v>
      </c>
      <c r="J69" s="12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8"/>
      <c r="W69" s="118"/>
      <c r="X69" s="118"/>
      <c r="Y69" s="118"/>
      <c r="Z69" s="118"/>
      <c r="AA69" s="118"/>
      <c r="AB69" s="118"/>
      <c r="AC69" s="118"/>
      <c r="AD69" s="118"/>
      <c r="AE69" s="118"/>
      <c r="AF69" s="118"/>
      <c r="AG69" s="118"/>
      <c r="AH69" s="118"/>
      <c r="AI69" s="118"/>
      <c r="AJ69" s="118"/>
      <c r="AK69" s="118"/>
      <c r="AL69" s="118"/>
      <c r="AM69" s="118"/>
      <c r="AN69" s="118"/>
      <c r="AO69" s="118"/>
      <c r="AP69" s="118"/>
      <c r="AQ69" s="118"/>
      <c r="AR69" s="118"/>
      <c r="AS69" s="118"/>
      <c r="AT69" s="118"/>
      <c r="AU69" s="118"/>
      <c r="AV69" s="118"/>
      <c r="AW69" s="118"/>
      <c r="AX69" s="118"/>
      <c r="AY69" s="118"/>
      <c r="AZ69" s="118"/>
      <c r="BA69" s="118"/>
      <c r="BB69" s="118"/>
      <c r="BC69" s="118"/>
      <c r="BD69" s="118"/>
      <c r="BE69" s="118"/>
      <c r="BF69" s="118"/>
      <c r="BG69" s="118"/>
      <c r="BH69" s="118"/>
      <c r="BI69" s="118"/>
      <c r="BJ69" s="118"/>
      <c r="BK69" s="118"/>
      <c r="BL69" s="118"/>
      <c r="BM69" s="118"/>
      <c r="BN69" s="118"/>
      <c r="BO69" s="118"/>
      <c r="BP69" s="118"/>
      <c r="BQ69" s="118"/>
      <c r="BR69" s="118"/>
      <c r="BS69" s="118"/>
      <c r="BT69" s="118"/>
      <c r="BU69" s="118"/>
      <c r="BV69" s="118"/>
      <c r="BW69" s="118"/>
      <c r="BX69" s="118"/>
      <c r="BY69" s="118"/>
      <c r="BZ69" s="118"/>
      <c r="CA69" s="118"/>
      <c r="CB69" s="118"/>
      <c r="CC69" s="118"/>
      <c r="CD69" s="118"/>
      <c r="CE69" s="118"/>
      <c r="CF69" s="118"/>
      <c r="CG69" s="118"/>
      <c r="CH69" s="118"/>
      <c r="CI69" s="118"/>
      <c r="CJ69" s="118"/>
      <c r="CK69" s="118"/>
      <c r="CL69" s="123"/>
      <c r="CM69" s="118"/>
      <c r="CN69" s="118"/>
      <c r="CO69" s="118"/>
      <c r="CP69" s="118"/>
      <c r="CQ69" s="118"/>
      <c r="CR69" s="118"/>
      <c r="CS69" s="118"/>
      <c r="CT69" s="118"/>
      <c r="CU69" s="118"/>
      <c r="CV69" s="118"/>
      <c r="CW69" s="118"/>
      <c r="CX69" s="118"/>
      <c r="CY69" s="118"/>
      <c r="CZ69" s="118"/>
      <c r="DA69" s="118"/>
      <c r="DB69" s="118"/>
      <c r="DC69" s="118"/>
      <c r="DD69" s="118"/>
      <c r="DE69" s="118"/>
      <c r="DF69" s="118"/>
      <c r="DG69" s="118"/>
      <c r="DH69" s="118"/>
      <c r="DI69" s="118"/>
      <c r="DJ69" s="118"/>
      <c r="DK69" s="118"/>
      <c r="DL69" s="118"/>
      <c r="DM69" s="118"/>
      <c r="DN69" s="118"/>
      <c r="DO69" s="118"/>
      <c r="DP69" s="118"/>
      <c r="DQ69" s="118"/>
      <c r="DR69" s="118"/>
      <c r="DS69" s="118"/>
      <c r="DT69" s="118"/>
      <c r="DU69" s="118"/>
      <c r="DV69" s="118"/>
      <c r="DW69" s="118"/>
      <c r="DX69" s="118"/>
      <c r="DY69" s="118"/>
      <c r="DZ69" s="118"/>
      <c r="EA69" s="118"/>
      <c r="EB69" s="118"/>
      <c r="EC69" s="118"/>
      <c r="ED69" s="118"/>
      <c r="EE69" s="118"/>
      <c r="EF69" s="118"/>
      <c r="EG69" s="118"/>
      <c r="EH69" s="118"/>
      <c r="EI69" s="118"/>
      <c r="EJ69" s="118"/>
      <c r="EK69" s="118"/>
      <c r="EL69" s="118"/>
      <c r="EM69" s="118"/>
      <c r="EN69" s="118"/>
      <c r="EO69" s="118"/>
      <c r="EP69" s="118"/>
      <c r="EQ69" s="118"/>
      <c r="ER69" s="118"/>
      <c r="ES69" s="118"/>
      <c r="ET69" s="118"/>
      <c r="EU69" s="118"/>
      <c r="EV69" s="118"/>
      <c r="EW69" s="118"/>
      <c r="EX69" s="118"/>
      <c r="EY69" s="118"/>
      <c r="EZ69" s="118"/>
      <c r="FA69" s="118"/>
      <c r="FB69" s="118"/>
      <c r="FC69" s="118"/>
      <c r="FD69" s="118"/>
      <c r="FE69" s="118"/>
      <c r="FF69" s="118"/>
      <c r="FG69" s="118"/>
      <c r="FH69" s="118"/>
      <c r="FI69" s="118"/>
      <c r="FJ69" s="118"/>
      <c r="FK69" s="118"/>
      <c r="FL69" s="118"/>
      <c r="FM69" s="118"/>
      <c r="FN69" s="118"/>
      <c r="FO69" s="118"/>
      <c r="FP69" s="118"/>
      <c r="FQ69" s="118"/>
      <c r="FR69" s="118"/>
      <c r="FS69" s="118"/>
      <c r="FT69" s="118"/>
      <c r="FU69" s="118"/>
      <c r="FV69" s="118"/>
      <c r="FW69" s="118"/>
      <c r="FX69" s="118"/>
      <c r="FY69" s="118"/>
      <c r="FZ69" s="118"/>
      <c r="GA69" s="180"/>
      <c r="GB69" s="180"/>
      <c r="GC69" s="118"/>
      <c r="GD69" s="118"/>
      <c r="GE69" s="118"/>
      <c r="GF69" s="118"/>
      <c r="GG69" s="118"/>
      <c r="GH69" s="118"/>
      <c r="GI69" s="118"/>
      <c r="GJ69" s="118"/>
      <c r="GK69" s="118"/>
      <c r="GL69" s="118"/>
      <c r="GM69" s="118"/>
      <c r="GN69" s="118"/>
      <c r="GO69" s="118"/>
      <c r="GP69" s="118"/>
      <c r="GQ69" s="118"/>
      <c r="GR69" s="118"/>
      <c r="GS69" s="118"/>
      <c r="GT69" s="118"/>
      <c r="GU69" s="118"/>
      <c r="GV69" s="118"/>
      <c r="GW69" s="118"/>
      <c r="GX69" s="118"/>
      <c r="GY69" s="118"/>
      <c r="GZ69" s="118"/>
      <c r="HA69" s="118"/>
      <c r="HB69" s="118"/>
      <c r="HC69" s="118"/>
      <c r="HD69" s="118"/>
      <c r="HE69" s="118"/>
      <c r="HF69" s="118"/>
      <c r="HG69" s="118"/>
      <c r="HH69" s="118"/>
      <c r="HI69" s="118"/>
      <c r="HJ69" s="118"/>
      <c r="HK69" s="118"/>
      <c r="HL69" s="118"/>
      <c r="HM69" s="118"/>
      <c r="HN69" s="118"/>
      <c r="HO69" s="118"/>
      <c r="HP69" s="118"/>
      <c r="HQ69" s="118"/>
      <c r="HR69" s="118"/>
      <c r="HS69" s="118"/>
      <c r="HT69" s="118"/>
      <c r="HU69" s="118"/>
      <c r="HV69" s="118"/>
      <c r="HW69" s="118"/>
      <c r="HX69" s="118"/>
      <c r="HY69" s="118"/>
      <c r="HZ69" s="118"/>
      <c r="IA69" s="118"/>
      <c r="IB69" s="118"/>
      <c r="IC69" s="118"/>
      <c r="ID69" s="118"/>
      <c r="IE69" s="118"/>
      <c r="IF69" s="118"/>
      <c r="IG69" s="118"/>
      <c r="IH69" s="118"/>
      <c r="II69" s="118"/>
      <c r="IJ69" s="118"/>
      <c r="IK69" s="118"/>
      <c r="IL69" s="118"/>
      <c r="IM69" s="118"/>
      <c r="IN69" s="118"/>
      <c r="IO69" s="118"/>
      <c r="IP69" s="118"/>
      <c r="IQ69" s="118"/>
      <c r="IR69" s="118"/>
      <c r="IS69" s="118"/>
      <c r="IT69" s="118"/>
      <c r="IU69" s="118"/>
      <c r="IV69" s="118"/>
      <c r="IW69" s="118"/>
      <c r="IX69" s="118"/>
      <c r="IY69" s="118"/>
      <c r="IZ69" s="118"/>
      <c r="JA69" s="118"/>
      <c r="JB69" s="118"/>
      <c r="JC69" s="118"/>
      <c r="JD69" s="118"/>
      <c r="JE69" s="118"/>
      <c r="JF69" s="118"/>
      <c r="JG69" s="118"/>
      <c r="JH69" s="118"/>
      <c r="JI69" s="118"/>
      <c r="JJ69" s="118"/>
      <c r="JK69" s="118"/>
      <c r="JL69" s="118"/>
      <c r="JM69" s="118"/>
      <c r="JN69" s="118"/>
      <c r="JO69" s="118"/>
      <c r="JP69" s="118"/>
      <c r="JQ69" s="118"/>
      <c r="JR69" s="118"/>
      <c r="JS69" s="118"/>
      <c r="JT69" s="118"/>
      <c r="JU69" s="118"/>
      <c r="JV69" s="118"/>
      <c r="JW69" s="118"/>
      <c r="JX69" s="118"/>
      <c r="JY69" s="118"/>
      <c r="JZ69" s="118"/>
      <c r="KA69" s="118"/>
      <c r="KB69" s="118"/>
      <c r="KC69" s="118"/>
      <c r="KD69" s="118"/>
      <c r="KE69" s="118"/>
      <c r="KF69" s="118"/>
      <c r="KG69" s="118"/>
      <c r="KH69" s="118"/>
      <c r="KI69" s="118"/>
      <c r="KJ69" s="118"/>
      <c r="KK69" s="118"/>
      <c r="KL69" s="118"/>
      <c r="KM69" s="118"/>
      <c r="KN69" s="118"/>
      <c r="KO69" s="118"/>
      <c r="KP69" s="118"/>
      <c r="KQ69" s="118"/>
      <c r="KR69" s="118"/>
      <c r="KS69" s="118"/>
      <c r="KT69" s="118"/>
      <c r="KU69" s="118"/>
      <c r="KV69" s="118"/>
      <c r="KW69" s="118"/>
      <c r="KX69" s="118"/>
      <c r="KY69" s="118"/>
      <c r="KZ69" s="118"/>
      <c r="LA69" s="118"/>
      <c r="LB69" s="118"/>
      <c r="LC69" s="118"/>
      <c r="LD69" s="118"/>
      <c r="LE69" s="118"/>
      <c r="LF69" s="118"/>
      <c r="LG69" s="118"/>
      <c r="LH69" s="118"/>
      <c r="LI69" s="118"/>
      <c r="LJ69" s="118"/>
      <c r="LK69" s="118"/>
      <c r="LL69" s="118"/>
      <c r="LM69" s="118"/>
      <c r="LN69" s="118"/>
      <c r="LO69" s="118"/>
      <c r="LP69" s="118"/>
      <c r="LQ69" s="118"/>
      <c r="LR69" s="118"/>
      <c r="LS69" s="118"/>
      <c r="LT69" s="118"/>
      <c r="LU69" s="118"/>
      <c r="LV69" s="118"/>
      <c r="LW69" s="118"/>
      <c r="LX69" s="118"/>
      <c r="LY69" s="118"/>
      <c r="LZ69" s="118"/>
      <c r="MA69" s="118"/>
      <c r="MB69" s="118"/>
      <c r="MC69" s="118"/>
      <c r="MD69" s="118"/>
      <c r="ME69" s="118"/>
      <c r="MF69" s="118"/>
      <c r="MG69" s="118"/>
      <c r="MH69" s="118"/>
      <c r="MI69" s="118"/>
      <c r="MJ69" s="118"/>
      <c r="MK69" s="118"/>
      <c r="ML69" s="118"/>
      <c r="MM69" s="118"/>
      <c r="MN69" s="118"/>
      <c r="MO69" s="118"/>
      <c r="MP69" s="118"/>
      <c r="MQ69" s="118"/>
      <c r="MR69" s="118"/>
      <c r="MS69" s="118"/>
      <c r="MT69" s="118"/>
      <c r="MU69" s="118"/>
      <c r="MV69" s="118"/>
      <c r="MW69" s="118"/>
      <c r="MX69" s="118"/>
      <c r="MY69" s="118"/>
      <c r="MZ69" s="118"/>
      <c r="NA69" s="118"/>
      <c r="NB69" s="118"/>
      <c r="NC69" s="118"/>
      <c r="ND69" s="118"/>
      <c r="NE69" s="118"/>
      <c r="NF69" s="118"/>
      <c r="NG69" s="118"/>
      <c r="NH69" s="118"/>
      <c r="NI69" s="118"/>
      <c r="NJ69" s="118"/>
      <c r="NK69" s="118"/>
      <c r="NL69" s="118"/>
      <c r="NM69" s="118"/>
      <c r="NN69" s="118"/>
      <c r="NO69" s="118"/>
      <c r="NP69" s="118"/>
      <c r="NQ69" s="118"/>
      <c r="NR69" s="118"/>
      <c r="NS69" s="118"/>
      <c r="NT69" s="118"/>
      <c r="NU69" s="118"/>
      <c r="NV69" s="118"/>
      <c r="NW69" s="118"/>
      <c r="NX69" s="118"/>
      <c r="NY69" s="118"/>
      <c r="NZ69" s="118"/>
      <c r="OA69" s="118"/>
      <c r="OB69" s="118"/>
      <c r="OC69" s="118"/>
      <c r="OD69" s="118"/>
      <c r="OE69" s="118"/>
      <c r="OF69" s="118"/>
      <c r="OG69" s="118"/>
      <c r="OH69" s="118"/>
      <c r="OI69" s="118"/>
      <c r="OJ69" s="118"/>
      <c r="OK69" s="118"/>
      <c r="OL69" s="118"/>
      <c r="OM69" s="118"/>
      <c r="ON69" s="118"/>
      <c r="OO69" s="118"/>
      <c r="OP69" s="118"/>
      <c r="OQ69" s="118"/>
      <c r="OR69" s="118"/>
      <c r="OS69" s="118"/>
      <c r="OT69" s="118"/>
      <c r="OU69" s="118"/>
      <c r="OV69" s="118"/>
      <c r="OW69" s="118"/>
      <c r="OX69" s="118"/>
      <c r="OY69" s="118"/>
      <c r="OZ69" s="118"/>
      <c r="PA69" s="118"/>
      <c r="PB69" s="118"/>
      <c r="PC69" s="118"/>
      <c r="PD69" s="118"/>
      <c r="PE69" s="118"/>
      <c r="PF69" s="118"/>
      <c r="PG69" s="118"/>
      <c r="PH69" s="118"/>
      <c r="PI69" s="118"/>
      <c r="PJ69" s="118"/>
      <c r="PK69" s="118"/>
      <c r="PL69" s="118"/>
      <c r="PM69" s="118"/>
      <c r="PN69" s="118"/>
      <c r="PO69" s="118"/>
      <c r="PP69" s="118"/>
      <c r="PQ69" s="118"/>
      <c r="PR69" s="118"/>
      <c r="PS69" s="118"/>
      <c r="PT69" s="118"/>
      <c r="PU69" s="118"/>
      <c r="PV69" s="118"/>
      <c r="PW69" s="118"/>
      <c r="PX69" s="118"/>
      <c r="PY69" s="118"/>
      <c r="PZ69" s="118"/>
      <c r="QA69" s="118"/>
      <c r="QB69" s="118"/>
      <c r="QC69" s="118"/>
      <c r="QD69" s="118"/>
      <c r="QE69" s="118"/>
      <c r="QF69" s="118"/>
      <c r="QG69" s="118"/>
      <c r="QH69" s="118"/>
      <c r="QI69" s="118"/>
      <c r="QJ69" s="118"/>
      <c r="QK69" s="118"/>
      <c r="QL69" s="118"/>
      <c r="QM69" s="118"/>
      <c r="QN69" s="118"/>
      <c r="QO69" s="118"/>
      <c r="QP69" s="118"/>
      <c r="QQ69" s="118"/>
      <c r="QR69" s="118"/>
      <c r="QS69" s="118"/>
      <c r="QT69" s="118"/>
      <c r="QU69" s="118"/>
      <c r="QV69" s="118"/>
      <c r="QW69" s="118"/>
      <c r="QX69" s="118"/>
      <c r="QY69" s="118"/>
      <c r="QZ69" s="118"/>
      <c r="RA69" s="118"/>
      <c r="RB69" s="118"/>
      <c r="RC69" s="118"/>
      <c r="RD69" s="118"/>
      <c r="RE69" s="118"/>
      <c r="RF69" s="118"/>
      <c r="RG69" s="118"/>
      <c r="RH69" s="118"/>
      <c r="RI69" s="118"/>
      <c r="RJ69" s="118"/>
      <c r="RK69" s="118"/>
      <c r="RL69" s="118"/>
      <c r="RM69" s="118"/>
      <c r="RN69" s="118"/>
      <c r="RO69" s="118"/>
      <c r="RP69" s="118"/>
      <c r="RQ69" s="118"/>
      <c r="RR69" s="118"/>
      <c r="RS69" s="118"/>
      <c r="RT69" s="118"/>
      <c r="RU69" s="118"/>
      <c r="RV69" s="118"/>
      <c r="RW69" s="118"/>
      <c r="RX69" s="118"/>
      <c r="RY69" s="118"/>
      <c r="RZ69" s="118"/>
      <c r="SA69" s="118"/>
      <c r="SB69" s="118"/>
      <c r="SC69" s="118"/>
      <c r="SD69" s="118"/>
      <c r="SE69" s="118"/>
      <c r="SF69" s="118"/>
      <c r="SG69" s="118"/>
      <c r="SH69" s="118"/>
      <c r="SI69" s="118"/>
      <c r="SJ69" s="118"/>
      <c r="SK69" s="118"/>
      <c r="SL69" s="118"/>
      <c r="SM69" s="118"/>
      <c r="SN69" s="118"/>
      <c r="SO69" s="118"/>
      <c r="SP69" s="118"/>
      <c r="SQ69" s="118">
        <f>2+5</f>
        <v>7</v>
      </c>
      <c r="SR69" s="118"/>
      <c r="SS69" s="118"/>
      <c r="ST69" s="118"/>
      <c r="SU69" s="118"/>
      <c r="SV69" s="118"/>
      <c r="SW69" s="118"/>
      <c r="SX69" s="118"/>
      <c r="SY69" s="118"/>
      <c r="SZ69" s="118"/>
      <c r="TA69" s="118"/>
      <c r="TB69" s="118"/>
    </row>
    <row r="70" spans="1:522" s="10" customFormat="1" ht="18" customHeight="1" x14ac:dyDescent="0.2">
      <c r="A70" s="12"/>
      <c r="B70" s="41"/>
      <c r="C70" s="1"/>
      <c r="D70" s="4" t="s">
        <v>234</v>
      </c>
      <c r="E70" s="1">
        <v>12045</v>
      </c>
      <c r="F70" s="1"/>
      <c r="G70" s="4"/>
      <c r="H70"/>
      <c r="I70" s="1">
        <f>SUM(K70:TB70)</f>
        <v>12</v>
      </c>
      <c r="J70" s="12"/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  <c r="V70" s="118"/>
      <c r="W70" s="118"/>
      <c r="X70" s="118"/>
      <c r="Y70" s="118"/>
      <c r="Z70" s="118"/>
      <c r="AA70" s="118"/>
      <c r="AB70" s="118"/>
      <c r="AC70" s="118"/>
      <c r="AD70" s="118"/>
      <c r="AE70" s="118"/>
      <c r="AF70" s="118"/>
      <c r="AG70" s="118"/>
      <c r="AH70" s="118"/>
      <c r="AI70" s="118"/>
      <c r="AJ70" s="118"/>
      <c r="AK70" s="118"/>
      <c r="AL70" s="118"/>
      <c r="AM70" s="118"/>
      <c r="AN70" s="118"/>
      <c r="AO70" s="118"/>
      <c r="AP70" s="118"/>
      <c r="AQ70" s="118"/>
      <c r="AR70" s="118"/>
      <c r="AS70" s="118"/>
      <c r="AT70" s="118"/>
      <c r="AU70" s="118"/>
      <c r="AV70" s="118"/>
      <c r="AW70" s="118"/>
      <c r="AX70" s="118"/>
      <c r="AY70" s="118"/>
      <c r="AZ70" s="118"/>
      <c r="BA70" s="118"/>
      <c r="BB70" s="118"/>
      <c r="BC70" s="118"/>
      <c r="BD70" s="118"/>
      <c r="BE70" s="118"/>
      <c r="BF70" s="118"/>
      <c r="BG70" s="118"/>
      <c r="BH70" s="118"/>
      <c r="BI70" s="118"/>
      <c r="BJ70" s="118"/>
      <c r="BK70" s="118"/>
      <c r="BL70" s="118"/>
      <c r="BM70" s="118"/>
      <c r="BN70" s="118"/>
      <c r="BO70" s="118"/>
      <c r="BP70" s="118"/>
      <c r="BQ70" s="118"/>
      <c r="BR70" s="118"/>
      <c r="BS70" s="118"/>
      <c r="BT70" s="118"/>
      <c r="BU70" s="118"/>
      <c r="BV70" s="118"/>
      <c r="BW70" s="118"/>
      <c r="BX70" s="118"/>
      <c r="BY70" s="118"/>
      <c r="BZ70" s="118"/>
      <c r="CA70" s="118"/>
      <c r="CB70" s="118"/>
      <c r="CC70" s="118"/>
      <c r="CD70" s="118"/>
      <c r="CE70" s="118"/>
      <c r="CF70" s="118"/>
      <c r="CG70" s="118"/>
      <c r="CH70" s="118"/>
      <c r="CI70" s="118"/>
      <c r="CJ70" s="118"/>
      <c r="CK70" s="118"/>
      <c r="CL70" s="123"/>
      <c r="CM70" s="118"/>
      <c r="CN70" s="118"/>
      <c r="CO70" s="118"/>
      <c r="CP70" s="118"/>
      <c r="CQ70" s="118"/>
      <c r="CR70" s="118"/>
      <c r="CS70" s="118"/>
      <c r="CT70" s="118"/>
      <c r="CU70" s="118"/>
      <c r="CV70" s="118"/>
      <c r="CW70" s="118"/>
      <c r="CX70" s="118"/>
      <c r="CY70" s="118"/>
      <c r="CZ70" s="118"/>
      <c r="DA70" s="118"/>
      <c r="DB70" s="118"/>
      <c r="DC70" s="118"/>
      <c r="DD70" s="118"/>
      <c r="DE70" s="118"/>
      <c r="DF70" s="118"/>
      <c r="DG70" s="118"/>
      <c r="DH70" s="118"/>
      <c r="DI70" s="118"/>
      <c r="DJ70" s="118"/>
      <c r="DK70" s="118"/>
      <c r="DL70" s="118"/>
      <c r="DM70" s="118"/>
      <c r="DN70" s="118"/>
      <c r="DO70" s="118"/>
      <c r="DP70" s="118"/>
      <c r="DQ70" s="118"/>
      <c r="DR70" s="118"/>
      <c r="DS70" s="118"/>
      <c r="DT70" s="118"/>
      <c r="DU70" s="118"/>
      <c r="DV70" s="118"/>
      <c r="DW70" s="118"/>
      <c r="DX70" s="118"/>
      <c r="DY70" s="118"/>
      <c r="DZ70" s="118"/>
      <c r="EA70" s="118"/>
      <c r="EB70" s="118"/>
      <c r="EC70" s="118"/>
      <c r="ED70" s="118"/>
      <c r="EE70" s="118"/>
      <c r="EF70" s="118"/>
      <c r="EG70" s="118"/>
      <c r="EH70" s="118"/>
      <c r="EI70" s="118"/>
      <c r="EJ70" s="118"/>
      <c r="EK70" s="118"/>
      <c r="EL70" s="118"/>
      <c r="EM70" s="118"/>
      <c r="EN70" s="118"/>
      <c r="EO70" s="118"/>
      <c r="EP70" s="118"/>
      <c r="EQ70" s="118"/>
      <c r="ER70" s="118"/>
      <c r="ES70" s="118"/>
      <c r="ET70" s="118"/>
      <c r="EU70" s="118"/>
      <c r="EV70" s="118"/>
      <c r="EW70" s="118"/>
      <c r="EX70" s="118"/>
      <c r="EY70" s="118"/>
      <c r="EZ70" s="118"/>
      <c r="FA70" s="118"/>
      <c r="FB70" s="118"/>
      <c r="FC70" s="118"/>
      <c r="FD70" s="118"/>
      <c r="FE70" s="118"/>
      <c r="FF70" s="118"/>
      <c r="FG70" s="118"/>
      <c r="FH70" s="118"/>
      <c r="FI70" s="118"/>
      <c r="FJ70" s="118"/>
      <c r="FK70" s="118"/>
      <c r="FL70" s="118"/>
      <c r="FM70" s="118"/>
      <c r="FN70" s="118"/>
      <c r="FO70" s="118"/>
      <c r="FP70" s="118"/>
      <c r="FQ70" s="118"/>
      <c r="FR70" s="118"/>
      <c r="FS70" s="118"/>
      <c r="FT70" s="118"/>
      <c r="FU70" s="118"/>
      <c r="FV70" s="118"/>
      <c r="FW70" s="118"/>
      <c r="FX70" s="118"/>
      <c r="FY70" s="118"/>
      <c r="FZ70" s="118"/>
      <c r="GA70" s="180"/>
      <c r="GB70" s="118"/>
      <c r="GC70" s="118"/>
      <c r="GD70" s="118"/>
      <c r="GE70" s="118"/>
      <c r="GF70" s="118"/>
      <c r="GG70" s="118"/>
      <c r="GH70" s="118"/>
      <c r="GI70" s="118"/>
      <c r="GJ70" s="118"/>
      <c r="GK70" s="118"/>
      <c r="GL70" s="118"/>
      <c r="GM70" s="118"/>
      <c r="GN70" s="118"/>
      <c r="GO70" s="118"/>
      <c r="GP70" s="118"/>
      <c r="GQ70" s="118"/>
      <c r="GR70" s="118"/>
      <c r="GS70" s="118"/>
      <c r="GT70" s="118"/>
      <c r="GU70" s="118"/>
      <c r="GV70" s="118"/>
      <c r="GW70" s="118"/>
      <c r="GX70" s="118"/>
      <c r="GY70" s="118"/>
      <c r="GZ70" s="118"/>
      <c r="HA70" s="118"/>
      <c r="HB70" s="118"/>
      <c r="HC70" s="118"/>
      <c r="HD70" s="118"/>
      <c r="HE70" s="118"/>
      <c r="HF70" s="118"/>
      <c r="HG70" s="118"/>
      <c r="HH70" s="118"/>
      <c r="HI70" s="118"/>
      <c r="HJ70" s="118"/>
      <c r="HK70" s="118"/>
      <c r="HL70" s="118"/>
      <c r="HM70" s="118"/>
      <c r="HN70" s="118"/>
      <c r="HO70" s="118"/>
      <c r="HP70" s="123"/>
      <c r="HQ70" s="118"/>
      <c r="HR70" s="118"/>
      <c r="HS70" s="118"/>
      <c r="HT70" s="118"/>
      <c r="HU70" s="118"/>
      <c r="HV70" s="118"/>
      <c r="HW70" s="118"/>
      <c r="HX70" s="118"/>
      <c r="HY70" s="118"/>
      <c r="HZ70" s="118"/>
      <c r="IA70" s="118"/>
      <c r="IB70" s="118"/>
      <c r="IC70" s="118"/>
      <c r="ID70" s="118"/>
      <c r="IE70" s="118"/>
      <c r="IF70" s="118"/>
      <c r="IG70" s="118"/>
      <c r="IH70" s="118"/>
      <c r="II70" s="118"/>
      <c r="IJ70" s="118"/>
      <c r="IK70" s="118"/>
      <c r="IL70" s="118"/>
      <c r="IM70" s="118"/>
      <c r="IN70" s="118"/>
      <c r="IO70" s="118"/>
      <c r="IP70" s="118"/>
      <c r="IQ70" s="118"/>
      <c r="IR70" s="118"/>
      <c r="IS70" s="118"/>
      <c r="IT70" s="118"/>
      <c r="IU70" s="118"/>
      <c r="IV70" s="118"/>
      <c r="IW70" s="118"/>
      <c r="IX70" s="118"/>
      <c r="IY70" s="118"/>
      <c r="IZ70" s="118"/>
      <c r="JA70" s="118"/>
      <c r="JB70" s="118"/>
      <c r="JC70" s="118"/>
      <c r="JD70" s="118"/>
      <c r="JE70" s="118"/>
      <c r="JF70" s="118"/>
      <c r="JG70" s="118"/>
      <c r="JH70" s="118"/>
      <c r="JI70" s="118"/>
      <c r="JJ70" s="118"/>
      <c r="JK70" s="118"/>
      <c r="JL70" s="118"/>
      <c r="JM70" s="118"/>
      <c r="JN70" s="118"/>
      <c r="JO70" s="118"/>
      <c r="JP70" s="118"/>
      <c r="JQ70" s="118"/>
      <c r="JR70" s="118"/>
      <c r="JS70" s="118"/>
      <c r="JT70" s="118"/>
      <c r="JU70" s="118"/>
      <c r="JV70" s="118"/>
      <c r="JW70" s="118"/>
      <c r="JX70" s="118"/>
      <c r="JY70" s="118"/>
      <c r="JZ70" s="118"/>
      <c r="KA70" s="118"/>
      <c r="KB70" s="118"/>
      <c r="KC70" s="118"/>
      <c r="KD70" s="118"/>
      <c r="KE70" s="118"/>
      <c r="KF70" s="118"/>
      <c r="KG70" s="118"/>
      <c r="KH70" s="118"/>
      <c r="KI70" s="118"/>
      <c r="KJ70" s="118"/>
      <c r="KK70" s="118"/>
      <c r="KL70" s="118"/>
      <c r="KM70" s="118"/>
      <c r="KN70" s="118"/>
      <c r="KO70" s="118"/>
      <c r="KP70" s="118"/>
      <c r="KQ70" s="118"/>
      <c r="KR70" s="118"/>
      <c r="KS70" s="118"/>
      <c r="KT70" s="118"/>
      <c r="KU70" s="118"/>
      <c r="KV70" s="118"/>
      <c r="KW70" s="118"/>
      <c r="KX70" s="118"/>
      <c r="KY70" s="118"/>
      <c r="KZ70" s="118"/>
      <c r="LA70" s="118"/>
      <c r="LB70" s="118"/>
      <c r="LC70" s="118"/>
      <c r="LD70" s="118"/>
      <c r="LE70" s="118"/>
      <c r="LF70" s="118"/>
      <c r="LG70" s="118"/>
      <c r="LH70" s="118"/>
      <c r="LI70" s="118"/>
      <c r="LJ70" s="118"/>
      <c r="LK70" s="118"/>
      <c r="LL70" s="118"/>
      <c r="LM70" s="118"/>
      <c r="LN70" s="118"/>
      <c r="LO70" s="118"/>
      <c r="LP70" s="118"/>
      <c r="LQ70" s="118"/>
      <c r="LR70" s="118"/>
      <c r="LS70" s="118"/>
      <c r="LT70" s="118"/>
      <c r="LU70" s="118"/>
      <c r="LV70" s="118"/>
      <c r="LW70" s="118"/>
      <c r="LX70" s="118"/>
      <c r="LY70" s="118"/>
      <c r="LZ70" s="118"/>
      <c r="MA70" s="118"/>
      <c r="MB70" s="118"/>
      <c r="MC70" s="118"/>
      <c r="MD70" s="118"/>
      <c r="ME70" s="118"/>
      <c r="MF70" s="118"/>
      <c r="MG70" s="118"/>
      <c r="MH70" s="118"/>
      <c r="MI70" s="118"/>
      <c r="MJ70" s="118"/>
      <c r="MK70" s="118"/>
      <c r="ML70" s="118"/>
      <c r="MM70" s="118"/>
      <c r="MN70" s="118"/>
      <c r="MO70" s="118"/>
      <c r="MP70" s="118"/>
      <c r="MQ70" s="118"/>
      <c r="MR70" s="118"/>
      <c r="MS70" s="118"/>
      <c r="MT70" s="118"/>
      <c r="MU70" s="118"/>
      <c r="MV70" s="118"/>
      <c r="MW70" s="118"/>
      <c r="MX70" s="118"/>
      <c r="MY70" s="118"/>
      <c r="MZ70" s="118"/>
      <c r="NA70" s="118"/>
      <c r="NB70" s="118"/>
      <c r="NC70" s="118"/>
      <c r="ND70" s="118"/>
      <c r="NE70" s="118"/>
      <c r="NF70" s="118"/>
      <c r="NG70" s="118"/>
      <c r="NH70" s="118"/>
      <c r="NI70" s="118"/>
      <c r="NJ70" s="118"/>
      <c r="NK70" s="118"/>
      <c r="NL70" s="118"/>
      <c r="NM70" s="118"/>
      <c r="NN70" s="118"/>
      <c r="NO70" s="118"/>
      <c r="NP70" s="118"/>
      <c r="NQ70" s="118"/>
      <c r="NR70" s="118"/>
      <c r="NS70" s="118"/>
      <c r="NT70" s="118"/>
      <c r="NU70" s="118"/>
      <c r="NV70" s="118"/>
      <c r="NW70" s="118"/>
      <c r="NX70" s="118"/>
      <c r="NY70" s="118"/>
      <c r="NZ70" s="118"/>
      <c r="OA70" s="118"/>
      <c r="OB70" s="118"/>
      <c r="OC70" s="118"/>
      <c r="OD70" s="118"/>
      <c r="OE70" s="118"/>
      <c r="OF70" s="118"/>
      <c r="OG70" s="118"/>
      <c r="OH70" s="118"/>
      <c r="OI70" s="118"/>
      <c r="OJ70" s="118"/>
      <c r="OK70" s="118"/>
      <c r="OL70" s="118"/>
      <c r="OM70" s="118"/>
      <c r="ON70" s="118"/>
      <c r="OO70" s="118"/>
      <c r="OP70" s="118"/>
      <c r="OQ70" s="118"/>
      <c r="OR70" s="118"/>
      <c r="OS70" s="118"/>
      <c r="OT70" s="118"/>
      <c r="OU70" s="118"/>
      <c r="OV70" s="118"/>
      <c r="OW70" s="118"/>
      <c r="OX70" s="118"/>
      <c r="OY70" s="118"/>
      <c r="OZ70" s="118"/>
      <c r="PA70" s="118"/>
      <c r="PB70" s="118"/>
      <c r="PC70" s="118"/>
      <c r="PD70" s="118"/>
      <c r="PE70" s="118"/>
      <c r="PF70" s="118"/>
      <c r="PG70" s="118"/>
      <c r="PH70" s="118"/>
      <c r="PI70" s="118"/>
      <c r="PJ70" s="118"/>
      <c r="PK70" s="118"/>
      <c r="PL70" s="118"/>
      <c r="PM70" s="118"/>
      <c r="PN70" s="118"/>
      <c r="PO70" s="118"/>
      <c r="PP70" s="118"/>
      <c r="PQ70" s="118"/>
      <c r="PR70" s="118"/>
      <c r="PS70" s="118"/>
      <c r="PT70" s="118"/>
      <c r="PU70" s="118"/>
      <c r="PV70" s="118"/>
      <c r="PW70" s="118"/>
      <c r="PX70" s="118"/>
      <c r="PY70" s="118"/>
      <c r="PZ70" s="118"/>
      <c r="QA70" s="118"/>
      <c r="QB70" s="118"/>
      <c r="QC70" s="118"/>
      <c r="QD70" s="118"/>
      <c r="QE70" s="118"/>
      <c r="QF70" s="118"/>
      <c r="QG70" s="118"/>
      <c r="QH70" s="118"/>
      <c r="QI70" s="118"/>
      <c r="QJ70" s="118"/>
      <c r="QK70" s="118"/>
      <c r="QL70" s="118"/>
      <c r="QM70" s="118"/>
      <c r="QN70" s="118"/>
      <c r="QO70" s="118"/>
      <c r="QP70" s="118"/>
      <c r="QQ70" s="118"/>
      <c r="QR70" s="118"/>
      <c r="QS70" s="118"/>
      <c r="QT70" s="118"/>
      <c r="QU70" s="118"/>
      <c r="QV70" s="118"/>
      <c r="QW70" s="118"/>
      <c r="QX70" s="118"/>
      <c r="QY70" s="118"/>
      <c r="QZ70" s="118"/>
      <c r="RA70" s="118"/>
      <c r="RB70" s="118"/>
      <c r="RC70" s="118"/>
      <c r="RD70" s="118"/>
      <c r="RE70" s="118"/>
      <c r="RF70" s="118"/>
      <c r="RG70" s="118"/>
      <c r="RH70" s="118"/>
      <c r="RI70" s="118"/>
      <c r="RJ70" s="118"/>
      <c r="RK70" s="118"/>
      <c r="RL70" s="118"/>
      <c r="RM70" s="118"/>
      <c r="RN70" s="118"/>
      <c r="RO70" s="118"/>
      <c r="RP70" s="118"/>
      <c r="RQ70" s="118"/>
      <c r="RR70" s="118"/>
      <c r="RS70" s="118"/>
      <c r="RT70" s="118"/>
      <c r="RU70" s="118"/>
      <c r="RV70" s="118"/>
      <c r="RW70" s="118"/>
      <c r="RX70" s="118"/>
      <c r="RY70" s="118"/>
      <c r="RZ70" s="118"/>
      <c r="SA70" s="118"/>
      <c r="SB70" s="118"/>
      <c r="SC70" s="118"/>
      <c r="SD70" s="118"/>
      <c r="SE70" s="118"/>
      <c r="SF70" s="118"/>
      <c r="SG70" s="118"/>
      <c r="SH70" s="118"/>
      <c r="SI70" s="118"/>
      <c r="SJ70" s="118"/>
      <c r="SK70" s="118"/>
      <c r="SL70" s="118">
        <f>2+3</f>
        <v>5</v>
      </c>
      <c r="SM70" s="118"/>
      <c r="SN70" s="118"/>
      <c r="SO70" s="118"/>
      <c r="SP70" s="118"/>
      <c r="SQ70" s="118">
        <f>3+4</f>
        <v>7</v>
      </c>
      <c r="SR70" s="118"/>
      <c r="SS70" s="118"/>
      <c r="ST70" s="118"/>
      <c r="SU70" s="118"/>
      <c r="SV70" s="118"/>
      <c r="SW70" s="118"/>
      <c r="SX70" s="118"/>
      <c r="SY70" s="118"/>
      <c r="SZ70" s="118"/>
      <c r="TA70" s="118"/>
      <c r="TB70" s="118"/>
    </row>
    <row r="71" spans="1:522" s="10" customFormat="1" ht="18.75" customHeight="1" x14ac:dyDescent="0.2">
      <c r="A71" s="12">
        <v>27</v>
      </c>
      <c r="B71" s="32" t="s">
        <v>506</v>
      </c>
      <c r="C71" s="1">
        <v>5679</v>
      </c>
      <c r="D71" s="149" t="s">
        <v>507</v>
      </c>
      <c r="E71" s="1">
        <v>11063</v>
      </c>
      <c r="F71" s="1">
        <v>2012</v>
      </c>
      <c r="G71" s="4" t="s">
        <v>508</v>
      </c>
      <c r="H71"/>
      <c r="I71" s="1">
        <f t="shared" si="0"/>
        <v>21</v>
      </c>
      <c r="J71" s="12">
        <f>Tabuľka11[[#This Row],[Stĺpec8]]</f>
        <v>21</v>
      </c>
      <c r="K71" s="118"/>
      <c r="L71" s="118"/>
      <c r="M71" s="118"/>
      <c r="N71" s="118"/>
      <c r="O71" s="118"/>
      <c r="P71" s="118"/>
      <c r="Q71" s="118"/>
      <c r="R71" s="118"/>
      <c r="S71" s="118"/>
      <c r="T71" s="118"/>
      <c r="U71" s="118"/>
      <c r="V71" s="118"/>
      <c r="W71" s="118"/>
      <c r="X71" s="118"/>
      <c r="Y71" s="118"/>
      <c r="Z71" s="118"/>
      <c r="AA71" s="118"/>
      <c r="AB71" s="118"/>
      <c r="AC71" s="118"/>
      <c r="AD71" s="118"/>
      <c r="AE71" s="118"/>
      <c r="AF71" s="118"/>
      <c r="AG71" s="118"/>
      <c r="AH71" s="118"/>
      <c r="AI71" s="118"/>
      <c r="AJ71" s="118"/>
      <c r="AK71" s="118"/>
      <c r="AL71" s="118"/>
      <c r="AM71" s="118"/>
      <c r="AN71" s="118"/>
      <c r="AO71" s="118"/>
      <c r="AP71" s="118"/>
      <c r="AQ71" s="118"/>
      <c r="AR71" s="118"/>
      <c r="AS71" s="118"/>
      <c r="AT71" s="118"/>
      <c r="AU71" s="118"/>
      <c r="AV71" s="118"/>
      <c r="AW71" s="118"/>
      <c r="AX71" s="118"/>
      <c r="AY71" s="118"/>
      <c r="AZ71" s="118"/>
      <c r="BA71" s="118"/>
      <c r="BB71" s="118"/>
      <c r="BC71" s="118"/>
      <c r="BD71" s="118"/>
      <c r="BE71" s="118"/>
      <c r="BF71" s="118"/>
      <c r="BG71" s="118"/>
      <c r="BH71" s="118"/>
      <c r="BI71" s="118"/>
      <c r="BJ71" s="118"/>
      <c r="BK71" s="118"/>
      <c r="BL71" s="118"/>
      <c r="BM71" s="118"/>
      <c r="BN71" s="118"/>
      <c r="BO71" s="118"/>
      <c r="BP71" s="118"/>
      <c r="BQ71" s="118"/>
      <c r="BR71" s="118"/>
      <c r="BS71" s="118"/>
      <c r="BT71" s="118"/>
      <c r="BU71" s="118"/>
      <c r="BV71" s="118"/>
      <c r="BW71" s="118"/>
      <c r="BX71" s="118"/>
      <c r="BY71" s="118"/>
      <c r="BZ71" s="118"/>
      <c r="CA71" s="118"/>
      <c r="CB71" s="118"/>
      <c r="CC71" s="123"/>
      <c r="CD71" s="123"/>
      <c r="CE71" s="118"/>
      <c r="CF71" s="118"/>
      <c r="CG71" s="118"/>
      <c r="CH71" s="118"/>
      <c r="CI71" s="118"/>
      <c r="CJ71" s="118"/>
      <c r="CK71" s="118"/>
      <c r="CL71" s="118"/>
      <c r="CM71" s="118"/>
      <c r="CN71" s="118"/>
      <c r="CO71" s="118"/>
      <c r="CP71" s="118"/>
      <c r="CQ71" s="118"/>
      <c r="CR71" s="118"/>
      <c r="CS71" s="118"/>
      <c r="CT71" s="118"/>
      <c r="CU71" s="118"/>
      <c r="CV71" s="118"/>
      <c r="CW71" s="123"/>
      <c r="CX71" s="118"/>
      <c r="CY71" s="118"/>
      <c r="CZ71" s="123"/>
      <c r="DA71" s="118"/>
      <c r="DB71" s="118"/>
      <c r="DC71" s="118"/>
      <c r="DD71" s="118"/>
      <c r="DE71" s="118"/>
      <c r="DF71" s="118"/>
      <c r="DG71" s="118"/>
      <c r="DH71" s="118"/>
      <c r="DI71" s="118"/>
      <c r="DJ71" s="118"/>
      <c r="DK71" s="118"/>
      <c r="DL71" s="118"/>
      <c r="DM71" s="118"/>
      <c r="DN71" s="118"/>
      <c r="DO71" s="118"/>
      <c r="DP71" s="118"/>
      <c r="DQ71" s="118"/>
      <c r="DR71" s="118"/>
      <c r="DS71" s="118"/>
      <c r="DT71" s="118"/>
      <c r="DU71" s="118"/>
      <c r="DV71" s="118"/>
      <c r="DW71" s="118"/>
      <c r="DX71" s="118"/>
      <c r="DY71" s="118"/>
      <c r="DZ71" s="118"/>
      <c r="EA71" s="118"/>
      <c r="EB71" s="118"/>
      <c r="EC71" s="118"/>
      <c r="ED71" s="118"/>
      <c r="EE71" s="118"/>
      <c r="EF71" s="118"/>
      <c r="EG71" s="118"/>
      <c r="EH71" s="118"/>
      <c r="EI71" s="118"/>
      <c r="EJ71" s="118"/>
      <c r="EK71" s="118"/>
      <c r="EL71" s="118"/>
      <c r="EM71" s="118"/>
      <c r="EN71" s="118"/>
      <c r="EO71" s="118"/>
      <c r="EP71" s="118"/>
      <c r="EQ71" s="123"/>
      <c r="ER71" s="118"/>
      <c r="ES71" s="118"/>
      <c r="ET71" s="118"/>
      <c r="EU71" s="118"/>
      <c r="EV71" s="118"/>
      <c r="EW71" s="118"/>
      <c r="EX71" s="118"/>
      <c r="EY71" s="118"/>
      <c r="EZ71" s="118"/>
      <c r="FA71" s="118"/>
      <c r="FB71" s="118"/>
      <c r="FC71" s="118"/>
      <c r="FD71" s="118"/>
      <c r="FE71" s="118"/>
      <c r="FF71" s="118"/>
      <c r="FG71" s="118"/>
      <c r="FH71" s="118"/>
      <c r="FI71" s="118"/>
      <c r="FJ71" s="118"/>
      <c r="FK71" s="118"/>
      <c r="FL71" s="179"/>
      <c r="FM71" s="118"/>
      <c r="FN71" s="118"/>
      <c r="FO71" s="179"/>
      <c r="FP71" s="173"/>
      <c r="FQ71" s="173"/>
      <c r="FR71" s="118"/>
      <c r="FS71" s="118"/>
      <c r="FT71" s="118"/>
      <c r="FU71" s="118"/>
      <c r="FV71" s="118"/>
      <c r="FW71" s="173"/>
      <c r="FX71" s="173"/>
      <c r="FY71" s="118"/>
      <c r="FZ71" s="118"/>
      <c r="GA71" s="180"/>
      <c r="GB71" s="118"/>
      <c r="GC71" s="118"/>
      <c r="GD71" s="179"/>
      <c r="GE71" s="118"/>
      <c r="GF71" s="118"/>
      <c r="GG71" s="118"/>
      <c r="GH71" s="118"/>
      <c r="GI71" s="118"/>
      <c r="GJ71" s="118"/>
      <c r="GK71" s="118"/>
      <c r="GL71" s="118"/>
      <c r="GM71" s="118"/>
      <c r="GN71" s="118"/>
      <c r="GO71" s="118"/>
      <c r="GP71" s="118"/>
      <c r="GQ71" s="118"/>
      <c r="GR71" s="118"/>
      <c r="GS71" s="118"/>
      <c r="GT71" s="118"/>
      <c r="GU71" s="118"/>
      <c r="GV71" s="118"/>
      <c r="GW71" s="118"/>
      <c r="GX71" s="118"/>
      <c r="GY71" s="118"/>
      <c r="GZ71" s="118"/>
      <c r="HA71" s="118"/>
      <c r="HB71" s="118"/>
      <c r="HC71" s="118"/>
      <c r="HD71" s="118"/>
      <c r="HE71" s="118"/>
      <c r="HF71" s="118"/>
      <c r="HG71" s="118"/>
      <c r="HH71" s="118"/>
      <c r="HI71" s="118"/>
      <c r="HJ71" s="118"/>
      <c r="HK71" s="118"/>
      <c r="HL71" s="118"/>
      <c r="HM71" s="118"/>
      <c r="HN71" s="118"/>
      <c r="HO71" s="118"/>
      <c r="HP71" s="118"/>
      <c r="HQ71" s="118"/>
      <c r="HR71" s="118"/>
      <c r="HS71" s="118"/>
      <c r="HT71" s="118"/>
      <c r="HU71" s="123"/>
      <c r="HV71" s="118"/>
      <c r="HW71" s="118"/>
      <c r="HX71" s="118"/>
      <c r="HY71" s="118"/>
      <c r="HZ71" s="118"/>
      <c r="IA71" s="118"/>
      <c r="IB71" s="118"/>
      <c r="IC71" s="118"/>
      <c r="ID71" s="118"/>
      <c r="IE71" s="118"/>
      <c r="IF71" s="118"/>
      <c r="IG71" s="118"/>
      <c r="IH71" s="118"/>
      <c r="II71" s="118"/>
      <c r="IJ71" s="109"/>
      <c r="IK71" s="109"/>
      <c r="IL71" s="109"/>
      <c r="IM71" s="109"/>
      <c r="IN71" s="109"/>
      <c r="IO71" s="109"/>
      <c r="IP71" s="109"/>
      <c r="IQ71" s="109"/>
      <c r="IR71" s="109"/>
      <c r="IS71" s="109"/>
      <c r="IT71" s="109"/>
      <c r="IU71" s="109"/>
      <c r="IV71" s="109"/>
      <c r="IW71" s="109"/>
      <c r="IX71" s="109"/>
      <c r="IY71" s="118"/>
      <c r="IZ71" s="118"/>
      <c r="JA71" s="118"/>
      <c r="JB71" s="118"/>
      <c r="JC71" s="118"/>
      <c r="JD71" s="118"/>
      <c r="JE71" s="118"/>
      <c r="JF71" s="118"/>
      <c r="JG71" s="118"/>
      <c r="JH71" s="118"/>
      <c r="JI71" s="118"/>
      <c r="JJ71" s="118"/>
      <c r="JK71" s="118"/>
      <c r="JL71" s="118"/>
      <c r="JM71" s="118"/>
      <c r="JN71" s="118"/>
      <c r="JO71" s="118"/>
      <c r="JP71" s="118"/>
      <c r="JQ71" s="118"/>
      <c r="JR71" s="118"/>
      <c r="JS71" s="109"/>
      <c r="JT71" s="109"/>
      <c r="JU71" s="109"/>
      <c r="JV71" s="109"/>
      <c r="JW71" s="109"/>
      <c r="JX71" s="118"/>
      <c r="JY71" s="118"/>
      <c r="JZ71" s="118"/>
      <c r="KA71" s="118"/>
      <c r="KB71" s="118"/>
      <c r="KC71" s="118"/>
      <c r="KD71" s="118"/>
      <c r="KE71" s="118"/>
      <c r="KF71" s="118"/>
      <c r="KG71" s="118"/>
      <c r="KH71" s="118"/>
      <c r="KI71" s="118"/>
      <c r="KJ71" s="118"/>
      <c r="KK71" s="118"/>
      <c r="KL71" s="118"/>
      <c r="KM71" s="118"/>
      <c r="KN71" s="123"/>
      <c r="KO71" s="118"/>
      <c r="KP71" s="118"/>
      <c r="KQ71" s="118"/>
      <c r="KR71" s="118"/>
      <c r="KS71" s="118" t="s">
        <v>151</v>
      </c>
      <c r="KT71" s="123">
        <v>1</v>
      </c>
      <c r="KU71" s="118"/>
      <c r="KV71" s="118"/>
      <c r="KW71" s="118"/>
      <c r="KX71" s="118"/>
      <c r="KY71" s="118"/>
      <c r="KZ71" s="118"/>
      <c r="LA71" s="118" t="s">
        <v>151</v>
      </c>
      <c r="LB71" s="118">
        <f>2+2</f>
        <v>4</v>
      </c>
      <c r="LC71" s="118"/>
      <c r="LD71" s="118"/>
      <c r="LE71" s="118"/>
      <c r="LF71" s="118"/>
      <c r="LG71" s="118"/>
      <c r="LH71" s="118"/>
      <c r="LI71" s="118"/>
      <c r="LJ71" s="118"/>
      <c r="LK71" s="118"/>
      <c r="LL71" s="118"/>
      <c r="LM71" s="118"/>
      <c r="LN71" s="118"/>
      <c r="LO71" s="118">
        <f>2+4</f>
        <v>6</v>
      </c>
      <c r="LP71" s="118">
        <f>1+1</f>
        <v>2</v>
      </c>
      <c r="LQ71" s="118"/>
      <c r="LR71" s="118"/>
      <c r="LS71" s="118"/>
      <c r="LT71" s="118"/>
      <c r="LU71" s="118"/>
      <c r="LV71" s="118"/>
      <c r="LW71" s="118"/>
      <c r="LX71" s="118">
        <f>2+2</f>
        <v>4</v>
      </c>
      <c r="LY71" s="118">
        <f>2+2</f>
        <v>4</v>
      </c>
      <c r="LZ71" s="118"/>
      <c r="MA71" s="118"/>
      <c r="MB71" s="118"/>
      <c r="MC71" s="118"/>
      <c r="MD71" s="118"/>
      <c r="ME71" s="118"/>
      <c r="MF71" s="118"/>
      <c r="MG71" s="118"/>
      <c r="MH71" s="118"/>
      <c r="MI71" s="118"/>
      <c r="MJ71" s="118"/>
      <c r="MK71" s="118"/>
      <c r="ML71" s="118"/>
      <c r="MM71" s="118"/>
      <c r="MN71" s="118"/>
      <c r="MO71" s="118"/>
      <c r="MP71" s="118"/>
      <c r="MQ71" s="118"/>
      <c r="MR71" s="118"/>
      <c r="MS71" s="118"/>
      <c r="MT71" s="118"/>
      <c r="MU71" s="118"/>
      <c r="MV71" s="118"/>
      <c r="MW71" s="118"/>
      <c r="MX71" s="118"/>
      <c r="MY71" s="118"/>
      <c r="MZ71" s="118"/>
      <c r="NA71" s="118"/>
      <c r="NB71" s="118"/>
      <c r="NC71" s="118"/>
      <c r="ND71" s="118"/>
      <c r="NE71" s="118"/>
      <c r="NF71" s="118"/>
      <c r="NG71" s="118"/>
      <c r="NH71" s="118"/>
      <c r="NI71" s="118"/>
      <c r="NJ71" s="118"/>
      <c r="NK71" s="118"/>
      <c r="NL71" s="118"/>
      <c r="NM71" s="118"/>
      <c r="NN71" s="118"/>
      <c r="NO71" s="118"/>
      <c r="NP71" s="118"/>
      <c r="NQ71" s="118"/>
      <c r="NR71" s="118"/>
      <c r="NS71" s="118"/>
      <c r="NT71" s="118"/>
      <c r="NU71" s="118"/>
      <c r="NV71" s="118"/>
      <c r="NW71" s="118"/>
      <c r="NX71" s="118"/>
      <c r="NY71" s="118"/>
      <c r="NZ71" s="118"/>
      <c r="OA71" s="118"/>
      <c r="OB71" s="118"/>
      <c r="OC71" s="118"/>
      <c r="OD71" s="118"/>
      <c r="OE71" s="118"/>
      <c r="OF71" s="118"/>
      <c r="OG71" s="118"/>
      <c r="OH71" s="118"/>
      <c r="OI71" s="118"/>
      <c r="OJ71" s="118"/>
      <c r="OK71" s="118"/>
      <c r="OL71" s="118"/>
      <c r="OM71" s="118"/>
      <c r="ON71" s="118"/>
      <c r="OO71" s="118"/>
      <c r="OP71" s="118"/>
      <c r="OQ71" s="118"/>
      <c r="OR71" s="118"/>
      <c r="OS71" s="118"/>
      <c r="OT71" s="118"/>
      <c r="OU71" s="118"/>
      <c r="OV71" s="118"/>
      <c r="OW71" s="118"/>
      <c r="OX71" s="118"/>
      <c r="OY71" s="118"/>
      <c r="OZ71" s="118"/>
      <c r="PA71" s="118"/>
      <c r="PB71" s="118"/>
      <c r="PC71" s="118"/>
      <c r="PD71" s="118"/>
      <c r="PE71" s="118"/>
      <c r="PF71" s="118"/>
      <c r="PG71" s="118"/>
      <c r="PH71" s="118"/>
      <c r="PI71" s="118"/>
      <c r="PJ71" s="118"/>
      <c r="PK71" s="118"/>
      <c r="PL71" s="118"/>
      <c r="PM71" s="118"/>
      <c r="PN71" s="118"/>
      <c r="PO71" s="118"/>
      <c r="PP71" s="118"/>
      <c r="PQ71" s="118"/>
      <c r="PR71" s="118"/>
      <c r="PS71" s="118"/>
      <c r="PT71" s="118"/>
      <c r="PU71" s="118"/>
      <c r="PV71" s="118"/>
      <c r="PW71" s="118"/>
      <c r="PX71" s="118"/>
      <c r="PY71" s="118"/>
      <c r="PZ71" s="118"/>
      <c r="QA71" s="118"/>
      <c r="QB71" s="118"/>
      <c r="QC71" s="118"/>
      <c r="QD71" s="118"/>
      <c r="QE71" s="118"/>
      <c r="QF71" s="118"/>
      <c r="QG71" s="118"/>
      <c r="QH71" s="118"/>
      <c r="QI71" s="118"/>
      <c r="QJ71" s="118"/>
      <c r="QK71" s="118"/>
      <c r="QL71" s="118"/>
      <c r="QM71" s="118"/>
      <c r="QN71" s="118"/>
      <c r="QO71" s="118"/>
      <c r="QP71" s="118"/>
      <c r="QQ71" s="118"/>
      <c r="QR71" s="118"/>
      <c r="QS71" s="118"/>
      <c r="QT71" s="118"/>
      <c r="QU71" s="118"/>
      <c r="QV71" s="118"/>
      <c r="QW71" s="118"/>
      <c r="QX71" s="118"/>
      <c r="QY71" s="118"/>
      <c r="QZ71" s="118"/>
      <c r="RA71" s="118"/>
      <c r="RB71" s="118"/>
      <c r="RC71" s="118"/>
      <c r="RD71" s="118"/>
      <c r="RE71" s="118"/>
      <c r="RF71" s="118"/>
      <c r="RG71" s="118"/>
      <c r="RH71" s="118"/>
      <c r="RI71" s="118"/>
      <c r="RJ71" s="118"/>
      <c r="RK71" s="118"/>
      <c r="RL71" s="118"/>
      <c r="RM71" s="118"/>
      <c r="RN71" s="118"/>
      <c r="RO71" s="118"/>
      <c r="RP71" s="118"/>
      <c r="RQ71" s="118"/>
      <c r="RR71" s="118"/>
      <c r="RS71" s="118"/>
      <c r="RT71" s="118"/>
      <c r="RU71" s="118"/>
      <c r="RV71" s="118"/>
      <c r="RW71" s="118"/>
      <c r="RX71" s="118"/>
      <c r="RY71" s="118"/>
      <c r="RZ71" s="118"/>
      <c r="SA71" s="118"/>
      <c r="SB71" s="118"/>
      <c r="SC71" s="118"/>
      <c r="SD71" s="118"/>
      <c r="SE71" s="118"/>
      <c r="SF71" s="118"/>
      <c r="SG71" s="118"/>
      <c r="SH71" s="118"/>
      <c r="SI71" s="118"/>
      <c r="SJ71" s="118"/>
      <c r="SK71" s="118"/>
      <c r="SL71" s="118"/>
      <c r="SM71" s="118"/>
      <c r="SN71" s="118"/>
      <c r="SO71" s="118"/>
      <c r="SP71" s="118"/>
      <c r="SQ71" s="118"/>
      <c r="SR71" s="118"/>
      <c r="SS71" s="118"/>
      <c r="ST71" s="118"/>
      <c r="SU71" s="118"/>
      <c r="SV71" s="118"/>
      <c r="SW71" s="118"/>
      <c r="SX71" s="118"/>
      <c r="SY71" s="118"/>
      <c r="SZ71" s="118"/>
      <c r="TA71" s="118"/>
      <c r="TB71" s="118"/>
    </row>
    <row r="72" spans="1:522" s="10" customFormat="1" ht="18" customHeight="1" x14ac:dyDescent="0.2">
      <c r="A72" s="12">
        <v>28</v>
      </c>
      <c r="B72" s="145" t="s">
        <v>227</v>
      </c>
      <c r="C72" s="73">
        <v>9320</v>
      </c>
      <c r="D72" s="71" t="s">
        <v>228</v>
      </c>
      <c r="E72" s="73">
        <v>12043</v>
      </c>
      <c r="F72" s="1">
        <v>2017</v>
      </c>
      <c r="G72" s="71" t="s">
        <v>26</v>
      </c>
      <c r="H72" s="71"/>
      <c r="I72" s="1">
        <f t="shared" si="0"/>
        <v>17</v>
      </c>
      <c r="J72" s="12">
        <f>I72</f>
        <v>17</v>
      </c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  <c r="Y72" s="118"/>
      <c r="Z72" s="118"/>
      <c r="AA72" s="118"/>
      <c r="AB72" s="118"/>
      <c r="AC72" s="118"/>
      <c r="AD72" s="118"/>
      <c r="AE72" s="118"/>
      <c r="AF72" s="118"/>
      <c r="AG72" s="118"/>
      <c r="AH72" s="118"/>
      <c r="AI72" s="118"/>
      <c r="AJ72" s="118"/>
      <c r="AK72" s="118"/>
      <c r="AL72" s="118"/>
      <c r="AM72" s="118"/>
      <c r="AN72" s="118"/>
      <c r="AO72" s="118"/>
      <c r="AP72" s="118"/>
      <c r="AQ72" s="118"/>
      <c r="AR72" s="118"/>
      <c r="AS72" s="118"/>
      <c r="AT72" s="118"/>
      <c r="AU72" s="118"/>
      <c r="AV72" s="118"/>
      <c r="AW72" s="118"/>
      <c r="AX72" s="118"/>
      <c r="AY72" s="118"/>
      <c r="AZ72" s="118"/>
      <c r="BA72" s="118"/>
      <c r="BB72" s="118"/>
      <c r="BC72" s="118"/>
      <c r="BD72" s="118"/>
      <c r="BE72" s="118"/>
      <c r="BF72" s="118"/>
      <c r="BG72" s="118"/>
      <c r="BH72" s="118"/>
      <c r="BI72" s="118"/>
      <c r="BJ72" s="118"/>
      <c r="BK72" s="118"/>
      <c r="BL72" s="118"/>
      <c r="BM72" s="118"/>
      <c r="BN72" s="118"/>
      <c r="BO72" s="118"/>
      <c r="BP72" s="118"/>
      <c r="BQ72" s="118"/>
      <c r="BR72" s="118"/>
      <c r="BS72" s="118"/>
      <c r="BT72" s="118"/>
      <c r="BU72" s="118"/>
      <c r="BV72" s="118"/>
      <c r="BW72" s="118"/>
      <c r="BX72" s="118"/>
      <c r="BY72" s="118"/>
      <c r="BZ72" s="118"/>
      <c r="CA72" s="118"/>
      <c r="CB72" s="118"/>
      <c r="CC72" s="118"/>
      <c r="CD72" s="118"/>
      <c r="CE72" s="118"/>
      <c r="CF72" s="118"/>
      <c r="CG72" s="118"/>
      <c r="CH72" s="118"/>
      <c r="CI72" s="118"/>
      <c r="CJ72" s="118"/>
      <c r="CK72" s="118"/>
      <c r="CL72" s="118"/>
      <c r="CM72" s="118"/>
      <c r="CN72" s="118"/>
      <c r="CO72" s="118"/>
      <c r="CP72" s="118"/>
      <c r="CQ72" s="118"/>
      <c r="CR72" s="118"/>
      <c r="CS72" s="118"/>
      <c r="CT72" s="118"/>
      <c r="CU72" s="118"/>
      <c r="CV72" s="118"/>
      <c r="CW72" s="118"/>
      <c r="CX72" s="118"/>
      <c r="CY72" s="118"/>
      <c r="CZ72" s="118"/>
      <c r="DA72" s="118"/>
      <c r="DB72" s="118"/>
      <c r="DC72" s="118"/>
      <c r="DD72" s="118"/>
      <c r="DE72" s="118"/>
      <c r="DF72" s="118"/>
      <c r="DG72" s="118"/>
      <c r="DH72" s="118"/>
      <c r="DI72" s="118"/>
      <c r="DJ72" s="118"/>
      <c r="DK72" s="118"/>
      <c r="DL72" s="118"/>
      <c r="DM72" s="118"/>
      <c r="DN72" s="118"/>
      <c r="DO72" s="118"/>
      <c r="DP72" s="118"/>
      <c r="DQ72" s="118"/>
      <c r="DR72" s="118"/>
      <c r="DS72" s="118"/>
      <c r="DT72" s="118"/>
      <c r="DU72" s="118"/>
      <c r="DV72" s="118"/>
      <c r="DW72" s="118"/>
      <c r="DX72" s="118"/>
      <c r="DY72" s="118"/>
      <c r="DZ72" s="118"/>
      <c r="EA72" s="118"/>
      <c r="EB72" s="118"/>
      <c r="EC72" s="118"/>
      <c r="ED72" s="118"/>
      <c r="EE72" s="118"/>
      <c r="EF72" s="118"/>
      <c r="EG72" s="118"/>
      <c r="EH72" s="118"/>
      <c r="EI72" s="118"/>
      <c r="EJ72" s="118"/>
      <c r="EK72" s="118"/>
      <c r="EL72" s="118"/>
      <c r="EM72" s="118"/>
      <c r="EN72" s="118"/>
      <c r="EO72" s="118"/>
      <c r="EP72" s="118"/>
      <c r="EQ72" s="118"/>
      <c r="ER72" s="118"/>
      <c r="ES72" s="118"/>
      <c r="ET72" s="118"/>
      <c r="EU72" s="118"/>
      <c r="EV72" s="118"/>
      <c r="EW72" s="118"/>
      <c r="EX72" s="118"/>
      <c r="EY72" s="118"/>
      <c r="EZ72" s="118"/>
      <c r="FA72" s="118"/>
      <c r="FB72" s="118"/>
      <c r="FC72" s="118"/>
      <c r="FD72" s="118"/>
      <c r="FE72" s="118"/>
      <c r="FF72" s="118"/>
      <c r="FG72" s="184"/>
      <c r="FH72" s="184"/>
      <c r="FI72" s="118"/>
      <c r="FJ72" s="118"/>
      <c r="FK72" s="118"/>
      <c r="FL72" s="121"/>
      <c r="FM72" s="118"/>
      <c r="FN72" s="118"/>
      <c r="FO72" s="121"/>
      <c r="FP72" s="118"/>
      <c r="FQ72" s="118"/>
      <c r="FR72" s="118"/>
      <c r="FS72" s="118"/>
      <c r="FT72" s="118"/>
      <c r="FU72" s="118"/>
      <c r="FV72" s="118"/>
      <c r="FW72" s="118"/>
      <c r="FX72" s="118"/>
      <c r="FY72" s="118"/>
      <c r="FZ72" s="118"/>
      <c r="GA72" s="180"/>
      <c r="GB72" s="118"/>
      <c r="GC72" s="118"/>
      <c r="GD72" s="121"/>
      <c r="GE72" s="118"/>
      <c r="GF72" s="118"/>
      <c r="GG72" s="118"/>
      <c r="GH72" s="118"/>
      <c r="GI72" s="118"/>
      <c r="GJ72" s="118"/>
      <c r="GK72" s="118"/>
      <c r="GL72" s="118"/>
      <c r="GM72" s="118"/>
      <c r="GN72" s="118"/>
      <c r="GO72" s="118"/>
      <c r="GP72" s="118"/>
      <c r="GQ72" s="118"/>
      <c r="GR72" s="118"/>
      <c r="GS72" s="118"/>
      <c r="GT72" s="118"/>
      <c r="GU72" s="118"/>
      <c r="GV72" s="118"/>
      <c r="GW72" s="118"/>
      <c r="GX72" s="118"/>
      <c r="GY72" s="118"/>
      <c r="GZ72" s="118"/>
      <c r="HA72" s="118"/>
      <c r="HB72" s="118"/>
      <c r="HC72" s="118"/>
      <c r="HD72" s="118"/>
      <c r="HE72" s="118"/>
      <c r="HF72" s="118"/>
      <c r="HG72" s="118"/>
      <c r="HH72" s="118"/>
      <c r="HI72" s="118"/>
      <c r="HJ72" s="118"/>
      <c r="HK72" s="118"/>
      <c r="HL72" s="118"/>
      <c r="HM72" s="118"/>
      <c r="HN72" s="118"/>
      <c r="HO72" s="118"/>
      <c r="HP72" s="118"/>
      <c r="HQ72" s="118"/>
      <c r="HR72" s="118"/>
      <c r="HS72" s="118"/>
      <c r="HT72" s="118"/>
      <c r="HU72" s="118"/>
      <c r="HV72" s="118"/>
      <c r="HW72" s="118"/>
      <c r="HX72" s="118"/>
      <c r="HY72" s="118"/>
      <c r="HZ72" s="118"/>
      <c r="IA72" s="118"/>
      <c r="IB72" s="118"/>
      <c r="IC72" s="118"/>
      <c r="ID72" s="118"/>
      <c r="IE72" s="118"/>
      <c r="IF72" s="118"/>
      <c r="IG72" s="118"/>
      <c r="IH72" s="118"/>
      <c r="II72" s="118"/>
      <c r="IJ72" s="118"/>
      <c r="IK72" s="118"/>
      <c r="IL72" s="118"/>
      <c r="IM72" s="118"/>
      <c r="IN72" s="118"/>
      <c r="IO72" s="118"/>
      <c r="IP72" s="118"/>
      <c r="IQ72" s="118"/>
      <c r="IR72" s="118"/>
      <c r="IS72" s="118"/>
      <c r="IT72" s="118"/>
      <c r="IU72" s="118"/>
      <c r="IV72" s="118"/>
      <c r="IW72" s="118"/>
      <c r="IX72" s="118"/>
      <c r="IY72" s="118"/>
      <c r="IZ72" s="118"/>
      <c r="JA72" s="118"/>
      <c r="JB72" s="118"/>
      <c r="JC72" s="118"/>
      <c r="JD72" s="118"/>
      <c r="JE72" s="118"/>
      <c r="JF72" s="118"/>
      <c r="JG72" s="118"/>
      <c r="JH72" s="118"/>
      <c r="JI72" s="118"/>
      <c r="JJ72" s="118"/>
      <c r="JK72" s="118"/>
      <c r="JL72" s="118"/>
      <c r="JM72" s="118"/>
      <c r="JN72" s="118"/>
      <c r="JO72" s="118"/>
      <c r="JP72" s="118"/>
      <c r="JQ72" s="118"/>
      <c r="JR72" s="118"/>
      <c r="JS72" s="118"/>
      <c r="JT72" s="118"/>
      <c r="JU72" s="118"/>
      <c r="JV72" s="118"/>
      <c r="JW72" s="118"/>
      <c r="JX72" s="118"/>
      <c r="JY72" s="118"/>
      <c r="JZ72" s="118"/>
      <c r="KA72" s="118"/>
      <c r="KB72" s="109"/>
      <c r="KC72" s="109"/>
      <c r="KD72" s="109"/>
      <c r="KE72" s="109"/>
      <c r="KF72" s="109"/>
      <c r="KG72" s="109"/>
      <c r="KH72" s="109"/>
      <c r="KI72" s="118"/>
      <c r="KJ72" s="118"/>
      <c r="KK72" s="118"/>
      <c r="KL72" s="118"/>
      <c r="KM72" s="118"/>
      <c r="KN72" s="118"/>
      <c r="KO72" s="118">
        <v>4</v>
      </c>
      <c r="KP72" s="118"/>
      <c r="KQ72" s="118"/>
      <c r="KR72" s="118"/>
      <c r="KS72" s="118" t="s">
        <v>151</v>
      </c>
      <c r="KT72" s="118"/>
      <c r="KU72" s="118"/>
      <c r="KV72" s="118"/>
      <c r="KW72" s="118">
        <v>1</v>
      </c>
      <c r="KX72" s="118"/>
      <c r="KY72" s="118"/>
      <c r="KZ72" s="118"/>
      <c r="LA72" s="118">
        <f>1+1</f>
        <v>2</v>
      </c>
      <c r="LB72" s="118"/>
      <c r="LC72" s="118"/>
      <c r="LD72" s="118"/>
      <c r="LE72" s="118"/>
      <c r="LF72" s="118"/>
      <c r="LG72" s="118"/>
      <c r="LH72" s="118"/>
      <c r="LI72" s="118"/>
      <c r="LJ72" s="118"/>
      <c r="LK72" s="118">
        <f>1+2</f>
        <v>3</v>
      </c>
      <c r="LL72" s="118"/>
      <c r="LM72" s="118"/>
      <c r="LN72" s="118"/>
      <c r="LO72" s="118" t="s">
        <v>151</v>
      </c>
      <c r="LP72" s="118"/>
      <c r="LQ72" s="118"/>
      <c r="LR72" s="118"/>
      <c r="LS72" s="118"/>
      <c r="LT72" s="118">
        <v>5</v>
      </c>
      <c r="LU72" s="118"/>
      <c r="LV72" s="118"/>
      <c r="LW72" s="118"/>
      <c r="LX72" s="118" t="s">
        <v>151</v>
      </c>
      <c r="LY72" s="118"/>
      <c r="LZ72" s="118"/>
      <c r="MA72" s="118"/>
      <c r="MB72" s="118"/>
      <c r="MC72" s="118"/>
      <c r="MD72" s="118"/>
      <c r="ME72" s="118"/>
      <c r="MF72" s="118"/>
      <c r="MG72" s="118"/>
      <c r="MH72" s="118"/>
      <c r="MI72" s="118" t="s">
        <v>151</v>
      </c>
      <c r="MJ72" s="118"/>
      <c r="MK72" s="118"/>
      <c r="ML72" s="118"/>
      <c r="MM72" s="118">
        <v>2</v>
      </c>
      <c r="MN72" s="118"/>
      <c r="MO72" s="118"/>
      <c r="MP72" s="118"/>
      <c r="MQ72" s="118"/>
      <c r="MR72" s="118" t="s">
        <v>151</v>
      </c>
      <c r="MS72" s="118"/>
      <c r="MT72" s="118"/>
      <c r="MU72" s="118"/>
      <c r="MV72" s="118" t="s">
        <v>151</v>
      </c>
      <c r="MW72" s="118"/>
      <c r="MX72" s="118"/>
      <c r="MY72" s="118"/>
      <c r="MZ72" s="118"/>
      <c r="NA72" s="118"/>
      <c r="NB72" s="118"/>
      <c r="NC72" s="118"/>
      <c r="ND72" s="118"/>
      <c r="NE72" s="118"/>
      <c r="NF72" s="118"/>
      <c r="NG72" s="118"/>
      <c r="NH72" s="118"/>
      <c r="NI72" s="118"/>
      <c r="NJ72" s="118"/>
      <c r="NK72" s="118"/>
      <c r="NL72" s="118"/>
      <c r="NM72" s="118"/>
      <c r="NN72" s="118"/>
      <c r="NO72" s="118"/>
      <c r="NP72" s="118"/>
      <c r="NQ72" s="118"/>
      <c r="NR72" s="118"/>
      <c r="NS72" s="118"/>
      <c r="NT72" s="118"/>
      <c r="NU72" s="118"/>
      <c r="NV72" s="118"/>
      <c r="NW72" s="118"/>
      <c r="NX72" s="118"/>
      <c r="NY72" s="118"/>
      <c r="NZ72" s="118"/>
      <c r="OA72" s="118"/>
      <c r="OB72" s="118"/>
      <c r="OC72" s="118"/>
      <c r="OD72" s="118"/>
      <c r="OE72" s="118"/>
      <c r="OF72" s="118"/>
      <c r="OG72" s="118"/>
      <c r="OH72" s="118"/>
      <c r="OI72" s="118"/>
      <c r="OJ72" s="118"/>
      <c r="OK72" s="118"/>
      <c r="OL72" s="118"/>
      <c r="OM72" s="118"/>
      <c r="ON72" s="118"/>
      <c r="OO72" s="118"/>
      <c r="OP72" s="118"/>
      <c r="OQ72" s="118"/>
      <c r="OR72" s="118"/>
      <c r="OS72" s="118"/>
      <c r="OT72" s="118"/>
      <c r="OU72" s="118"/>
      <c r="OV72" s="118"/>
      <c r="OW72" s="118"/>
      <c r="OX72" s="118"/>
      <c r="OY72" s="118"/>
      <c r="OZ72" s="118"/>
      <c r="PA72" s="118"/>
      <c r="PB72" s="118"/>
      <c r="PC72" s="118"/>
      <c r="PD72" s="118"/>
      <c r="PE72" s="118"/>
      <c r="PF72" s="118"/>
      <c r="PG72" s="118"/>
      <c r="PH72" s="118"/>
      <c r="PI72" s="118"/>
      <c r="PJ72" s="118"/>
      <c r="PK72" s="118"/>
      <c r="PL72" s="118"/>
      <c r="PM72" s="118"/>
      <c r="PN72" s="118"/>
      <c r="PO72" s="118"/>
      <c r="PP72" s="118"/>
      <c r="PQ72" s="118"/>
      <c r="PR72" s="118"/>
      <c r="PS72" s="118"/>
      <c r="PT72" s="118"/>
      <c r="PU72" s="118"/>
      <c r="PV72" s="118"/>
      <c r="PW72" s="118"/>
      <c r="PX72" s="118"/>
      <c r="PY72" s="118"/>
      <c r="PZ72" s="118"/>
      <c r="QA72" s="118"/>
      <c r="QB72" s="118"/>
      <c r="QC72" s="118"/>
      <c r="QD72" s="118"/>
      <c r="QE72" s="118"/>
      <c r="QF72" s="118"/>
      <c r="QG72" s="118"/>
      <c r="QH72" s="118"/>
      <c r="QI72" s="118"/>
      <c r="QJ72" s="118"/>
      <c r="QK72" s="118"/>
      <c r="QL72" s="118"/>
      <c r="QM72" s="118"/>
      <c r="QN72" s="118"/>
      <c r="QO72" s="118"/>
      <c r="QP72" s="118"/>
      <c r="QQ72" s="118"/>
      <c r="QR72" s="118"/>
      <c r="QS72" s="118"/>
      <c r="QT72" s="118"/>
      <c r="QU72" s="118"/>
      <c r="QV72" s="118"/>
      <c r="QW72" s="118"/>
      <c r="QX72" s="118"/>
      <c r="QY72" s="118"/>
      <c r="QZ72" s="118"/>
      <c r="RA72" s="118"/>
      <c r="RB72" s="118"/>
      <c r="RC72" s="118"/>
      <c r="RD72" s="118"/>
      <c r="RE72" s="118"/>
      <c r="RF72" s="118"/>
      <c r="RG72" s="118"/>
      <c r="RH72" s="118"/>
      <c r="RI72" s="118"/>
      <c r="RJ72" s="118"/>
      <c r="RK72" s="118"/>
      <c r="RL72" s="118"/>
      <c r="RM72" s="118"/>
      <c r="RN72" s="118"/>
      <c r="RO72" s="118"/>
      <c r="RP72" s="118"/>
      <c r="RQ72" s="118"/>
      <c r="RR72" s="118"/>
      <c r="RS72" s="118"/>
      <c r="RT72" s="118"/>
      <c r="RU72" s="118"/>
      <c r="RV72" s="118"/>
      <c r="RW72" s="118"/>
      <c r="RX72" s="118"/>
      <c r="RY72" s="118"/>
      <c r="RZ72" s="118"/>
      <c r="SA72" s="118"/>
      <c r="SB72" s="118"/>
      <c r="SC72" s="118"/>
      <c r="SD72" s="118"/>
      <c r="SE72" s="118"/>
      <c r="SF72" s="118"/>
      <c r="SG72" s="118"/>
      <c r="SH72" s="118"/>
      <c r="SI72" s="118"/>
      <c r="SJ72" s="118"/>
      <c r="SK72" s="118"/>
      <c r="SL72" s="118"/>
      <c r="SM72" s="118"/>
      <c r="SN72" s="118"/>
      <c r="SO72" s="118"/>
      <c r="SP72" s="118"/>
      <c r="SQ72" s="118"/>
      <c r="SR72" s="118"/>
      <c r="SS72" s="118"/>
      <c r="ST72" s="118"/>
      <c r="SU72" s="118"/>
      <c r="SV72" s="118"/>
      <c r="SW72" s="118"/>
      <c r="SX72" s="118"/>
      <c r="SY72" s="118"/>
      <c r="SZ72" s="118"/>
      <c r="TA72" s="118"/>
      <c r="TB72" s="118"/>
    </row>
    <row r="73" spans="1:522" s="10" customFormat="1" ht="18" customHeight="1" x14ac:dyDescent="0.2">
      <c r="A73" s="12">
        <v>29</v>
      </c>
      <c r="B73" s="32" t="s">
        <v>192</v>
      </c>
      <c r="C73" s="1">
        <v>7028</v>
      </c>
      <c r="D73" s="4" t="s">
        <v>193</v>
      </c>
      <c r="E73" s="1">
        <v>11749</v>
      </c>
      <c r="F73" s="1">
        <v>2009</v>
      </c>
      <c r="G73" s="4" t="s">
        <v>36</v>
      </c>
      <c r="H73"/>
      <c r="I73" s="1">
        <f t="shared" si="0"/>
        <v>3</v>
      </c>
      <c r="J73" s="12">
        <f>SUM(I73:I74)</f>
        <v>11</v>
      </c>
      <c r="K73" s="118"/>
      <c r="L73" s="118"/>
      <c r="M73" s="118"/>
      <c r="N73" s="118"/>
      <c r="O73" s="118"/>
      <c r="P73" s="118"/>
      <c r="Q73" s="118"/>
      <c r="R73" s="118"/>
      <c r="S73" s="118"/>
      <c r="T73" s="118"/>
      <c r="U73" s="118"/>
      <c r="V73" s="118"/>
      <c r="W73" s="118"/>
      <c r="X73" s="118"/>
      <c r="Y73" s="118"/>
      <c r="Z73" s="118"/>
      <c r="AA73" s="118"/>
      <c r="AB73" s="118"/>
      <c r="AC73" s="118"/>
      <c r="AD73" s="118"/>
      <c r="AE73" s="118"/>
      <c r="AF73" s="118"/>
      <c r="AG73" s="118"/>
      <c r="AH73" s="118"/>
      <c r="AI73" s="123"/>
      <c r="AJ73" s="123"/>
      <c r="AK73" s="118"/>
      <c r="AL73" s="118"/>
      <c r="AM73" s="118"/>
      <c r="AN73" s="118"/>
      <c r="AO73" s="123"/>
      <c r="AP73" s="123"/>
      <c r="AQ73" s="118"/>
      <c r="AR73" s="123"/>
      <c r="AS73" s="118"/>
      <c r="AT73" s="118"/>
      <c r="AU73" s="123" t="s">
        <v>151</v>
      </c>
      <c r="AV73" s="118"/>
      <c r="AW73" s="118"/>
      <c r="AX73" s="118"/>
      <c r="AY73" s="118"/>
      <c r="AZ73" s="118"/>
      <c r="BA73" s="118">
        <v>1</v>
      </c>
      <c r="BB73" s="118"/>
      <c r="BC73" s="123" t="s">
        <v>151</v>
      </c>
      <c r="BD73" s="118"/>
      <c r="BE73" s="118"/>
      <c r="BF73" s="118"/>
      <c r="BG73" s="118"/>
      <c r="BH73" s="118"/>
      <c r="BI73" s="123"/>
      <c r="BJ73" s="118"/>
      <c r="BK73" s="118"/>
      <c r="BL73" s="118"/>
      <c r="BM73" s="118"/>
      <c r="BN73" s="118"/>
      <c r="BO73" s="118"/>
      <c r="BP73" s="118"/>
      <c r="BQ73" s="118"/>
      <c r="BR73" s="118"/>
      <c r="BS73" s="118"/>
      <c r="BT73" s="118"/>
      <c r="BU73" s="118"/>
      <c r="BV73" s="118"/>
      <c r="BW73" s="118"/>
      <c r="BX73" s="118"/>
      <c r="BY73" s="118"/>
      <c r="BZ73" s="118"/>
      <c r="CA73" s="118"/>
      <c r="CB73" s="118"/>
      <c r="CC73" s="118"/>
      <c r="CD73" s="118"/>
      <c r="CE73" s="118"/>
      <c r="CF73" s="118"/>
      <c r="CG73" s="118"/>
      <c r="CH73" s="118"/>
      <c r="CI73" s="118"/>
      <c r="CJ73" s="118"/>
      <c r="CK73" s="118">
        <f>1</f>
        <v>1</v>
      </c>
      <c r="CL73" s="118"/>
      <c r="CM73" s="118"/>
      <c r="CN73" s="118"/>
      <c r="CO73" s="118"/>
      <c r="CP73" s="118">
        <v>1</v>
      </c>
      <c r="CQ73" s="118"/>
      <c r="CR73" s="118"/>
      <c r="CS73" s="118"/>
      <c r="CT73" s="118"/>
      <c r="CU73" s="118"/>
      <c r="CV73" s="118"/>
      <c r="CW73" s="118"/>
      <c r="CX73" s="118"/>
      <c r="CY73" s="118"/>
      <c r="CZ73" s="118"/>
      <c r="DA73" s="118"/>
      <c r="DB73" s="118"/>
      <c r="DC73" s="118"/>
      <c r="DD73" s="123"/>
      <c r="DE73" s="123"/>
      <c r="DF73" s="118"/>
      <c r="DG73" s="118"/>
      <c r="DH73" s="118"/>
      <c r="DI73" s="118"/>
      <c r="DJ73" s="118"/>
      <c r="DK73" s="118"/>
      <c r="DL73" s="118"/>
      <c r="DM73" s="118"/>
      <c r="DN73" s="118"/>
      <c r="DO73" s="118"/>
      <c r="DP73" s="118"/>
      <c r="DQ73" s="118"/>
      <c r="DR73" s="118"/>
      <c r="DS73" s="118"/>
      <c r="DT73" s="118"/>
      <c r="DU73" s="118"/>
      <c r="DV73" s="118"/>
      <c r="DW73" s="118"/>
      <c r="DX73" s="118"/>
      <c r="DY73" s="118"/>
      <c r="DZ73" s="118"/>
      <c r="EA73" s="118"/>
      <c r="EB73" s="118"/>
      <c r="EC73" s="118"/>
      <c r="ED73" s="118"/>
      <c r="EE73" s="118"/>
      <c r="EF73" s="118"/>
      <c r="EG73" s="118"/>
      <c r="EH73" s="118"/>
      <c r="EI73" s="118"/>
      <c r="EJ73" s="118"/>
      <c r="EK73" s="118"/>
      <c r="EL73" s="118"/>
      <c r="EM73" s="118"/>
      <c r="EN73" s="118"/>
      <c r="EO73" s="118"/>
      <c r="EP73" s="118"/>
      <c r="EQ73" s="123"/>
      <c r="ER73" s="123"/>
      <c r="ES73" s="118"/>
      <c r="ET73" s="118"/>
      <c r="EU73" s="118"/>
      <c r="EV73" s="118"/>
      <c r="EW73" s="118"/>
      <c r="EX73" s="118"/>
      <c r="EY73" s="118"/>
      <c r="EZ73" s="118"/>
      <c r="FA73" s="118"/>
      <c r="FB73" s="118"/>
      <c r="FC73" s="118"/>
      <c r="FD73" s="118"/>
      <c r="FE73" s="118"/>
      <c r="FF73" s="118"/>
      <c r="FG73" s="118"/>
      <c r="FH73" s="118"/>
      <c r="FI73" s="118"/>
      <c r="FJ73" s="118"/>
      <c r="FK73" s="118"/>
      <c r="FL73" s="118"/>
      <c r="FM73" s="118"/>
      <c r="FN73" s="118"/>
      <c r="FO73" s="118"/>
      <c r="FP73" s="118"/>
      <c r="FQ73" s="118"/>
      <c r="FR73" s="118"/>
      <c r="FS73" s="118"/>
      <c r="FT73" s="118"/>
      <c r="FU73" s="118"/>
      <c r="FV73" s="118"/>
      <c r="FW73" s="118"/>
      <c r="FX73" s="118"/>
      <c r="FY73" s="118"/>
      <c r="FZ73" s="118"/>
      <c r="GA73" s="180"/>
      <c r="GB73" s="118"/>
      <c r="GC73" s="118"/>
      <c r="GD73" s="118"/>
      <c r="GE73" s="118"/>
      <c r="GF73" s="118"/>
      <c r="GG73" s="118"/>
      <c r="GH73" s="118"/>
      <c r="GI73" s="118"/>
      <c r="GJ73" s="118"/>
      <c r="GK73" s="118"/>
      <c r="GL73" s="118"/>
      <c r="GM73" s="118"/>
      <c r="GN73" s="118"/>
      <c r="GO73" s="118"/>
      <c r="GP73" s="118"/>
      <c r="GQ73" s="118"/>
      <c r="GR73" s="118"/>
      <c r="GS73" s="118"/>
      <c r="GT73" s="118"/>
      <c r="GU73" s="118"/>
      <c r="GV73" s="118"/>
      <c r="GW73" s="118"/>
      <c r="GX73" s="118"/>
      <c r="GY73" s="118"/>
      <c r="GZ73" s="118"/>
      <c r="HA73" s="118"/>
      <c r="HB73" s="118"/>
      <c r="HC73" s="118"/>
      <c r="HD73" s="118"/>
      <c r="HE73" s="118"/>
      <c r="HF73" s="118"/>
      <c r="HG73" s="118"/>
      <c r="HH73" s="118"/>
      <c r="HI73" s="118"/>
      <c r="HJ73" s="118"/>
      <c r="HK73" s="118"/>
      <c r="HL73" s="123" t="s">
        <v>151</v>
      </c>
      <c r="HM73" s="118"/>
      <c r="HN73" s="118"/>
      <c r="HO73" s="118"/>
      <c r="HP73" s="118"/>
      <c r="HQ73" s="118"/>
      <c r="HR73" s="118"/>
      <c r="HS73" s="118"/>
      <c r="HT73" s="118"/>
      <c r="HU73" s="118"/>
      <c r="HV73" s="118"/>
      <c r="HW73" s="118"/>
      <c r="HX73" s="118"/>
      <c r="HY73" s="118"/>
      <c r="HZ73" s="118"/>
      <c r="IA73" s="118"/>
      <c r="IB73" s="118"/>
      <c r="IC73" s="118"/>
      <c r="ID73" s="118"/>
      <c r="IE73" s="118"/>
      <c r="IF73" s="118"/>
      <c r="IG73" s="118"/>
      <c r="IH73" s="118"/>
      <c r="II73" s="118"/>
      <c r="IJ73" s="118"/>
      <c r="IK73" s="118"/>
      <c r="IL73" s="118"/>
      <c r="IM73" s="118"/>
      <c r="IN73" s="118"/>
      <c r="IO73" s="118"/>
      <c r="IP73" s="118"/>
      <c r="IQ73" s="118"/>
      <c r="IR73" s="118"/>
      <c r="IS73" s="118"/>
      <c r="IT73" s="118"/>
      <c r="IU73" s="118"/>
      <c r="IV73" s="118"/>
      <c r="IW73" s="118"/>
      <c r="IX73" s="118"/>
      <c r="IY73" s="118"/>
      <c r="IZ73" s="118"/>
      <c r="JA73" s="118"/>
      <c r="JB73" s="118"/>
      <c r="JC73" s="118"/>
      <c r="JD73" s="118"/>
      <c r="JE73" s="118"/>
      <c r="JF73" s="118"/>
      <c r="JG73" s="118"/>
      <c r="JH73" s="118" t="s">
        <v>151</v>
      </c>
      <c r="JI73" s="118"/>
      <c r="JJ73" s="118"/>
      <c r="JK73" s="118"/>
      <c r="JL73" s="118"/>
      <c r="JM73" s="118"/>
      <c r="JN73" s="118"/>
      <c r="JO73" s="118"/>
      <c r="JP73" s="118"/>
      <c r="JQ73" s="118"/>
      <c r="JR73" s="118"/>
      <c r="JS73" s="109"/>
      <c r="JT73" s="109"/>
      <c r="JU73" s="109"/>
      <c r="JV73" s="109"/>
      <c r="JW73" s="109"/>
      <c r="JX73" s="118"/>
      <c r="JY73" s="118"/>
      <c r="JZ73" s="118"/>
      <c r="KA73" s="118"/>
      <c r="KB73" s="118"/>
      <c r="KC73" s="118"/>
      <c r="KD73" s="118"/>
      <c r="KE73" s="118"/>
      <c r="KF73" s="118"/>
      <c r="KG73" s="118"/>
      <c r="KH73" s="118"/>
      <c r="KI73" s="118"/>
      <c r="KJ73" s="118"/>
      <c r="KK73" s="118"/>
      <c r="KL73" s="118"/>
      <c r="KM73" s="118"/>
      <c r="KN73" s="123"/>
      <c r="KO73" s="118"/>
      <c r="KP73" s="118"/>
      <c r="KQ73" s="118"/>
      <c r="KR73" s="118"/>
      <c r="KS73" s="118"/>
      <c r="KT73" s="118"/>
      <c r="KU73" s="118"/>
      <c r="KV73" s="118"/>
      <c r="KW73" s="118"/>
      <c r="KX73" s="118"/>
      <c r="KY73" s="118"/>
      <c r="KZ73" s="118"/>
      <c r="LA73" s="118"/>
      <c r="LB73" s="118"/>
      <c r="LC73" s="118"/>
      <c r="LD73" s="118"/>
      <c r="LE73" s="118"/>
      <c r="LF73" s="118"/>
      <c r="LG73" s="118"/>
      <c r="LH73" s="118"/>
      <c r="LI73" s="118"/>
      <c r="LJ73" s="118"/>
      <c r="LK73" s="118"/>
      <c r="LL73" s="118"/>
      <c r="LM73" s="118"/>
      <c r="LN73" s="118"/>
      <c r="LO73" s="118"/>
      <c r="LP73" s="118"/>
      <c r="LQ73" s="118"/>
      <c r="LR73" s="118"/>
      <c r="LS73" s="118"/>
      <c r="LT73" s="118"/>
      <c r="LU73" s="118"/>
      <c r="LV73" s="118"/>
      <c r="LW73" s="118"/>
      <c r="LX73" s="118"/>
      <c r="LY73" s="118"/>
      <c r="LZ73" s="118"/>
      <c r="MA73" s="118"/>
      <c r="MB73" s="118"/>
      <c r="MC73" s="118"/>
      <c r="MD73" s="118"/>
      <c r="ME73" s="118"/>
      <c r="MF73" s="118"/>
      <c r="MG73" s="118"/>
      <c r="MH73" s="118"/>
      <c r="MI73" s="118"/>
      <c r="MJ73" s="118"/>
      <c r="MK73" s="118"/>
      <c r="ML73" s="118"/>
      <c r="MM73" s="118"/>
      <c r="MN73" s="118"/>
      <c r="MO73" s="118"/>
      <c r="MP73" s="118"/>
      <c r="MQ73" s="118"/>
      <c r="MR73" s="118"/>
      <c r="MS73" s="118"/>
      <c r="MT73" s="118"/>
      <c r="MU73" s="118"/>
      <c r="MV73" s="118"/>
      <c r="MW73" s="118"/>
      <c r="MX73" s="118"/>
      <c r="MY73" s="118"/>
      <c r="MZ73" s="118"/>
      <c r="NA73" s="118"/>
      <c r="NB73" s="118"/>
      <c r="NC73" s="118"/>
      <c r="ND73" s="118"/>
      <c r="NE73" s="118"/>
      <c r="NF73" s="118"/>
      <c r="NG73" s="118"/>
      <c r="NH73" s="118"/>
      <c r="NI73" s="118"/>
      <c r="NJ73" s="118"/>
      <c r="NK73" s="118"/>
      <c r="NL73" s="118"/>
      <c r="NM73" s="118"/>
      <c r="NN73" s="118"/>
      <c r="NO73" s="118"/>
      <c r="NP73" s="118"/>
      <c r="NQ73" s="118"/>
      <c r="NR73" s="118"/>
      <c r="NS73" s="118"/>
      <c r="NT73" s="118"/>
      <c r="NU73" s="118"/>
      <c r="NV73" s="118"/>
      <c r="NW73" s="118"/>
      <c r="NX73" s="118"/>
      <c r="NY73" s="118"/>
      <c r="NZ73" s="118"/>
      <c r="OA73" s="118"/>
      <c r="OB73" s="118"/>
      <c r="OC73" s="118"/>
      <c r="OD73" s="118"/>
      <c r="OE73" s="118"/>
      <c r="OF73" s="118"/>
      <c r="OG73" s="118"/>
      <c r="OH73" s="118"/>
      <c r="OI73" s="118"/>
      <c r="OJ73" s="118"/>
      <c r="OK73" s="118"/>
      <c r="OL73" s="118"/>
      <c r="OM73" s="118"/>
      <c r="ON73" s="118"/>
      <c r="OO73" s="118"/>
      <c r="OP73" s="118"/>
      <c r="OQ73" s="118"/>
      <c r="OR73" s="118"/>
      <c r="OS73" s="118"/>
      <c r="OT73" s="118"/>
      <c r="OU73" s="118"/>
      <c r="OV73" s="118"/>
      <c r="OW73" s="118"/>
      <c r="OX73" s="118"/>
      <c r="OY73" s="118"/>
      <c r="OZ73" s="118"/>
      <c r="PA73" s="118"/>
      <c r="PB73" s="118"/>
      <c r="PC73" s="118"/>
      <c r="PD73" s="118"/>
      <c r="PE73" s="118"/>
      <c r="PF73" s="118"/>
      <c r="PG73" s="118"/>
      <c r="PH73" s="118"/>
      <c r="PI73" s="118"/>
      <c r="PJ73" s="118"/>
      <c r="PK73" s="118"/>
      <c r="PL73" s="118"/>
      <c r="PM73" s="118"/>
      <c r="PN73" s="118"/>
      <c r="PO73" s="118"/>
      <c r="PP73" s="118"/>
      <c r="PQ73" s="118"/>
      <c r="PR73" s="118"/>
      <c r="PS73" s="118"/>
      <c r="PT73" s="118"/>
      <c r="PU73" s="118"/>
      <c r="PV73" s="118"/>
      <c r="PW73" s="118"/>
      <c r="PX73" s="118"/>
      <c r="PY73" s="118"/>
      <c r="PZ73" s="118"/>
      <c r="QA73" s="118"/>
      <c r="QB73" s="118"/>
      <c r="QC73" s="118"/>
      <c r="QD73" s="118"/>
      <c r="QE73" s="118"/>
      <c r="QF73" s="118"/>
      <c r="QG73" s="118"/>
      <c r="QH73" s="118"/>
      <c r="QI73" s="118"/>
      <c r="QJ73" s="118"/>
      <c r="QK73" s="118"/>
      <c r="QL73" s="118"/>
      <c r="QM73" s="118"/>
      <c r="QN73" s="118"/>
      <c r="QO73" s="118"/>
      <c r="QP73" s="118"/>
      <c r="QQ73" s="118"/>
      <c r="QR73" s="118"/>
      <c r="QS73" s="118"/>
      <c r="QT73" s="118"/>
      <c r="QU73" s="118"/>
      <c r="QV73" s="118"/>
      <c r="QW73" s="118"/>
      <c r="QX73" s="118"/>
      <c r="QY73" s="118"/>
      <c r="QZ73" s="118"/>
      <c r="RA73" s="118"/>
      <c r="RB73" s="118"/>
      <c r="RC73" s="118"/>
      <c r="RD73" s="118"/>
      <c r="RE73" s="118"/>
      <c r="RF73" s="118"/>
      <c r="RG73" s="118"/>
      <c r="RH73" s="118"/>
      <c r="RI73" s="118"/>
      <c r="RJ73" s="118"/>
      <c r="RK73" s="118"/>
      <c r="RL73" s="118"/>
      <c r="RM73" s="118"/>
      <c r="RN73" s="118"/>
      <c r="RO73" s="118"/>
      <c r="RP73" s="118"/>
      <c r="RQ73" s="118"/>
      <c r="RR73" s="118"/>
      <c r="RS73" s="118"/>
      <c r="RT73" s="118"/>
      <c r="RU73" s="118"/>
      <c r="RV73" s="118"/>
      <c r="RW73" s="118"/>
      <c r="RX73" s="118"/>
      <c r="RY73" s="118"/>
      <c r="RZ73" s="118"/>
      <c r="SA73" s="118"/>
      <c r="SB73" s="118"/>
      <c r="SC73" s="118"/>
      <c r="SD73" s="118"/>
      <c r="SE73" s="118"/>
      <c r="SF73" s="118"/>
      <c r="SG73" s="118"/>
      <c r="SH73" s="118"/>
      <c r="SI73" s="118"/>
      <c r="SJ73" s="118"/>
      <c r="SK73" s="118"/>
      <c r="SL73" s="118"/>
      <c r="SM73" s="118"/>
      <c r="SN73" s="118"/>
      <c r="SO73" s="118"/>
      <c r="SP73" s="118"/>
      <c r="SQ73" s="118"/>
      <c r="SR73" s="118"/>
      <c r="SS73" s="118"/>
      <c r="ST73" s="118"/>
      <c r="SU73" s="118"/>
      <c r="SV73" s="118"/>
      <c r="SW73" s="118"/>
      <c r="SX73" s="118"/>
      <c r="SY73" s="118"/>
      <c r="SZ73" s="118"/>
      <c r="TA73" s="118"/>
      <c r="TB73" s="118"/>
    </row>
    <row r="74" spans="1:522" s="10" customFormat="1" ht="18" customHeight="1" x14ac:dyDescent="0.2">
      <c r="A74" s="12"/>
      <c r="B74" s="41"/>
      <c r="C74" s="1"/>
      <c r="D74" s="4" t="s">
        <v>292</v>
      </c>
      <c r="E74" s="1">
        <v>12218</v>
      </c>
      <c r="F74" s="1">
        <v>2012</v>
      </c>
      <c r="G74" s="4"/>
      <c r="H74"/>
      <c r="I74" s="1">
        <f t="shared" si="0"/>
        <v>8</v>
      </c>
      <c r="J74" s="12"/>
      <c r="K74" s="118"/>
      <c r="L74" s="118"/>
      <c r="M74" s="118"/>
      <c r="N74" s="118"/>
      <c r="O74" s="118"/>
      <c r="P74" s="118"/>
      <c r="Q74" s="118"/>
      <c r="R74" s="118"/>
      <c r="S74" s="118"/>
      <c r="T74" s="118"/>
      <c r="U74" s="118"/>
      <c r="V74" s="118"/>
      <c r="W74" s="118"/>
      <c r="X74" s="118"/>
      <c r="Y74" s="118"/>
      <c r="Z74" s="118"/>
      <c r="AA74" s="118"/>
      <c r="AB74" s="118"/>
      <c r="AC74" s="118"/>
      <c r="AD74" s="118"/>
      <c r="AE74" s="118"/>
      <c r="AF74" s="118"/>
      <c r="AG74" s="118"/>
      <c r="AH74" s="118"/>
      <c r="AI74" s="123"/>
      <c r="AJ74" s="123"/>
      <c r="AK74" s="118"/>
      <c r="AL74" s="118"/>
      <c r="AM74" s="118"/>
      <c r="AN74" s="118"/>
      <c r="AO74" s="123"/>
      <c r="AP74" s="123"/>
      <c r="AQ74" s="118"/>
      <c r="AR74" s="123"/>
      <c r="AS74" s="118"/>
      <c r="AT74" s="118"/>
      <c r="AU74" s="123" t="s">
        <v>151</v>
      </c>
      <c r="AV74" s="118"/>
      <c r="AW74" s="118"/>
      <c r="AX74" s="118"/>
      <c r="AY74" s="118"/>
      <c r="AZ74" s="118"/>
      <c r="BA74" s="118"/>
      <c r="BB74" s="118"/>
      <c r="BC74" s="123" t="s">
        <v>151</v>
      </c>
      <c r="BD74" s="118"/>
      <c r="BE74" s="118"/>
      <c r="BF74" s="118"/>
      <c r="BG74" s="118"/>
      <c r="BH74" s="118"/>
      <c r="BI74" s="123"/>
      <c r="BJ74" s="118"/>
      <c r="BK74" s="118"/>
      <c r="BL74" s="118"/>
      <c r="BM74" s="118"/>
      <c r="BN74" s="118"/>
      <c r="BO74" s="118"/>
      <c r="BP74" s="118"/>
      <c r="BQ74" s="118"/>
      <c r="BR74" s="118"/>
      <c r="BS74" s="118"/>
      <c r="BT74" s="118"/>
      <c r="BU74" s="118"/>
      <c r="BV74" s="118"/>
      <c r="BW74" s="118"/>
      <c r="BX74" s="118"/>
      <c r="BY74" s="118"/>
      <c r="BZ74" s="118"/>
      <c r="CA74" s="118"/>
      <c r="CB74" s="118"/>
      <c r="CC74" s="118"/>
      <c r="CD74" s="118"/>
      <c r="CE74" s="118"/>
      <c r="CF74" s="118"/>
      <c r="CG74" s="118"/>
      <c r="CH74" s="118"/>
      <c r="CI74" s="118"/>
      <c r="CJ74" s="118"/>
      <c r="CK74" s="118">
        <f>2+1</f>
        <v>3</v>
      </c>
      <c r="CL74" s="118">
        <v>1</v>
      </c>
      <c r="CM74" s="118"/>
      <c r="CN74" s="118"/>
      <c r="CO74" s="118"/>
      <c r="CP74" s="118"/>
      <c r="CQ74" s="118"/>
      <c r="CR74" s="118"/>
      <c r="CS74" s="118"/>
      <c r="CT74" s="118"/>
      <c r="CU74" s="123" t="s">
        <v>151</v>
      </c>
      <c r="CV74" s="118"/>
      <c r="CW74" s="118"/>
      <c r="CX74" s="118"/>
      <c r="CY74" s="118">
        <v>3</v>
      </c>
      <c r="CZ74" s="118"/>
      <c r="DA74" s="118"/>
      <c r="DB74" s="118"/>
      <c r="DC74" s="118"/>
      <c r="DD74" s="123"/>
      <c r="DE74" s="123"/>
      <c r="DF74" s="118"/>
      <c r="DG74" s="118"/>
      <c r="DH74" s="118"/>
      <c r="DI74" s="118"/>
      <c r="DJ74" s="118"/>
      <c r="DK74" s="118"/>
      <c r="DL74" s="118"/>
      <c r="DM74" s="118"/>
      <c r="DN74" s="118"/>
      <c r="DO74" s="118"/>
      <c r="DP74" s="118"/>
      <c r="DQ74" s="118"/>
      <c r="DR74" s="118"/>
      <c r="DS74" s="118"/>
      <c r="DT74" s="118"/>
      <c r="DU74" s="118"/>
      <c r="DV74" s="118"/>
      <c r="DW74" s="118"/>
      <c r="DX74" s="118"/>
      <c r="DY74" s="118"/>
      <c r="DZ74" s="118"/>
      <c r="EA74" s="118"/>
      <c r="EB74" s="118"/>
      <c r="EC74" s="118"/>
      <c r="ED74" s="118"/>
      <c r="EE74" s="118"/>
      <c r="EF74" s="118"/>
      <c r="EG74" s="118"/>
      <c r="EH74" s="118"/>
      <c r="EI74" s="118"/>
      <c r="EJ74" s="118"/>
      <c r="EK74" s="118"/>
      <c r="EL74" s="118"/>
      <c r="EM74" s="118"/>
      <c r="EN74" s="118"/>
      <c r="EO74" s="118"/>
      <c r="EP74" s="118"/>
      <c r="EQ74" s="123"/>
      <c r="ER74" s="123"/>
      <c r="ES74" s="118"/>
      <c r="ET74" s="118"/>
      <c r="EU74" s="118"/>
      <c r="EV74" s="118"/>
      <c r="EW74" s="118"/>
      <c r="EX74" s="118"/>
      <c r="EY74" s="118"/>
      <c r="EZ74" s="118"/>
      <c r="FA74" s="118"/>
      <c r="FB74" s="118"/>
      <c r="FC74" s="118"/>
      <c r="FD74" s="118"/>
      <c r="FE74" s="118"/>
      <c r="FF74" s="118"/>
      <c r="FG74" s="118"/>
      <c r="FH74" s="118"/>
      <c r="FI74" s="118"/>
      <c r="FJ74" s="118"/>
      <c r="FK74" s="118"/>
      <c r="FL74" s="118"/>
      <c r="FM74" s="118"/>
      <c r="FN74" s="118"/>
      <c r="FO74" s="118"/>
      <c r="FP74" s="118"/>
      <c r="FQ74" s="118"/>
      <c r="FR74" s="118"/>
      <c r="FS74" s="118"/>
      <c r="FT74" s="118"/>
      <c r="FU74" s="118"/>
      <c r="FV74" s="118"/>
      <c r="FW74" s="118"/>
      <c r="FX74" s="118"/>
      <c r="FY74" s="118"/>
      <c r="FZ74" s="118"/>
      <c r="GA74" s="180"/>
      <c r="GB74" s="118"/>
      <c r="GC74" s="118"/>
      <c r="GD74" s="118"/>
      <c r="GE74" s="118"/>
      <c r="GF74" s="118"/>
      <c r="GG74" s="118"/>
      <c r="GH74" s="118"/>
      <c r="GI74" s="118"/>
      <c r="GJ74" s="118"/>
      <c r="GK74" s="118"/>
      <c r="GL74" s="118"/>
      <c r="GM74" s="118"/>
      <c r="GN74" s="118"/>
      <c r="GO74" s="118"/>
      <c r="GP74" s="118"/>
      <c r="GQ74" s="118"/>
      <c r="GR74" s="118"/>
      <c r="GS74" s="118" t="s">
        <v>151</v>
      </c>
      <c r="GT74" s="118" t="s">
        <v>151</v>
      </c>
      <c r="GU74" s="118"/>
      <c r="GV74" s="118"/>
      <c r="GW74" s="118"/>
      <c r="GX74" s="118" t="s">
        <v>151</v>
      </c>
      <c r="GY74" s="118">
        <v>1</v>
      </c>
      <c r="GZ74" s="118"/>
      <c r="HA74" s="118"/>
      <c r="HB74" s="118"/>
      <c r="HC74" s="118"/>
      <c r="HD74" s="118"/>
      <c r="HE74" s="118"/>
      <c r="HF74" s="118"/>
      <c r="HG74" s="118"/>
      <c r="HH74" s="118"/>
      <c r="HI74" s="118"/>
      <c r="HJ74" s="118"/>
      <c r="HK74" s="118"/>
      <c r="HL74" s="118"/>
      <c r="HM74" s="118"/>
      <c r="HN74" s="118"/>
      <c r="HO74" s="118"/>
      <c r="HP74" s="118"/>
      <c r="HQ74" s="118"/>
      <c r="HR74" s="118"/>
      <c r="HS74" s="118"/>
      <c r="HT74" s="118"/>
      <c r="HU74" s="118"/>
      <c r="HV74" s="118"/>
      <c r="HW74" s="118"/>
      <c r="HX74" s="118"/>
      <c r="HY74" s="118"/>
      <c r="HZ74" s="118"/>
      <c r="IA74" s="118"/>
      <c r="IB74" s="118"/>
      <c r="IC74" s="118"/>
      <c r="ID74" s="118"/>
      <c r="IE74" s="118"/>
      <c r="IF74" s="118"/>
      <c r="IG74" s="118"/>
      <c r="IH74" s="118"/>
      <c r="II74" s="118"/>
      <c r="IJ74" s="118"/>
      <c r="IK74" s="118"/>
      <c r="IL74" s="118"/>
      <c r="IM74" s="118"/>
      <c r="IN74" s="118"/>
      <c r="IO74" s="118"/>
      <c r="IP74" s="118"/>
      <c r="IQ74" s="118"/>
      <c r="IR74" s="118"/>
      <c r="IS74" s="118"/>
      <c r="IT74" s="118"/>
      <c r="IU74" s="118"/>
      <c r="IV74" s="118"/>
      <c r="IW74" s="118"/>
      <c r="IX74" s="118"/>
      <c r="IY74" s="118"/>
      <c r="IZ74" s="118"/>
      <c r="JA74" s="118"/>
      <c r="JB74" s="118"/>
      <c r="JC74" s="118"/>
      <c r="JD74" s="118"/>
      <c r="JE74" s="118"/>
      <c r="JF74" s="118"/>
      <c r="JG74" s="118"/>
      <c r="JH74" s="118"/>
      <c r="JI74" s="118"/>
      <c r="JJ74" s="118"/>
      <c r="JK74" s="118"/>
      <c r="JL74" s="118"/>
      <c r="JM74" s="118"/>
      <c r="JN74" s="118"/>
      <c r="JO74" s="118"/>
      <c r="JP74" s="118"/>
      <c r="JQ74" s="118"/>
      <c r="JR74" s="118"/>
      <c r="JS74" s="109"/>
      <c r="JT74" s="109"/>
      <c r="JU74" s="109"/>
      <c r="JV74" s="109"/>
      <c r="JW74" s="109"/>
      <c r="JX74" s="118"/>
      <c r="JY74" s="118"/>
      <c r="JZ74" s="118"/>
      <c r="KA74" s="118"/>
      <c r="KB74" s="118"/>
      <c r="KC74" s="118"/>
      <c r="KD74" s="118"/>
      <c r="KE74" s="118"/>
      <c r="KF74" s="118"/>
      <c r="KG74" s="118"/>
      <c r="KH74" s="118"/>
      <c r="KI74" s="118"/>
      <c r="KJ74" s="118"/>
      <c r="KK74" s="118"/>
      <c r="KL74" s="118"/>
      <c r="KM74" s="118"/>
      <c r="KN74" s="123"/>
      <c r="KO74" s="118"/>
      <c r="KP74" s="118"/>
      <c r="KQ74" s="118"/>
      <c r="KR74" s="118"/>
      <c r="KS74" s="118" t="s">
        <v>151</v>
      </c>
      <c r="KT74" s="123" t="s">
        <v>151</v>
      </c>
      <c r="KU74" s="118"/>
      <c r="KV74" s="118"/>
      <c r="KW74" s="118"/>
      <c r="KX74" s="118"/>
      <c r="KY74" s="118"/>
      <c r="KZ74" s="118"/>
      <c r="LA74" s="118"/>
      <c r="LB74" s="118"/>
      <c r="LC74" s="118"/>
      <c r="LD74" s="118"/>
      <c r="LE74" s="118"/>
      <c r="LF74" s="118"/>
      <c r="LG74" s="118"/>
      <c r="LH74" s="118"/>
      <c r="LI74" s="118"/>
      <c r="LJ74" s="118"/>
      <c r="LK74" s="118"/>
      <c r="LL74" s="118"/>
      <c r="LM74" s="118"/>
      <c r="LN74" s="118"/>
      <c r="LO74" s="118"/>
      <c r="LP74" s="118"/>
      <c r="LQ74" s="118"/>
      <c r="LR74" s="118"/>
      <c r="LS74" s="118"/>
      <c r="LT74" s="118"/>
      <c r="LU74" s="118"/>
      <c r="LV74" s="118"/>
      <c r="LW74" s="118"/>
      <c r="LX74" s="118"/>
      <c r="LY74" s="118"/>
      <c r="LZ74" s="118"/>
      <c r="MA74" s="118"/>
      <c r="MB74" s="118"/>
      <c r="MC74" s="118"/>
      <c r="MD74" s="118"/>
      <c r="ME74" s="118"/>
      <c r="MF74" s="118"/>
      <c r="MG74" s="118"/>
      <c r="MH74" s="118"/>
      <c r="MI74" s="118"/>
      <c r="MJ74" s="118"/>
      <c r="MK74" s="118"/>
      <c r="ML74" s="118"/>
      <c r="MM74" s="118"/>
      <c r="MN74" s="118"/>
      <c r="MO74" s="118"/>
      <c r="MP74" s="118"/>
      <c r="MQ74" s="118"/>
      <c r="MR74" s="118"/>
      <c r="MS74" s="118"/>
      <c r="MT74" s="118"/>
      <c r="MU74" s="118"/>
      <c r="MV74" s="118"/>
      <c r="MW74" s="118"/>
      <c r="MX74" s="118"/>
      <c r="MY74" s="118"/>
      <c r="MZ74" s="118"/>
      <c r="NA74" s="118"/>
      <c r="NB74" s="118"/>
      <c r="NC74" s="118"/>
      <c r="ND74" s="118"/>
      <c r="NE74" s="118"/>
      <c r="NF74" s="118"/>
      <c r="NG74" s="118"/>
      <c r="NH74" s="118"/>
      <c r="NI74" s="118"/>
      <c r="NJ74" s="118"/>
      <c r="NK74" s="118"/>
      <c r="NL74" s="118"/>
      <c r="NM74" s="118"/>
      <c r="NN74" s="118"/>
      <c r="NO74" s="118"/>
      <c r="NP74" s="118"/>
      <c r="NQ74" s="118"/>
      <c r="NR74" s="118"/>
      <c r="NS74" s="118"/>
      <c r="NT74" s="118"/>
      <c r="NU74" s="118"/>
      <c r="NV74" s="118"/>
      <c r="NW74" s="118"/>
      <c r="NX74" s="118"/>
      <c r="NY74" s="118"/>
      <c r="NZ74" s="118"/>
      <c r="OA74" s="118"/>
      <c r="OB74" s="118"/>
      <c r="OC74" s="118"/>
      <c r="OD74" s="118"/>
      <c r="OE74" s="118"/>
      <c r="OF74" s="118"/>
      <c r="OG74" s="118"/>
      <c r="OH74" s="118"/>
      <c r="OI74" s="118"/>
      <c r="OJ74" s="118"/>
      <c r="OK74" s="118"/>
      <c r="OL74" s="118"/>
      <c r="OM74" s="118"/>
      <c r="ON74" s="118"/>
      <c r="OO74" s="118"/>
      <c r="OP74" s="118"/>
      <c r="OQ74" s="118"/>
      <c r="OR74" s="118"/>
      <c r="OS74" s="118"/>
      <c r="OT74" s="118"/>
      <c r="OU74" s="118"/>
      <c r="OV74" s="118"/>
      <c r="OW74" s="118"/>
      <c r="OX74" s="118"/>
      <c r="OY74" s="118"/>
      <c r="OZ74" s="118"/>
      <c r="PA74" s="118"/>
      <c r="PB74" s="118"/>
      <c r="PC74" s="118"/>
      <c r="PD74" s="118"/>
      <c r="PE74" s="118"/>
      <c r="PF74" s="118"/>
      <c r="PG74" s="118"/>
      <c r="PH74" s="118"/>
      <c r="PI74" s="118"/>
      <c r="PJ74" s="118"/>
      <c r="PK74" s="118"/>
      <c r="PL74" s="118"/>
      <c r="PM74" s="118"/>
      <c r="PN74" s="118"/>
      <c r="PO74" s="118"/>
      <c r="PP74" s="118"/>
      <c r="PQ74" s="118"/>
      <c r="PR74" s="118"/>
      <c r="PS74" s="118"/>
      <c r="PT74" s="118" t="s">
        <v>151</v>
      </c>
      <c r="PU74" s="118"/>
      <c r="PV74" s="118" t="s">
        <v>151</v>
      </c>
      <c r="PW74" s="118"/>
      <c r="PX74" s="118"/>
      <c r="PY74" s="118"/>
      <c r="PZ74" s="118"/>
      <c r="QA74" s="118"/>
      <c r="QB74" s="118"/>
      <c r="QC74" s="118"/>
      <c r="QD74" s="118"/>
      <c r="QE74" s="118"/>
      <c r="QF74" s="118"/>
      <c r="QG74" s="118"/>
      <c r="QH74" s="118"/>
      <c r="QI74" s="118"/>
      <c r="QJ74" s="118"/>
      <c r="QK74" s="118"/>
      <c r="QL74" s="118"/>
      <c r="QM74" s="118"/>
      <c r="QN74" s="118"/>
      <c r="QO74" s="118"/>
      <c r="QP74" s="118"/>
      <c r="QQ74" s="118"/>
      <c r="QR74" s="118"/>
      <c r="QS74" s="118"/>
      <c r="QT74" s="118"/>
      <c r="QU74" s="118"/>
      <c r="QV74" s="118"/>
      <c r="QW74" s="118"/>
      <c r="QX74" s="118"/>
      <c r="QY74" s="118"/>
      <c r="QZ74" s="118"/>
      <c r="RA74" s="118"/>
      <c r="RB74" s="118"/>
      <c r="RC74" s="118"/>
      <c r="RD74" s="118"/>
      <c r="RE74" s="118"/>
      <c r="RF74" s="118"/>
      <c r="RG74" s="118"/>
      <c r="RH74" s="118"/>
      <c r="RI74" s="118"/>
      <c r="RJ74" s="118"/>
      <c r="RK74" s="118"/>
      <c r="RL74" s="118"/>
      <c r="RM74" s="118"/>
      <c r="RN74" s="118"/>
      <c r="RO74" s="118"/>
      <c r="RP74" s="118"/>
      <c r="RQ74" s="118"/>
      <c r="RR74" s="118"/>
      <c r="RS74" s="118"/>
      <c r="RT74" s="118"/>
      <c r="RU74" s="118"/>
      <c r="RV74" s="118"/>
      <c r="RW74" s="118"/>
      <c r="RX74" s="118"/>
      <c r="RY74" s="118"/>
      <c r="RZ74" s="118"/>
      <c r="SA74" s="118"/>
      <c r="SB74" s="118"/>
      <c r="SC74" s="118"/>
      <c r="SD74" s="118"/>
      <c r="SE74" s="118"/>
      <c r="SF74" s="118"/>
      <c r="SG74" s="118"/>
      <c r="SH74" s="118"/>
      <c r="SI74" s="118"/>
      <c r="SJ74" s="118"/>
      <c r="SK74" s="118"/>
      <c r="SL74" s="118"/>
      <c r="SM74" s="118"/>
      <c r="SN74" s="118"/>
      <c r="SO74" s="118"/>
      <c r="SP74" s="118"/>
      <c r="SQ74" s="118"/>
      <c r="SR74" s="118"/>
      <c r="SS74" s="118"/>
      <c r="ST74" s="118"/>
      <c r="SU74" s="118"/>
      <c r="SV74" s="118"/>
      <c r="SW74" s="118"/>
      <c r="SX74" s="118"/>
      <c r="SY74" s="118"/>
      <c r="SZ74" s="118"/>
      <c r="TA74" s="118"/>
      <c r="TB74" s="118"/>
    </row>
    <row r="75" spans="1:522" s="122" customFormat="1" ht="18" customHeight="1" x14ac:dyDescent="0.2">
      <c r="A75" s="127">
        <v>30</v>
      </c>
      <c r="B75" s="170" t="s">
        <v>647</v>
      </c>
      <c r="C75" s="118"/>
      <c r="D75" s="126" t="s">
        <v>648</v>
      </c>
      <c r="E75" s="118"/>
      <c r="F75" s="118"/>
      <c r="G75" s="119" t="s">
        <v>32</v>
      </c>
      <c r="H75" s="119"/>
      <c r="I75" s="1">
        <f>SUM(K75:TB75)</f>
        <v>0</v>
      </c>
      <c r="J75" s="127">
        <f>Tabuľka11[[#This Row],[Stĺpec8]]+I76</f>
        <v>10</v>
      </c>
      <c r="K75" s="118"/>
      <c r="L75" s="118"/>
      <c r="M75" s="118"/>
      <c r="N75" s="118"/>
      <c r="O75" s="118"/>
      <c r="P75" s="118"/>
      <c r="Q75" s="118"/>
      <c r="R75" s="118"/>
      <c r="S75" s="118"/>
      <c r="T75" s="118"/>
      <c r="U75" s="118"/>
      <c r="V75" s="118"/>
      <c r="W75" s="118"/>
      <c r="X75" s="118"/>
      <c r="Y75" s="118"/>
      <c r="Z75" s="118"/>
      <c r="AA75" s="118"/>
      <c r="AB75" s="118"/>
      <c r="AC75" s="118"/>
      <c r="AD75" s="118"/>
      <c r="AE75" s="118"/>
      <c r="AF75" s="118"/>
      <c r="AG75" s="118"/>
      <c r="AH75" s="118"/>
      <c r="AI75" s="123"/>
      <c r="AJ75" s="118"/>
      <c r="AK75" s="123"/>
      <c r="AL75" s="118"/>
      <c r="AM75" s="118"/>
      <c r="AN75" s="118"/>
      <c r="AO75" s="118"/>
      <c r="AP75" s="118"/>
      <c r="AQ75" s="118"/>
      <c r="AR75" s="118"/>
      <c r="AS75" s="118"/>
      <c r="AT75" s="118"/>
      <c r="AU75" s="118"/>
      <c r="AV75" s="118"/>
      <c r="AW75" s="118"/>
      <c r="AX75" s="118"/>
      <c r="AY75" s="118"/>
      <c r="AZ75" s="118"/>
      <c r="BA75" s="118"/>
      <c r="BB75" s="118"/>
      <c r="BC75" s="118"/>
      <c r="BD75" s="118"/>
      <c r="BE75" s="118"/>
      <c r="BF75" s="118"/>
      <c r="BG75" s="118"/>
      <c r="BH75" s="118"/>
      <c r="BI75" s="118"/>
      <c r="BJ75" s="118"/>
      <c r="BK75" s="118"/>
      <c r="BL75" s="118"/>
      <c r="BM75" s="118"/>
      <c r="BN75" s="118"/>
      <c r="BO75" s="118"/>
      <c r="BP75" s="118"/>
      <c r="BQ75" s="118"/>
      <c r="BR75" s="118"/>
      <c r="BS75" s="118"/>
      <c r="BT75" s="118"/>
      <c r="BU75" s="118"/>
      <c r="BV75" s="118"/>
      <c r="BW75" s="118"/>
      <c r="BX75" s="118"/>
      <c r="BY75" s="118"/>
      <c r="BZ75" s="118"/>
      <c r="CA75" s="118"/>
      <c r="CB75" s="118"/>
      <c r="CC75" s="118"/>
      <c r="CD75" s="118"/>
      <c r="CE75" s="118"/>
      <c r="CF75" s="118"/>
      <c r="CG75" s="118"/>
      <c r="CH75" s="118"/>
      <c r="CI75" s="118"/>
      <c r="CJ75" s="118"/>
      <c r="CK75" s="118"/>
      <c r="CL75" s="118"/>
      <c r="CM75" s="118"/>
      <c r="CN75" s="118"/>
      <c r="CO75" s="118"/>
      <c r="CP75" s="118"/>
      <c r="CQ75" s="118"/>
      <c r="CR75" s="118"/>
      <c r="CS75" s="118"/>
      <c r="CT75" s="118"/>
      <c r="CU75" s="118"/>
      <c r="CV75" s="118"/>
      <c r="CW75" s="118"/>
      <c r="CX75" s="118"/>
      <c r="CY75" s="118"/>
      <c r="CZ75" s="118"/>
      <c r="DA75" s="118"/>
      <c r="DB75" s="118"/>
      <c r="DC75" s="118"/>
      <c r="DD75" s="118"/>
      <c r="DE75" s="118"/>
      <c r="DF75" s="118"/>
      <c r="DG75" s="118"/>
      <c r="DH75" s="118"/>
      <c r="DI75" s="118"/>
      <c r="DJ75" s="118"/>
      <c r="DK75" s="118"/>
      <c r="DL75" s="118"/>
      <c r="DM75" s="118"/>
      <c r="DN75" s="118"/>
      <c r="DO75" s="118"/>
      <c r="DP75" s="118"/>
      <c r="DQ75" s="118"/>
      <c r="DR75" s="118"/>
      <c r="DS75" s="118"/>
      <c r="DT75" s="118"/>
      <c r="DU75" s="118"/>
      <c r="DV75" s="118"/>
      <c r="DW75" s="118"/>
      <c r="DX75" s="118"/>
      <c r="DY75" s="118"/>
      <c r="DZ75" s="118"/>
      <c r="EA75" s="118"/>
      <c r="EB75" s="118"/>
      <c r="EC75" s="118"/>
      <c r="ED75" s="118"/>
      <c r="EE75" s="118"/>
      <c r="EF75" s="118"/>
      <c r="EG75" s="118"/>
      <c r="EH75" s="118"/>
      <c r="EI75" s="118"/>
      <c r="EJ75" s="118"/>
      <c r="EK75" s="118"/>
      <c r="EL75" s="118"/>
      <c r="EM75" s="118"/>
      <c r="EN75" s="118"/>
      <c r="EO75" s="118"/>
      <c r="EP75" s="118"/>
      <c r="EQ75" s="118"/>
      <c r="ER75" s="118"/>
      <c r="ES75" s="118"/>
      <c r="ET75" s="118"/>
      <c r="EU75" s="118"/>
      <c r="EV75" s="118"/>
      <c r="EW75" s="118"/>
      <c r="EX75" s="118"/>
      <c r="EY75" s="118"/>
      <c r="EZ75" s="118"/>
      <c r="FA75" s="118"/>
      <c r="FB75" s="118"/>
      <c r="FC75" s="118"/>
      <c r="FD75" s="118"/>
      <c r="FE75" s="118"/>
      <c r="FF75" s="118"/>
      <c r="FG75" s="118"/>
      <c r="FH75" s="118"/>
      <c r="FI75" s="118"/>
      <c r="FJ75" s="118"/>
      <c r="FK75" s="118"/>
      <c r="FL75" s="179"/>
      <c r="FM75" s="118"/>
      <c r="FN75" s="118"/>
      <c r="FO75" s="179"/>
      <c r="FP75" s="173"/>
      <c r="FQ75" s="173"/>
      <c r="FR75" s="118"/>
      <c r="FS75" s="118"/>
      <c r="FT75" s="118"/>
      <c r="FU75" s="118"/>
      <c r="FV75" s="118"/>
      <c r="FW75" s="173"/>
      <c r="FX75" s="173"/>
      <c r="FY75" s="118"/>
      <c r="FZ75" s="118"/>
      <c r="GA75" s="118"/>
      <c r="GB75" s="180"/>
      <c r="GC75" s="118"/>
      <c r="GD75" s="179"/>
      <c r="GE75" s="118"/>
      <c r="GF75" s="118"/>
      <c r="GG75" s="118"/>
      <c r="GH75" s="118"/>
      <c r="GI75" s="118"/>
      <c r="GJ75" s="118"/>
      <c r="GK75" s="118"/>
      <c r="GL75" s="118"/>
      <c r="GM75" s="118"/>
      <c r="GN75" s="118"/>
      <c r="GO75" s="118"/>
      <c r="GP75" s="118"/>
      <c r="GQ75" s="118"/>
      <c r="GR75" s="118"/>
      <c r="GS75" s="118"/>
      <c r="GT75" s="118"/>
      <c r="GU75" s="118"/>
      <c r="GV75" s="118"/>
      <c r="GW75" s="118"/>
      <c r="GX75" s="118"/>
      <c r="GY75" s="118"/>
      <c r="GZ75" s="118"/>
      <c r="HA75" s="118"/>
      <c r="HB75" s="118"/>
      <c r="HC75" s="118"/>
      <c r="HD75" s="118"/>
      <c r="HE75" s="118"/>
      <c r="HF75" s="118"/>
      <c r="HG75" s="118"/>
      <c r="HH75" s="118"/>
      <c r="HI75" s="118"/>
      <c r="HJ75" s="118"/>
      <c r="HK75" s="118"/>
      <c r="HL75" s="118"/>
      <c r="HM75" s="118"/>
      <c r="HN75" s="118"/>
      <c r="HO75" s="118"/>
      <c r="HP75" s="118"/>
      <c r="HQ75" s="118"/>
      <c r="HR75" s="118"/>
      <c r="HS75" s="118"/>
      <c r="HT75" s="118"/>
      <c r="HU75" s="118"/>
      <c r="HV75" s="118"/>
      <c r="HW75" s="118"/>
      <c r="HX75" s="118"/>
      <c r="HY75" s="118"/>
      <c r="HZ75" s="118"/>
      <c r="IA75" s="118"/>
      <c r="IB75" s="118"/>
      <c r="IC75" s="118"/>
      <c r="ID75" s="118"/>
      <c r="IE75" s="118"/>
      <c r="IF75" s="118"/>
      <c r="IG75" s="118"/>
      <c r="IH75" s="118"/>
      <c r="II75" s="118"/>
      <c r="IJ75" s="118"/>
      <c r="IK75" s="118"/>
      <c r="IL75" s="118"/>
      <c r="IM75" s="118"/>
      <c r="IN75" s="118"/>
      <c r="IO75" s="118"/>
      <c r="IP75" s="118"/>
      <c r="IQ75" s="118"/>
      <c r="IR75" s="118"/>
      <c r="IS75" s="118"/>
      <c r="IT75" s="118"/>
      <c r="IU75" s="118"/>
      <c r="IV75" s="118"/>
      <c r="IW75" s="118"/>
      <c r="IX75" s="118"/>
      <c r="IY75" s="118"/>
      <c r="IZ75" s="118"/>
      <c r="JA75" s="118"/>
      <c r="JB75" s="118"/>
      <c r="JC75" s="118"/>
      <c r="JD75" s="118"/>
      <c r="JE75" s="118"/>
      <c r="JF75" s="118"/>
      <c r="JG75" s="118"/>
      <c r="JH75" s="118"/>
      <c r="JI75" s="118"/>
      <c r="JJ75" s="118"/>
      <c r="JK75" s="118"/>
      <c r="JL75" s="118"/>
      <c r="JM75" s="118"/>
      <c r="JN75" s="118"/>
      <c r="JO75" s="118"/>
      <c r="JP75" s="118"/>
      <c r="JQ75" s="118"/>
      <c r="JR75" s="118"/>
      <c r="JS75" s="118"/>
      <c r="JT75" s="118"/>
      <c r="JU75" s="118"/>
      <c r="JV75" s="118"/>
      <c r="JW75" s="118"/>
      <c r="JX75" s="118"/>
      <c r="JY75" s="118"/>
      <c r="JZ75" s="118"/>
      <c r="KA75" s="118"/>
      <c r="KB75" s="118"/>
      <c r="KC75" s="118"/>
      <c r="KD75" s="118"/>
      <c r="KE75" s="118"/>
      <c r="KF75" s="118"/>
      <c r="KG75" s="118"/>
      <c r="KH75" s="118"/>
      <c r="KI75" s="118"/>
      <c r="KJ75" s="118"/>
      <c r="KK75" s="118"/>
      <c r="KL75" s="118"/>
      <c r="KM75" s="118"/>
      <c r="KN75" s="123"/>
      <c r="KO75" s="118"/>
      <c r="KP75" s="118"/>
      <c r="KQ75" s="118"/>
      <c r="KR75" s="118"/>
      <c r="KS75" s="118"/>
      <c r="KT75" s="118"/>
      <c r="KU75" s="123"/>
      <c r="KV75" s="118"/>
      <c r="KW75" s="123"/>
      <c r="KX75" s="118"/>
      <c r="KY75" s="118"/>
      <c r="KZ75" s="118"/>
      <c r="LA75" s="118"/>
      <c r="LB75" s="118"/>
      <c r="LC75" s="118"/>
      <c r="LD75" s="118"/>
      <c r="LE75" s="118"/>
      <c r="LF75" s="118"/>
      <c r="LG75" s="118"/>
      <c r="LH75" s="118"/>
      <c r="LI75" s="118"/>
      <c r="LJ75" s="118"/>
      <c r="LK75" s="118"/>
      <c r="LL75" s="118"/>
      <c r="LM75" s="118"/>
      <c r="LN75" s="118"/>
      <c r="LO75" s="118"/>
      <c r="LP75" s="118"/>
      <c r="LQ75" s="118"/>
      <c r="LR75" s="118"/>
      <c r="LS75" s="118"/>
      <c r="LT75" s="118"/>
      <c r="LU75" s="118"/>
      <c r="LV75" s="118"/>
      <c r="LW75" s="118"/>
      <c r="LX75" s="118"/>
      <c r="LY75" s="118"/>
      <c r="LZ75" s="118"/>
      <c r="MA75" s="118"/>
      <c r="MB75" s="118"/>
      <c r="MC75" s="118"/>
      <c r="MD75" s="118"/>
      <c r="ME75" s="118"/>
      <c r="MF75" s="118"/>
      <c r="MG75" s="118"/>
      <c r="MH75" s="118"/>
      <c r="MI75" s="118"/>
      <c r="MJ75" s="118"/>
      <c r="MK75" s="118"/>
      <c r="ML75" s="118"/>
      <c r="MM75" s="118"/>
      <c r="MN75" s="118"/>
      <c r="MO75" s="118"/>
      <c r="MP75" s="118"/>
      <c r="MQ75" s="118"/>
      <c r="MR75" s="118"/>
      <c r="MS75" s="118"/>
      <c r="MT75" s="118"/>
      <c r="MU75" s="118"/>
      <c r="MV75" s="118"/>
      <c r="MW75" s="118"/>
      <c r="MX75" s="118"/>
      <c r="MY75" s="118"/>
      <c r="MZ75" s="118"/>
      <c r="NA75" s="118"/>
      <c r="NB75" s="118"/>
      <c r="NC75" s="118"/>
      <c r="ND75" s="118"/>
      <c r="NE75" s="118"/>
      <c r="NF75" s="118"/>
      <c r="NG75" s="118"/>
      <c r="NH75" s="118"/>
      <c r="NI75" s="118"/>
      <c r="NJ75" s="118"/>
      <c r="NK75" s="118"/>
      <c r="NL75" s="118"/>
      <c r="NM75" s="118"/>
      <c r="NN75" s="118"/>
      <c r="NO75" s="118"/>
      <c r="NP75" s="118"/>
      <c r="NQ75" s="118"/>
      <c r="NR75" s="118"/>
      <c r="NS75" s="118"/>
      <c r="NT75" s="118"/>
      <c r="NU75" s="118"/>
      <c r="NV75" s="118"/>
      <c r="NW75" s="118"/>
      <c r="NX75" s="118"/>
      <c r="NY75" s="118"/>
      <c r="NZ75" s="118"/>
      <c r="OA75" s="118"/>
      <c r="OB75" s="118"/>
      <c r="OC75" s="118"/>
      <c r="OD75" s="118"/>
      <c r="OE75" s="118"/>
      <c r="OF75" s="118"/>
      <c r="OG75" s="118"/>
      <c r="OH75" s="118"/>
      <c r="OI75" s="118"/>
      <c r="OJ75" s="118"/>
      <c r="OK75" s="118"/>
      <c r="OL75" s="118"/>
      <c r="OM75" s="118"/>
      <c r="ON75" s="118"/>
      <c r="OO75" s="118"/>
      <c r="OP75" s="118"/>
      <c r="OQ75" s="118"/>
      <c r="OR75" s="118"/>
      <c r="OS75" s="118"/>
      <c r="OT75" s="118"/>
      <c r="OU75" s="118"/>
      <c r="OV75" s="118"/>
      <c r="OW75" s="118"/>
      <c r="OX75" s="118"/>
      <c r="OY75" s="118"/>
      <c r="OZ75" s="118"/>
      <c r="PA75" s="118"/>
      <c r="PB75" s="118"/>
      <c r="PC75" s="118"/>
      <c r="PD75" s="118"/>
      <c r="PE75" s="118"/>
      <c r="PF75" s="118"/>
      <c r="PG75" s="118"/>
      <c r="PH75" s="118"/>
      <c r="PI75" s="118"/>
      <c r="PJ75" s="118"/>
      <c r="PK75" s="118"/>
      <c r="PL75" s="118"/>
      <c r="PM75" s="118"/>
      <c r="PN75" s="118"/>
      <c r="PO75" s="118"/>
      <c r="PP75" s="118"/>
      <c r="PQ75" s="118"/>
      <c r="PR75" s="118"/>
      <c r="PS75" s="118"/>
      <c r="PT75" s="118"/>
      <c r="PU75" s="118"/>
      <c r="PV75" s="118"/>
      <c r="PW75" s="118"/>
      <c r="PX75" s="118"/>
      <c r="PY75" s="118"/>
      <c r="PZ75" s="118"/>
      <c r="QA75" s="118"/>
      <c r="QB75" s="118"/>
      <c r="QC75" s="118"/>
      <c r="QD75" s="118"/>
      <c r="QE75" s="118"/>
      <c r="QF75" s="118"/>
      <c r="QG75" s="118"/>
      <c r="QH75" s="118"/>
      <c r="QI75" s="118"/>
      <c r="QJ75" s="118"/>
      <c r="QK75" s="118"/>
      <c r="QL75" s="118"/>
      <c r="QM75" s="118"/>
      <c r="QN75" s="118"/>
      <c r="QO75" s="118"/>
      <c r="QP75" s="118"/>
      <c r="QQ75" s="118"/>
      <c r="QR75" s="118"/>
      <c r="QS75" s="118"/>
      <c r="QT75" s="118"/>
      <c r="QU75" s="118"/>
      <c r="QV75" s="118"/>
      <c r="QW75" s="118"/>
      <c r="QX75" s="118"/>
      <c r="QY75" s="118"/>
      <c r="QZ75" s="118"/>
      <c r="RA75" s="118"/>
      <c r="RB75" s="118"/>
      <c r="RC75" s="118"/>
      <c r="RD75" s="118"/>
      <c r="RE75" s="118"/>
      <c r="RF75" s="118"/>
      <c r="RG75" s="118"/>
      <c r="RH75" s="118"/>
      <c r="RI75" s="118"/>
      <c r="RJ75" s="118"/>
      <c r="RK75" s="118"/>
      <c r="RL75" s="118"/>
      <c r="RM75" s="118"/>
      <c r="RN75" s="118"/>
      <c r="RO75" s="118"/>
      <c r="RP75" s="118"/>
      <c r="RQ75" s="118"/>
      <c r="RR75" s="118"/>
      <c r="RS75" s="118"/>
      <c r="RT75" s="118"/>
      <c r="RU75" s="118"/>
      <c r="RV75" s="118"/>
      <c r="RW75" s="118"/>
      <c r="RX75" s="118" t="s">
        <v>151</v>
      </c>
      <c r="RY75" s="118"/>
      <c r="RZ75" s="118"/>
      <c r="SA75" s="118"/>
      <c r="SB75" s="118"/>
      <c r="SC75" s="118"/>
      <c r="SD75" s="118" t="s">
        <v>151</v>
      </c>
      <c r="SE75" s="118"/>
      <c r="SF75" s="118"/>
      <c r="SG75" s="118"/>
      <c r="SH75" s="118"/>
      <c r="SI75" s="118"/>
      <c r="SJ75" s="118"/>
      <c r="SK75" s="118"/>
      <c r="SL75" s="118"/>
      <c r="SM75" s="118"/>
      <c r="SN75" s="118"/>
      <c r="SO75" s="118"/>
      <c r="SP75" s="118"/>
      <c r="SQ75" s="118"/>
      <c r="SR75" s="118"/>
      <c r="SS75" s="118"/>
      <c r="ST75" s="118"/>
      <c r="SU75" s="118"/>
      <c r="SV75" s="118"/>
      <c r="SW75" s="118"/>
      <c r="SX75" s="118"/>
      <c r="SY75" s="118"/>
      <c r="SZ75" s="118"/>
      <c r="TA75" s="118"/>
      <c r="TB75" s="118"/>
    </row>
    <row r="76" spans="1:522" s="122" customFormat="1" ht="18" customHeight="1" x14ac:dyDescent="0.2">
      <c r="A76" s="127"/>
      <c r="B76" s="196"/>
      <c r="C76" s="118"/>
      <c r="D76" s="126" t="s">
        <v>300</v>
      </c>
      <c r="E76" s="118">
        <v>12144</v>
      </c>
      <c r="F76" s="118">
        <v>2019</v>
      </c>
      <c r="G76" s="119"/>
      <c r="H76" s="119"/>
      <c r="I76" s="1">
        <f>SUM(K76:TB76)</f>
        <v>10</v>
      </c>
      <c r="J76" s="127"/>
      <c r="K76" s="118"/>
      <c r="L76" s="118"/>
      <c r="M76" s="118"/>
      <c r="N76" s="118"/>
      <c r="O76" s="118"/>
      <c r="P76" s="118"/>
      <c r="Q76" s="118"/>
      <c r="R76" s="118"/>
      <c r="S76" s="118"/>
      <c r="T76" s="118"/>
      <c r="U76" s="118"/>
      <c r="V76" s="118"/>
      <c r="W76" s="118"/>
      <c r="X76" s="118"/>
      <c r="Y76" s="118"/>
      <c r="Z76" s="118"/>
      <c r="AA76" s="118"/>
      <c r="AB76" s="118"/>
      <c r="AC76" s="118"/>
      <c r="AD76" s="118"/>
      <c r="AE76" s="118"/>
      <c r="AF76" s="118"/>
      <c r="AG76" s="118"/>
      <c r="AH76" s="118"/>
      <c r="AI76" s="123"/>
      <c r="AJ76" s="118"/>
      <c r="AK76" s="123"/>
      <c r="AL76" s="118"/>
      <c r="AM76" s="118"/>
      <c r="AN76" s="118"/>
      <c r="AO76" s="118"/>
      <c r="AP76" s="118"/>
      <c r="AQ76" s="118"/>
      <c r="AR76" s="118"/>
      <c r="AS76" s="118"/>
      <c r="AT76" s="118"/>
      <c r="AU76" s="118"/>
      <c r="AV76" s="118"/>
      <c r="AW76" s="118"/>
      <c r="AX76" s="118"/>
      <c r="AY76" s="118"/>
      <c r="AZ76" s="118"/>
      <c r="BA76" s="118"/>
      <c r="BB76" s="118"/>
      <c r="BC76" s="118"/>
      <c r="BD76" s="118"/>
      <c r="BE76" s="118"/>
      <c r="BF76" s="118"/>
      <c r="BG76" s="118"/>
      <c r="BH76" s="118"/>
      <c r="BI76" s="118"/>
      <c r="BJ76" s="118"/>
      <c r="BK76" s="118"/>
      <c r="BL76" s="118"/>
      <c r="BM76" s="118"/>
      <c r="BN76" s="118"/>
      <c r="BO76" s="118"/>
      <c r="BP76" s="118"/>
      <c r="BQ76" s="118"/>
      <c r="BR76" s="118"/>
      <c r="BS76" s="118"/>
      <c r="BT76" s="118"/>
      <c r="BU76" s="118"/>
      <c r="BV76" s="118"/>
      <c r="BW76" s="118"/>
      <c r="BX76" s="118"/>
      <c r="BY76" s="118"/>
      <c r="BZ76" s="118"/>
      <c r="CA76" s="118"/>
      <c r="CB76" s="118"/>
      <c r="CC76" s="118"/>
      <c r="CD76" s="118"/>
      <c r="CE76" s="118"/>
      <c r="CF76" s="118"/>
      <c r="CG76" s="118"/>
      <c r="CH76" s="118"/>
      <c r="CI76" s="118"/>
      <c r="CJ76" s="118"/>
      <c r="CK76" s="118"/>
      <c r="CL76" s="118"/>
      <c r="CM76" s="118"/>
      <c r="CN76" s="118"/>
      <c r="CO76" s="118"/>
      <c r="CP76" s="118"/>
      <c r="CQ76" s="118"/>
      <c r="CR76" s="118"/>
      <c r="CS76" s="118"/>
      <c r="CT76" s="118"/>
      <c r="CU76" s="118"/>
      <c r="CV76" s="118"/>
      <c r="CW76" s="118"/>
      <c r="CX76" s="118"/>
      <c r="CY76" s="118"/>
      <c r="CZ76" s="118"/>
      <c r="DA76" s="118"/>
      <c r="DB76" s="118"/>
      <c r="DC76" s="118"/>
      <c r="DD76" s="118"/>
      <c r="DE76" s="118"/>
      <c r="DF76" s="118"/>
      <c r="DG76" s="118"/>
      <c r="DH76" s="118"/>
      <c r="DI76" s="118"/>
      <c r="DJ76" s="118"/>
      <c r="DK76" s="118"/>
      <c r="DL76" s="118"/>
      <c r="DM76" s="118"/>
      <c r="DN76" s="118"/>
      <c r="DO76" s="118"/>
      <c r="DP76" s="118"/>
      <c r="DQ76" s="118"/>
      <c r="DR76" s="118"/>
      <c r="DS76" s="118"/>
      <c r="DT76" s="118"/>
      <c r="DU76" s="118"/>
      <c r="DV76" s="118"/>
      <c r="DW76" s="118"/>
      <c r="DX76" s="118"/>
      <c r="DY76" s="118"/>
      <c r="DZ76" s="118"/>
      <c r="EA76" s="118"/>
      <c r="EB76" s="118"/>
      <c r="EC76" s="118"/>
      <c r="ED76" s="118"/>
      <c r="EE76" s="118"/>
      <c r="EF76" s="118"/>
      <c r="EG76" s="118"/>
      <c r="EH76" s="118"/>
      <c r="EI76" s="118"/>
      <c r="EJ76" s="118"/>
      <c r="EK76" s="118"/>
      <c r="EL76" s="118"/>
      <c r="EM76" s="118"/>
      <c r="EN76" s="118"/>
      <c r="EO76" s="118"/>
      <c r="EP76" s="118"/>
      <c r="EQ76" s="118"/>
      <c r="ER76" s="118"/>
      <c r="ES76" s="118"/>
      <c r="ET76" s="118"/>
      <c r="EU76" s="118"/>
      <c r="EV76" s="118"/>
      <c r="EW76" s="118"/>
      <c r="EX76" s="118"/>
      <c r="EY76" s="118"/>
      <c r="EZ76" s="118"/>
      <c r="FA76" s="118"/>
      <c r="FB76" s="118"/>
      <c r="FC76" s="118"/>
      <c r="FD76" s="118"/>
      <c r="FE76" s="118"/>
      <c r="FF76" s="118"/>
      <c r="FG76" s="118"/>
      <c r="FH76" s="118"/>
      <c r="FI76" s="118"/>
      <c r="FJ76" s="118"/>
      <c r="FK76" s="118"/>
      <c r="FL76" s="179"/>
      <c r="FM76" s="118"/>
      <c r="FN76" s="118"/>
      <c r="FO76" s="179"/>
      <c r="FP76" s="173"/>
      <c r="FQ76" s="173"/>
      <c r="FR76" s="118"/>
      <c r="FS76" s="118"/>
      <c r="FT76" s="118"/>
      <c r="FU76" s="118"/>
      <c r="FV76" s="118"/>
      <c r="FW76" s="173"/>
      <c r="FX76" s="173"/>
      <c r="FY76" s="118"/>
      <c r="FZ76" s="118"/>
      <c r="GA76" s="118"/>
      <c r="GB76" s="180"/>
      <c r="GC76" s="118"/>
      <c r="GD76" s="179"/>
      <c r="GE76" s="118"/>
      <c r="GF76" s="118"/>
      <c r="GG76" s="118"/>
      <c r="GH76" s="118"/>
      <c r="GI76" s="118"/>
      <c r="GJ76" s="118"/>
      <c r="GK76" s="118"/>
      <c r="GL76" s="118"/>
      <c r="GM76" s="118"/>
      <c r="GN76" s="118"/>
      <c r="GO76" s="118"/>
      <c r="GP76" s="118"/>
      <c r="GQ76" s="118"/>
      <c r="GR76" s="118"/>
      <c r="GS76" s="118"/>
      <c r="GT76" s="118"/>
      <c r="GU76" s="118"/>
      <c r="GV76" s="118"/>
      <c r="GW76" s="118"/>
      <c r="GX76" s="118"/>
      <c r="GY76" s="118"/>
      <c r="GZ76" s="118"/>
      <c r="HA76" s="118"/>
      <c r="HB76" s="118"/>
      <c r="HC76" s="118"/>
      <c r="HD76" s="118"/>
      <c r="HE76" s="118"/>
      <c r="HF76" s="118"/>
      <c r="HG76" s="118"/>
      <c r="HH76" s="118"/>
      <c r="HI76" s="118"/>
      <c r="HJ76" s="118"/>
      <c r="HK76" s="118"/>
      <c r="HL76" s="118"/>
      <c r="HM76" s="118"/>
      <c r="HN76" s="118"/>
      <c r="HO76" s="118"/>
      <c r="HP76" s="118"/>
      <c r="HQ76" s="118"/>
      <c r="HR76" s="118"/>
      <c r="HS76" s="118"/>
      <c r="HT76" s="118"/>
      <c r="HU76" s="118"/>
      <c r="HV76" s="118"/>
      <c r="HW76" s="118"/>
      <c r="HX76" s="118"/>
      <c r="HY76" s="118"/>
      <c r="HZ76" s="118"/>
      <c r="IA76" s="118"/>
      <c r="IB76" s="118"/>
      <c r="IC76" s="118"/>
      <c r="ID76" s="118"/>
      <c r="IE76" s="118"/>
      <c r="IF76" s="118"/>
      <c r="IG76" s="118"/>
      <c r="IH76" s="118"/>
      <c r="II76" s="118"/>
      <c r="IJ76" s="118"/>
      <c r="IK76" s="118"/>
      <c r="IL76" s="118"/>
      <c r="IM76" s="118"/>
      <c r="IN76" s="118"/>
      <c r="IO76" s="118"/>
      <c r="IP76" s="118"/>
      <c r="IQ76" s="118"/>
      <c r="IR76" s="118"/>
      <c r="IS76" s="118"/>
      <c r="IT76" s="118"/>
      <c r="IU76" s="118"/>
      <c r="IV76" s="118"/>
      <c r="IW76" s="118"/>
      <c r="IX76" s="118"/>
      <c r="IY76" s="118"/>
      <c r="IZ76" s="118"/>
      <c r="JA76" s="118"/>
      <c r="JB76" s="118"/>
      <c r="JC76" s="118"/>
      <c r="JD76" s="118"/>
      <c r="JE76" s="118"/>
      <c r="JF76" s="118"/>
      <c r="JG76" s="118"/>
      <c r="JH76" s="118"/>
      <c r="JI76" s="118"/>
      <c r="JJ76" s="118"/>
      <c r="JK76" s="118"/>
      <c r="JL76" s="118"/>
      <c r="JM76" s="118"/>
      <c r="JN76" s="118"/>
      <c r="JO76" s="118"/>
      <c r="JP76" s="118"/>
      <c r="JQ76" s="118"/>
      <c r="JR76" s="118"/>
      <c r="JS76" s="118"/>
      <c r="JT76" s="118"/>
      <c r="JU76" s="118"/>
      <c r="JV76" s="118"/>
      <c r="JW76" s="118"/>
      <c r="JX76" s="118"/>
      <c r="JY76" s="118"/>
      <c r="JZ76" s="118"/>
      <c r="KA76" s="118"/>
      <c r="KB76" s="118"/>
      <c r="KC76" s="118"/>
      <c r="KD76" s="118"/>
      <c r="KE76" s="118"/>
      <c r="KF76" s="118"/>
      <c r="KG76" s="118"/>
      <c r="KH76" s="118"/>
      <c r="KI76" s="118"/>
      <c r="KJ76" s="118"/>
      <c r="KK76" s="118"/>
      <c r="KL76" s="118"/>
      <c r="KM76" s="118"/>
      <c r="KN76" s="123"/>
      <c r="KO76" s="118"/>
      <c r="KP76" s="118"/>
      <c r="KQ76" s="118"/>
      <c r="KR76" s="118"/>
      <c r="KS76" s="118"/>
      <c r="KT76" s="118"/>
      <c r="KU76" s="123"/>
      <c r="KV76" s="118"/>
      <c r="KW76" s="123"/>
      <c r="KX76" s="118"/>
      <c r="KY76" s="118"/>
      <c r="KZ76" s="118"/>
      <c r="LA76" s="118"/>
      <c r="LB76" s="118"/>
      <c r="LC76" s="118"/>
      <c r="LD76" s="118"/>
      <c r="LE76" s="118"/>
      <c r="LF76" s="118"/>
      <c r="LG76" s="118"/>
      <c r="LH76" s="118"/>
      <c r="LI76" s="118"/>
      <c r="LJ76" s="118"/>
      <c r="LK76" s="118"/>
      <c r="LL76" s="118"/>
      <c r="LM76" s="118"/>
      <c r="LN76" s="118"/>
      <c r="LO76" s="118"/>
      <c r="LP76" s="118"/>
      <c r="LQ76" s="118"/>
      <c r="LR76" s="118"/>
      <c r="LS76" s="118"/>
      <c r="LT76" s="118"/>
      <c r="LU76" s="118"/>
      <c r="LV76" s="118"/>
      <c r="LW76" s="118"/>
      <c r="LX76" s="118"/>
      <c r="LY76" s="118"/>
      <c r="LZ76" s="118"/>
      <c r="MA76" s="118"/>
      <c r="MB76" s="118"/>
      <c r="MC76" s="118"/>
      <c r="MD76" s="118"/>
      <c r="ME76" s="118"/>
      <c r="MF76" s="118"/>
      <c r="MG76" s="118"/>
      <c r="MH76" s="118"/>
      <c r="MI76" s="118"/>
      <c r="MJ76" s="118"/>
      <c r="MK76" s="118"/>
      <c r="ML76" s="118"/>
      <c r="MM76" s="118"/>
      <c r="MN76" s="118"/>
      <c r="MO76" s="118"/>
      <c r="MP76" s="118"/>
      <c r="MQ76" s="118"/>
      <c r="MR76" s="118"/>
      <c r="MS76" s="118"/>
      <c r="MT76" s="118"/>
      <c r="MU76" s="118"/>
      <c r="MV76" s="118"/>
      <c r="MW76" s="118"/>
      <c r="MX76" s="118"/>
      <c r="MY76" s="118"/>
      <c r="MZ76" s="118"/>
      <c r="NA76" s="118"/>
      <c r="NB76" s="118"/>
      <c r="NC76" s="118"/>
      <c r="ND76" s="118"/>
      <c r="NE76" s="118"/>
      <c r="NF76" s="118"/>
      <c r="NG76" s="118"/>
      <c r="NH76" s="118"/>
      <c r="NI76" s="118"/>
      <c r="NJ76" s="118"/>
      <c r="NK76" s="118"/>
      <c r="NL76" s="118"/>
      <c r="NM76" s="118"/>
      <c r="NN76" s="118"/>
      <c r="NO76" s="118"/>
      <c r="NP76" s="118"/>
      <c r="NQ76" s="118"/>
      <c r="NR76" s="118"/>
      <c r="NS76" s="118"/>
      <c r="NT76" s="118"/>
      <c r="NU76" s="118"/>
      <c r="NV76" s="118"/>
      <c r="NW76" s="118"/>
      <c r="NX76" s="118"/>
      <c r="NY76" s="118"/>
      <c r="NZ76" s="118"/>
      <c r="OA76" s="118"/>
      <c r="OB76" s="118"/>
      <c r="OC76" s="118"/>
      <c r="OD76" s="118"/>
      <c r="OE76" s="118"/>
      <c r="OF76" s="118"/>
      <c r="OG76" s="118"/>
      <c r="OH76" s="118"/>
      <c r="OI76" s="118"/>
      <c r="OJ76" s="118"/>
      <c r="OK76" s="118"/>
      <c r="OL76" s="118"/>
      <c r="OM76" s="118"/>
      <c r="ON76" s="118"/>
      <c r="OO76" s="118"/>
      <c r="OP76" s="118"/>
      <c r="OQ76" s="118"/>
      <c r="OR76" s="118"/>
      <c r="OS76" s="118"/>
      <c r="OT76" s="118"/>
      <c r="OU76" s="118"/>
      <c r="OV76" s="118"/>
      <c r="OW76" s="118"/>
      <c r="OX76" s="118"/>
      <c r="OY76" s="118"/>
      <c r="OZ76" s="118"/>
      <c r="PA76" s="118"/>
      <c r="PB76" s="118"/>
      <c r="PC76" s="118"/>
      <c r="PD76" s="118"/>
      <c r="PE76" s="118"/>
      <c r="PF76" s="118"/>
      <c r="PG76" s="118"/>
      <c r="PH76" s="118"/>
      <c r="PI76" s="118"/>
      <c r="PJ76" s="118"/>
      <c r="PK76" s="118"/>
      <c r="PL76" s="118"/>
      <c r="PM76" s="118"/>
      <c r="PN76" s="118"/>
      <c r="PO76" s="118"/>
      <c r="PP76" s="118"/>
      <c r="PQ76" s="118"/>
      <c r="PR76" s="118"/>
      <c r="PS76" s="118"/>
      <c r="PT76" s="118"/>
      <c r="PU76" s="118"/>
      <c r="PV76" s="118"/>
      <c r="PW76" s="118"/>
      <c r="PX76" s="118"/>
      <c r="PY76" s="118"/>
      <c r="PZ76" s="118"/>
      <c r="QA76" s="118"/>
      <c r="QB76" s="118"/>
      <c r="QC76" s="118"/>
      <c r="QD76" s="118"/>
      <c r="QE76" s="118"/>
      <c r="QF76" s="118"/>
      <c r="QG76" s="118"/>
      <c r="QH76" s="118"/>
      <c r="QI76" s="118"/>
      <c r="QJ76" s="118"/>
      <c r="QK76" s="118"/>
      <c r="QL76" s="118"/>
      <c r="QM76" s="118"/>
      <c r="QN76" s="118"/>
      <c r="QO76" s="118"/>
      <c r="QP76" s="118"/>
      <c r="QQ76" s="118"/>
      <c r="QR76" s="118"/>
      <c r="QS76" s="118"/>
      <c r="QT76" s="118"/>
      <c r="QU76" s="118"/>
      <c r="QV76" s="118"/>
      <c r="QW76" s="118"/>
      <c r="QX76" s="118"/>
      <c r="QY76" s="118"/>
      <c r="QZ76" s="118"/>
      <c r="RA76" s="118"/>
      <c r="RB76" s="118"/>
      <c r="RC76" s="118"/>
      <c r="RD76" s="118"/>
      <c r="RE76" s="118"/>
      <c r="RF76" s="118"/>
      <c r="RG76" s="118"/>
      <c r="RH76" s="118"/>
      <c r="RI76" s="118"/>
      <c r="RJ76" s="118"/>
      <c r="RK76" s="118"/>
      <c r="RL76" s="118"/>
      <c r="RM76" s="118"/>
      <c r="RN76" s="118"/>
      <c r="RO76" s="118"/>
      <c r="RP76" s="118"/>
      <c r="RQ76" s="118"/>
      <c r="RR76" s="118"/>
      <c r="RS76" s="118"/>
      <c r="RT76" s="118"/>
      <c r="RU76" s="118"/>
      <c r="RV76" s="118"/>
      <c r="RW76" s="118"/>
      <c r="RX76" s="118"/>
      <c r="RY76" s="118">
        <f>2+4</f>
        <v>6</v>
      </c>
      <c r="RZ76" s="118"/>
      <c r="SA76" s="118"/>
      <c r="SB76" s="118"/>
      <c r="SC76" s="118"/>
      <c r="SD76" s="118"/>
      <c r="SE76" s="118">
        <f>1+3</f>
        <v>4</v>
      </c>
      <c r="SF76" s="118"/>
      <c r="SG76" s="118"/>
      <c r="SH76" s="118"/>
      <c r="SI76" s="118"/>
      <c r="SJ76" s="118"/>
      <c r="SK76" s="118"/>
      <c r="SL76" s="118"/>
      <c r="SM76" s="118"/>
      <c r="SN76" s="118"/>
      <c r="SO76" s="118"/>
      <c r="SP76" s="118"/>
      <c r="SQ76" s="118"/>
      <c r="SR76" s="118"/>
      <c r="SS76" s="118"/>
      <c r="ST76" s="118"/>
      <c r="SU76" s="118"/>
      <c r="SV76" s="118"/>
      <c r="SW76" s="118"/>
      <c r="SX76" s="118"/>
      <c r="SY76" s="118"/>
      <c r="SZ76" s="118"/>
      <c r="TA76" s="118"/>
      <c r="TB76" s="118"/>
    </row>
    <row r="77" spans="1:522" s="10" customFormat="1" ht="18" customHeight="1" x14ac:dyDescent="0.2">
      <c r="A77" s="12"/>
      <c r="B77" s="32" t="s">
        <v>72</v>
      </c>
      <c r="C77" s="1">
        <v>2208</v>
      </c>
      <c r="D77" s="60" t="s">
        <v>203</v>
      </c>
      <c r="E77" s="1">
        <v>11899</v>
      </c>
      <c r="F77" s="1"/>
      <c r="G77" s="4" t="s">
        <v>204</v>
      </c>
      <c r="H77"/>
      <c r="I77" s="1">
        <f t="shared" si="0"/>
        <v>10</v>
      </c>
      <c r="J77" s="12">
        <f>Tabuľka11[[#This Row],[Stĺpec8]]</f>
        <v>10</v>
      </c>
      <c r="K77" s="118"/>
      <c r="L77" s="118"/>
      <c r="M77" s="118"/>
      <c r="N77" s="118"/>
      <c r="O77" s="118"/>
      <c r="P77" s="118"/>
      <c r="Q77" s="118"/>
      <c r="R77" s="118"/>
      <c r="S77" s="118"/>
      <c r="T77" s="118"/>
      <c r="U77" s="118"/>
      <c r="V77" s="118"/>
      <c r="W77" s="118"/>
      <c r="X77" s="118"/>
      <c r="Y77" s="118"/>
      <c r="Z77" s="118"/>
      <c r="AA77" s="118"/>
      <c r="AB77" s="118"/>
      <c r="AC77" s="118"/>
      <c r="AD77" s="118"/>
      <c r="AE77" s="118"/>
      <c r="AF77" s="118"/>
      <c r="AG77" s="118"/>
      <c r="AH77" s="118"/>
      <c r="AI77" s="118"/>
      <c r="AJ77" s="118"/>
      <c r="AK77" s="118"/>
      <c r="AL77" s="118"/>
      <c r="AM77" s="118"/>
      <c r="AN77" s="118"/>
      <c r="AO77" s="118"/>
      <c r="AP77" s="118"/>
      <c r="AQ77" s="118"/>
      <c r="AR77" s="118"/>
      <c r="AS77" s="118"/>
      <c r="AT77" s="118"/>
      <c r="AU77" s="118"/>
      <c r="AV77" s="118"/>
      <c r="AW77" s="118"/>
      <c r="AX77" s="118"/>
      <c r="AY77" s="118"/>
      <c r="AZ77" s="118"/>
      <c r="BA77" s="118"/>
      <c r="BB77" s="118"/>
      <c r="BC77" s="118"/>
      <c r="BD77" s="118"/>
      <c r="BE77" s="118"/>
      <c r="BF77" s="118"/>
      <c r="BG77" s="118"/>
      <c r="BH77" s="118"/>
      <c r="BI77" s="118"/>
      <c r="BJ77" s="118"/>
      <c r="BK77" s="118"/>
      <c r="BL77" s="118"/>
      <c r="BM77" s="118"/>
      <c r="BN77" s="118"/>
      <c r="BO77" s="118"/>
      <c r="BP77" s="118"/>
      <c r="BQ77" s="118"/>
      <c r="BR77" s="118"/>
      <c r="BS77" s="118"/>
      <c r="BT77" s="118"/>
      <c r="BU77" s="118"/>
      <c r="BV77" s="118"/>
      <c r="BW77" s="118"/>
      <c r="BX77" s="118"/>
      <c r="BY77" s="118"/>
      <c r="BZ77" s="118"/>
      <c r="CA77" s="118"/>
      <c r="CB77" s="118"/>
      <c r="CC77" s="118"/>
      <c r="CD77" s="118"/>
      <c r="CE77" s="118"/>
      <c r="CF77" s="118"/>
      <c r="CG77" s="118"/>
      <c r="CH77" s="118"/>
      <c r="CI77" s="118"/>
      <c r="CJ77" s="118"/>
      <c r="CK77" s="118"/>
      <c r="CL77" s="118"/>
      <c r="CM77" s="118"/>
      <c r="CN77" s="118"/>
      <c r="CO77" s="118"/>
      <c r="CP77" s="118"/>
      <c r="CQ77" s="118"/>
      <c r="CR77" s="118"/>
      <c r="CS77" s="118"/>
      <c r="CT77" s="118"/>
      <c r="CU77" s="118"/>
      <c r="CV77" s="118"/>
      <c r="CW77" s="118"/>
      <c r="CX77" s="118"/>
      <c r="CY77" s="118"/>
      <c r="CZ77" s="118"/>
      <c r="DA77" s="118"/>
      <c r="DB77" s="118"/>
      <c r="DC77" s="118"/>
      <c r="DD77" s="118"/>
      <c r="DE77" s="118"/>
      <c r="DF77" s="118"/>
      <c r="DG77" s="118"/>
      <c r="DH77" s="118"/>
      <c r="DI77" s="118"/>
      <c r="DJ77" s="118"/>
      <c r="DK77" s="118"/>
      <c r="DL77" s="118"/>
      <c r="DM77" s="118"/>
      <c r="DN77" s="118"/>
      <c r="DO77" s="118"/>
      <c r="DP77" s="118"/>
      <c r="DQ77" s="118"/>
      <c r="DR77" s="118"/>
      <c r="DS77" s="118"/>
      <c r="DT77" s="118"/>
      <c r="DU77" s="118"/>
      <c r="DV77" s="118"/>
      <c r="DW77" s="118"/>
      <c r="DX77" s="118"/>
      <c r="DY77" s="118"/>
      <c r="DZ77" s="118"/>
      <c r="EA77" s="118"/>
      <c r="EB77" s="118"/>
      <c r="EC77" s="118"/>
      <c r="ED77" s="118"/>
      <c r="EE77" s="118"/>
      <c r="EF77" s="118"/>
      <c r="EG77" s="118"/>
      <c r="EH77" s="118"/>
      <c r="EI77" s="118"/>
      <c r="EJ77" s="118"/>
      <c r="EK77" s="118"/>
      <c r="EL77" s="118"/>
      <c r="EM77" s="118"/>
      <c r="EN77" s="118"/>
      <c r="EO77" s="118"/>
      <c r="EP77" s="118"/>
      <c r="EQ77" s="118"/>
      <c r="ER77" s="118"/>
      <c r="ES77" s="118"/>
      <c r="ET77" s="118"/>
      <c r="EU77" s="118"/>
      <c r="EV77" s="118"/>
      <c r="EW77" s="118"/>
      <c r="EX77" s="118"/>
      <c r="EY77" s="118"/>
      <c r="EZ77" s="118"/>
      <c r="FA77" s="118"/>
      <c r="FB77" s="118"/>
      <c r="FC77" s="118"/>
      <c r="FD77" s="118"/>
      <c r="FE77" s="118"/>
      <c r="FF77" s="118"/>
      <c r="FG77" s="118"/>
      <c r="FH77" s="118"/>
      <c r="FI77" s="118"/>
      <c r="FJ77" s="118"/>
      <c r="FK77" s="118"/>
      <c r="FL77" s="118"/>
      <c r="FM77" s="118"/>
      <c r="FN77" s="118"/>
      <c r="FO77" s="118"/>
      <c r="FP77" s="118"/>
      <c r="FQ77" s="118"/>
      <c r="FR77" s="118"/>
      <c r="FS77" s="118"/>
      <c r="FT77" s="118"/>
      <c r="FU77" s="118"/>
      <c r="FV77" s="118"/>
      <c r="FW77" s="118"/>
      <c r="FX77" s="118"/>
      <c r="FY77" s="118"/>
      <c r="FZ77" s="118"/>
      <c r="GA77" s="118">
        <f>3+6</f>
        <v>9</v>
      </c>
      <c r="GB77" s="118"/>
      <c r="GC77" s="118"/>
      <c r="GD77" s="118"/>
      <c r="GE77" s="118"/>
      <c r="GF77" s="118"/>
      <c r="GG77" s="118">
        <v>1</v>
      </c>
      <c r="GH77" s="118"/>
      <c r="GI77" s="118"/>
      <c r="GJ77" s="118"/>
      <c r="GK77" s="118"/>
      <c r="GL77" s="118"/>
      <c r="GM77" s="118"/>
      <c r="GN77" s="118"/>
      <c r="GO77" s="118"/>
      <c r="GP77" s="118"/>
      <c r="GQ77" s="118"/>
      <c r="GR77" s="118"/>
      <c r="GS77" s="118"/>
      <c r="GT77" s="118"/>
      <c r="GU77" s="118"/>
      <c r="GV77" s="118"/>
      <c r="GW77" s="118"/>
      <c r="GX77" s="118"/>
      <c r="GY77" s="118"/>
      <c r="GZ77" s="118"/>
      <c r="HA77" s="118"/>
      <c r="HB77" s="118"/>
      <c r="HC77" s="118"/>
      <c r="HD77" s="118"/>
      <c r="HE77" s="118"/>
      <c r="HF77" s="118"/>
      <c r="HG77" s="118"/>
      <c r="HH77" s="118"/>
      <c r="HI77" s="118"/>
      <c r="HJ77" s="118"/>
      <c r="HK77" s="118"/>
      <c r="HL77" s="118"/>
      <c r="HM77" s="118"/>
      <c r="HN77" s="118"/>
      <c r="HO77" s="118"/>
      <c r="HP77" s="118"/>
      <c r="HQ77" s="118"/>
      <c r="HR77" s="118"/>
      <c r="HS77" s="118"/>
      <c r="HT77" s="118"/>
      <c r="HU77" s="118"/>
      <c r="HV77" s="118"/>
      <c r="HW77" s="118"/>
      <c r="HX77" s="118"/>
      <c r="HY77" s="118"/>
      <c r="HZ77" s="118"/>
      <c r="IA77" s="118"/>
      <c r="IB77" s="118"/>
      <c r="IC77" s="118"/>
      <c r="ID77" s="118"/>
      <c r="IE77" s="118"/>
      <c r="IF77" s="118"/>
      <c r="IG77" s="118"/>
      <c r="IH77" s="118"/>
      <c r="II77" s="118"/>
      <c r="IJ77" s="118"/>
      <c r="IK77" s="118"/>
      <c r="IL77" s="118"/>
      <c r="IM77" s="118"/>
      <c r="IN77" s="118"/>
      <c r="IO77" s="118"/>
      <c r="IP77" s="118"/>
      <c r="IQ77" s="118"/>
      <c r="IR77" s="118"/>
      <c r="IS77" s="118"/>
      <c r="IT77" s="118"/>
      <c r="IU77" s="118"/>
      <c r="IV77" s="118"/>
      <c r="IW77" s="118"/>
      <c r="IX77" s="118"/>
      <c r="IY77" s="118"/>
      <c r="IZ77" s="118"/>
      <c r="JA77" s="118"/>
      <c r="JB77" s="118"/>
      <c r="JC77" s="118"/>
      <c r="JD77" s="118"/>
      <c r="JE77" s="118"/>
      <c r="JF77" s="118"/>
      <c r="JG77" s="118"/>
      <c r="JH77" s="118"/>
      <c r="JI77" s="118"/>
      <c r="JJ77" s="118"/>
      <c r="JK77" s="118"/>
      <c r="JL77" s="118"/>
      <c r="JM77" s="118"/>
      <c r="JN77" s="118"/>
      <c r="JO77" s="118"/>
      <c r="JP77" s="118"/>
      <c r="JQ77" s="118"/>
      <c r="JR77" s="118"/>
      <c r="JS77" s="118"/>
      <c r="JT77" s="118"/>
      <c r="JU77" s="118"/>
      <c r="JV77" s="118"/>
      <c r="JW77" s="118"/>
      <c r="JX77" s="118"/>
      <c r="JY77" s="118"/>
      <c r="JZ77" s="118"/>
      <c r="KA77" s="118"/>
      <c r="KB77" s="118"/>
      <c r="KC77" s="118"/>
      <c r="KD77" s="118"/>
      <c r="KE77" s="118"/>
      <c r="KF77" s="118"/>
      <c r="KG77" s="118"/>
      <c r="KH77" s="118"/>
      <c r="KI77" s="118"/>
      <c r="KJ77" s="118"/>
      <c r="KK77" s="118"/>
      <c r="KL77" s="118"/>
      <c r="KM77" s="118"/>
      <c r="KN77" s="118"/>
      <c r="KO77" s="118"/>
      <c r="KP77" s="118"/>
      <c r="KQ77" s="118"/>
      <c r="KR77" s="118"/>
      <c r="KS77" s="118"/>
      <c r="KT77" s="118"/>
      <c r="KU77" s="118"/>
      <c r="KV77" s="118"/>
      <c r="KW77" s="118"/>
      <c r="KX77" s="118"/>
      <c r="KY77" s="118"/>
      <c r="KZ77" s="118"/>
      <c r="LA77" s="118"/>
      <c r="LB77" s="118"/>
      <c r="LC77" s="118"/>
      <c r="LD77" s="118"/>
      <c r="LE77" s="118"/>
      <c r="LF77" s="118"/>
      <c r="LG77" s="118"/>
      <c r="LH77" s="118"/>
      <c r="LI77" s="118"/>
      <c r="LJ77" s="118"/>
      <c r="LK77" s="118"/>
      <c r="LL77" s="118"/>
      <c r="LM77" s="118"/>
      <c r="LN77" s="118"/>
      <c r="LO77" s="118"/>
      <c r="LP77" s="118"/>
      <c r="LQ77" s="118"/>
      <c r="LR77" s="118"/>
      <c r="LS77" s="118"/>
      <c r="LT77" s="118"/>
      <c r="LU77" s="118"/>
      <c r="LV77" s="118"/>
      <c r="LW77" s="118"/>
      <c r="LX77" s="118"/>
      <c r="LY77" s="118"/>
      <c r="LZ77" s="118"/>
      <c r="MA77" s="118"/>
      <c r="MB77" s="118"/>
      <c r="MC77" s="118"/>
      <c r="MD77" s="118"/>
      <c r="ME77" s="118"/>
      <c r="MF77" s="118"/>
      <c r="MG77" s="118"/>
      <c r="MH77" s="118"/>
      <c r="MI77" s="118"/>
      <c r="MJ77" s="118"/>
      <c r="MK77" s="118"/>
      <c r="ML77" s="118"/>
      <c r="MM77" s="118"/>
      <c r="MN77" s="118"/>
      <c r="MO77" s="118"/>
      <c r="MP77" s="118"/>
      <c r="MQ77" s="118"/>
      <c r="MR77" s="118"/>
      <c r="MS77" s="118"/>
      <c r="MT77" s="118"/>
      <c r="MU77" s="118"/>
      <c r="MV77" s="118"/>
      <c r="MW77" s="118"/>
      <c r="MX77" s="118"/>
      <c r="MY77" s="118"/>
      <c r="MZ77" s="118"/>
      <c r="NA77" s="118"/>
      <c r="NB77" s="118"/>
      <c r="NC77" s="118"/>
      <c r="ND77" s="118"/>
      <c r="NE77" s="118"/>
      <c r="NF77" s="118"/>
      <c r="NG77" s="118"/>
      <c r="NH77" s="118"/>
      <c r="NI77" s="118"/>
      <c r="NJ77" s="118"/>
      <c r="NK77" s="118"/>
      <c r="NL77" s="118"/>
      <c r="NM77" s="118"/>
      <c r="NN77" s="118"/>
      <c r="NO77" s="118"/>
      <c r="NP77" s="118"/>
      <c r="NQ77" s="118"/>
      <c r="NR77" s="118"/>
      <c r="NS77" s="118"/>
      <c r="NT77" s="118"/>
      <c r="NU77" s="118"/>
      <c r="NV77" s="118"/>
      <c r="NW77" s="118"/>
      <c r="NX77" s="118"/>
      <c r="NY77" s="118"/>
      <c r="NZ77" s="118"/>
      <c r="OA77" s="118"/>
      <c r="OB77" s="118"/>
      <c r="OC77" s="118"/>
      <c r="OD77" s="118"/>
      <c r="OE77" s="118"/>
      <c r="OF77" s="118"/>
      <c r="OG77" s="118"/>
      <c r="OH77" s="118"/>
      <c r="OI77" s="118"/>
      <c r="OJ77" s="118"/>
      <c r="OK77" s="118"/>
      <c r="OL77" s="118"/>
      <c r="OM77" s="118"/>
      <c r="ON77" s="118"/>
      <c r="OO77" s="118"/>
      <c r="OP77" s="118"/>
      <c r="OQ77" s="118"/>
      <c r="OR77" s="118"/>
      <c r="OS77" s="118"/>
      <c r="OT77" s="118"/>
      <c r="OU77" s="118"/>
      <c r="OV77" s="118"/>
      <c r="OW77" s="118"/>
      <c r="OX77" s="118"/>
      <c r="OY77" s="118"/>
      <c r="OZ77" s="118"/>
      <c r="PA77" s="118"/>
      <c r="PB77" s="118"/>
      <c r="PC77" s="118"/>
      <c r="PD77" s="118"/>
      <c r="PE77" s="118"/>
      <c r="PF77" s="118"/>
      <c r="PG77" s="118"/>
      <c r="PH77" s="118"/>
      <c r="PI77" s="118"/>
      <c r="PJ77" s="118"/>
      <c r="PK77" s="118"/>
      <c r="PL77" s="118"/>
      <c r="PM77" s="118"/>
      <c r="PN77" s="118"/>
      <c r="PO77" s="118"/>
      <c r="PP77" s="118"/>
      <c r="PQ77" s="118"/>
      <c r="PR77" s="118"/>
      <c r="PS77" s="118"/>
      <c r="PT77" s="118"/>
      <c r="PU77" s="118"/>
      <c r="PV77" s="118"/>
      <c r="PW77" s="118"/>
      <c r="PX77" s="118"/>
      <c r="PY77" s="118"/>
      <c r="PZ77" s="118"/>
      <c r="QA77" s="118"/>
      <c r="QB77" s="118"/>
      <c r="QC77" s="118"/>
      <c r="QD77" s="118"/>
      <c r="QE77" s="118"/>
      <c r="QF77" s="118"/>
      <c r="QG77" s="118"/>
      <c r="QH77" s="118"/>
      <c r="QI77" s="118"/>
      <c r="QJ77" s="118"/>
      <c r="QK77" s="118"/>
      <c r="QL77" s="118"/>
      <c r="QM77" s="118"/>
      <c r="QN77" s="118"/>
      <c r="QO77" s="118"/>
      <c r="QP77" s="118"/>
      <c r="QQ77" s="118"/>
      <c r="QR77" s="118"/>
      <c r="QS77" s="118"/>
      <c r="QT77" s="118"/>
      <c r="QU77" s="118"/>
      <c r="QV77" s="118"/>
      <c r="QW77" s="118"/>
      <c r="QX77" s="118"/>
      <c r="QY77" s="118"/>
      <c r="QZ77" s="118"/>
      <c r="RA77" s="118"/>
      <c r="RB77" s="118"/>
      <c r="RC77" s="118"/>
      <c r="RD77" s="118"/>
      <c r="RE77" s="118"/>
      <c r="RF77" s="118"/>
      <c r="RG77" s="118"/>
      <c r="RH77" s="118"/>
      <c r="RI77" s="118"/>
      <c r="RJ77" s="118"/>
      <c r="RK77" s="118"/>
      <c r="RL77" s="118"/>
      <c r="RM77" s="118"/>
      <c r="RN77" s="118"/>
      <c r="RO77" s="118"/>
      <c r="RP77" s="118"/>
      <c r="RQ77" s="118"/>
      <c r="RR77" s="118"/>
      <c r="RS77" s="118"/>
      <c r="RT77" s="118"/>
      <c r="RU77" s="118"/>
      <c r="RV77" s="118"/>
      <c r="RW77" s="118"/>
      <c r="RX77" s="118"/>
      <c r="RY77" s="118"/>
      <c r="RZ77" s="118"/>
      <c r="SA77" s="118"/>
      <c r="SB77" s="118"/>
      <c r="SC77" s="118"/>
      <c r="SD77" s="118"/>
      <c r="SE77" s="118"/>
      <c r="SF77" s="118"/>
      <c r="SG77" s="118"/>
      <c r="SH77" s="118"/>
      <c r="SI77" s="118"/>
      <c r="SJ77" s="118"/>
      <c r="SK77" s="118"/>
      <c r="SL77" s="118"/>
      <c r="SM77" s="118"/>
      <c r="SN77" s="118"/>
      <c r="SO77" s="118"/>
      <c r="SP77" s="118"/>
      <c r="SQ77" s="118"/>
      <c r="SR77" s="118"/>
      <c r="SS77" s="118"/>
      <c r="ST77" s="118"/>
      <c r="SU77" s="118"/>
      <c r="SV77" s="118"/>
      <c r="SW77" s="118"/>
      <c r="SX77" s="118"/>
      <c r="SY77" s="118"/>
      <c r="SZ77" s="118"/>
      <c r="TA77" s="118"/>
      <c r="TB77" s="118"/>
    </row>
    <row r="78" spans="1:522" s="10" customFormat="1" ht="18" customHeight="1" x14ac:dyDescent="0.2">
      <c r="A78" s="12"/>
      <c r="B78" s="41"/>
      <c r="C78" s="1"/>
      <c r="D78" s="4" t="s">
        <v>45</v>
      </c>
      <c r="E78" s="1"/>
      <c r="F78" s="1"/>
      <c r="G78" s="4"/>
      <c r="H78"/>
      <c r="I78" s="1">
        <f t="shared" si="0"/>
        <v>0</v>
      </c>
      <c r="J78" s="12"/>
      <c r="K78" s="118"/>
      <c r="L78" s="118"/>
      <c r="M78" s="118"/>
      <c r="N78" s="118"/>
      <c r="O78" s="118"/>
      <c r="P78" s="118"/>
      <c r="Q78" s="118"/>
      <c r="R78" s="118"/>
      <c r="S78" s="118"/>
      <c r="T78" s="118"/>
      <c r="U78" s="118"/>
      <c r="V78" s="118"/>
      <c r="W78" s="118"/>
      <c r="X78" s="118"/>
      <c r="Y78" s="118"/>
      <c r="Z78" s="118"/>
      <c r="AA78" s="118"/>
      <c r="AB78" s="118"/>
      <c r="AC78" s="118"/>
      <c r="AD78" s="118"/>
      <c r="AE78" s="118"/>
      <c r="AF78" s="118"/>
      <c r="AG78" s="118"/>
      <c r="AH78" s="118"/>
      <c r="AI78" s="118"/>
      <c r="AJ78" s="118"/>
      <c r="AK78" s="118"/>
      <c r="AL78" s="118"/>
      <c r="AM78" s="118"/>
      <c r="AN78" s="118"/>
      <c r="AO78" s="118"/>
      <c r="AP78" s="118"/>
      <c r="AQ78" s="118"/>
      <c r="AR78" s="118"/>
      <c r="AS78" s="118"/>
      <c r="AT78" s="118"/>
      <c r="AU78" s="118"/>
      <c r="AV78" s="118"/>
      <c r="AW78" s="118"/>
      <c r="AX78" s="118"/>
      <c r="AY78" s="118"/>
      <c r="AZ78" s="118"/>
      <c r="BA78" s="118"/>
      <c r="BB78" s="118"/>
      <c r="BC78" s="118"/>
      <c r="BD78" s="118"/>
      <c r="BE78" s="118"/>
      <c r="BF78" s="118"/>
      <c r="BG78" s="118"/>
      <c r="BH78" s="118"/>
      <c r="BI78" s="118"/>
      <c r="BJ78" s="118"/>
      <c r="BK78" s="118"/>
      <c r="BL78" s="118"/>
      <c r="BM78" s="118"/>
      <c r="BN78" s="118"/>
      <c r="BO78" s="118"/>
      <c r="BP78" s="118"/>
      <c r="BQ78" s="118"/>
      <c r="BR78" s="118"/>
      <c r="BS78" s="118"/>
      <c r="BT78" s="118"/>
      <c r="BU78" s="118"/>
      <c r="BV78" s="118"/>
      <c r="BW78" s="118"/>
      <c r="BX78" s="118"/>
      <c r="BY78" s="118"/>
      <c r="BZ78" s="118"/>
      <c r="CA78" s="118"/>
      <c r="CB78" s="118"/>
      <c r="CC78" s="118"/>
      <c r="CD78" s="118"/>
      <c r="CE78" s="118"/>
      <c r="CF78" s="118"/>
      <c r="CG78" s="118"/>
      <c r="CH78" s="118"/>
      <c r="CI78" s="118"/>
      <c r="CJ78" s="118"/>
      <c r="CK78" s="118"/>
      <c r="CL78" s="118"/>
      <c r="CM78" s="118"/>
      <c r="CN78" s="118"/>
      <c r="CO78" s="118"/>
      <c r="CP78" s="118"/>
      <c r="CQ78" s="118"/>
      <c r="CR78" s="118"/>
      <c r="CS78" s="118"/>
      <c r="CT78" s="118"/>
      <c r="CU78" s="118"/>
      <c r="CV78" s="118"/>
      <c r="CW78" s="118"/>
      <c r="CX78" s="118"/>
      <c r="CY78" s="118"/>
      <c r="CZ78" s="118"/>
      <c r="DA78" s="118"/>
      <c r="DB78" s="118"/>
      <c r="DC78" s="118"/>
      <c r="DD78" s="118"/>
      <c r="DE78" s="118"/>
      <c r="DF78" s="118"/>
      <c r="DG78" s="118"/>
      <c r="DH78" s="118"/>
      <c r="DI78" s="118"/>
      <c r="DJ78" s="118"/>
      <c r="DK78" s="118"/>
      <c r="DL78" s="118"/>
      <c r="DM78" s="118"/>
      <c r="DN78" s="118"/>
      <c r="DO78" s="118"/>
      <c r="DP78" s="118"/>
      <c r="DQ78" s="118"/>
      <c r="DR78" s="118"/>
      <c r="DS78" s="118"/>
      <c r="DT78" s="118"/>
      <c r="DU78" s="118"/>
      <c r="DV78" s="118"/>
      <c r="DW78" s="118"/>
      <c r="DX78" s="118"/>
      <c r="DY78" s="118"/>
      <c r="DZ78" s="118"/>
      <c r="EA78" s="118"/>
      <c r="EB78" s="118"/>
      <c r="EC78" s="118"/>
      <c r="ED78" s="118"/>
      <c r="EE78" s="118"/>
      <c r="EF78" s="118"/>
      <c r="EG78" s="118"/>
      <c r="EH78" s="118"/>
      <c r="EI78" s="118"/>
      <c r="EJ78" s="118"/>
      <c r="EK78" s="118"/>
      <c r="EL78" s="118"/>
      <c r="EM78" s="118"/>
      <c r="EN78" s="118"/>
      <c r="EO78" s="118"/>
      <c r="EP78" s="118"/>
      <c r="EQ78" s="118"/>
      <c r="ER78" s="118"/>
      <c r="ES78" s="118"/>
      <c r="ET78" s="118"/>
      <c r="EU78" s="118"/>
      <c r="EV78" s="118"/>
      <c r="EW78" s="118"/>
      <c r="EX78" s="118"/>
      <c r="EY78" s="118"/>
      <c r="EZ78" s="118"/>
      <c r="FA78" s="118"/>
      <c r="FB78" s="118"/>
      <c r="FC78" s="118"/>
      <c r="FD78" s="118"/>
      <c r="FE78" s="118"/>
      <c r="FF78" s="118"/>
      <c r="FG78" s="118"/>
      <c r="FH78" s="118"/>
      <c r="FI78" s="118"/>
      <c r="FJ78" s="118"/>
      <c r="FK78" s="118"/>
      <c r="FL78" s="118"/>
      <c r="FM78" s="118"/>
      <c r="FN78" s="118"/>
      <c r="FO78" s="118"/>
      <c r="FP78" s="118"/>
      <c r="FQ78" s="118"/>
      <c r="FR78" s="118"/>
      <c r="FS78" s="118"/>
      <c r="FT78" s="118"/>
      <c r="FU78" s="118"/>
      <c r="FV78" s="118"/>
      <c r="FW78" s="118"/>
      <c r="FX78" s="118"/>
      <c r="FY78" s="118"/>
      <c r="FZ78" s="118"/>
      <c r="GA78" s="180"/>
      <c r="GB78" s="118"/>
      <c r="GC78" s="118"/>
      <c r="GD78" s="118"/>
      <c r="GE78" s="118"/>
      <c r="GF78" s="118"/>
      <c r="GG78" s="118"/>
      <c r="GH78" s="118"/>
      <c r="GI78" s="118"/>
      <c r="GJ78" s="118"/>
      <c r="GK78" s="118"/>
      <c r="GL78" s="118"/>
      <c r="GM78" s="118"/>
      <c r="GN78" s="118"/>
      <c r="GO78" s="118"/>
      <c r="GP78" s="118"/>
      <c r="GQ78" s="118"/>
      <c r="GR78" s="118"/>
      <c r="GS78" s="118"/>
      <c r="GT78" s="118"/>
      <c r="GU78" s="118"/>
      <c r="GV78" s="118"/>
      <c r="GW78" s="118"/>
      <c r="GX78" s="118"/>
      <c r="GY78" s="118"/>
      <c r="GZ78" s="118"/>
      <c r="HA78" s="118"/>
      <c r="HB78" s="118"/>
      <c r="HC78" s="118"/>
      <c r="HD78" s="118"/>
      <c r="HE78" s="118"/>
      <c r="HF78" s="118"/>
      <c r="HG78" s="118"/>
      <c r="HH78" s="118"/>
      <c r="HI78" s="118"/>
      <c r="HJ78" s="118"/>
      <c r="HK78" s="118"/>
      <c r="HL78" s="118"/>
      <c r="HM78" s="118"/>
      <c r="HN78" s="118"/>
      <c r="HO78" s="118"/>
      <c r="HP78" s="118"/>
      <c r="HQ78" s="118"/>
      <c r="HR78" s="118"/>
      <c r="HS78" s="118"/>
      <c r="HT78" s="118"/>
      <c r="HU78" s="118"/>
      <c r="HV78" s="118"/>
      <c r="HW78" s="118"/>
      <c r="HX78" s="118"/>
      <c r="HY78" s="118"/>
      <c r="HZ78" s="118"/>
      <c r="IA78" s="118"/>
      <c r="IB78" s="118"/>
      <c r="IC78" s="118"/>
      <c r="ID78" s="118"/>
      <c r="IE78" s="118"/>
      <c r="IF78" s="118"/>
      <c r="IG78" s="118"/>
      <c r="IH78" s="118"/>
      <c r="II78" s="118"/>
      <c r="IJ78" s="118"/>
      <c r="IK78" s="118"/>
      <c r="IL78" s="118"/>
      <c r="IM78" s="118"/>
      <c r="IN78" s="118"/>
      <c r="IO78" s="118"/>
      <c r="IP78" s="118"/>
      <c r="IQ78" s="118"/>
      <c r="IR78" s="118"/>
      <c r="IS78" s="118"/>
      <c r="IT78" s="118"/>
      <c r="IU78" s="118"/>
      <c r="IV78" s="118"/>
      <c r="IW78" s="118"/>
      <c r="IX78" s="118"/>
      <c r="IY78" s="118"/>
      <c r="IZ78" s="118"/>
      <c r="JA78" s="118"/>
      <c r="JB78" s="118"/>
      <c r="JC78" s="118"/>
      <c r="JD78" s="118"/>
      <c r="JE78" s="118"/>
      <c r="JF78" s="118"/>
      <c r="JG78" s="118"/>
      <c r="JH78" s="118"/>
      <c r="JI78" s="118"/>
      <c r="JJ78" s="118"/>
      <c r="JK78" s="118"/>
      <c r="JL78" s="118"/>
      <c r="JM78" s="118"/>
      <c r="JN78" s="118"/>
      <c r="JO78" s="118"/>
      <c r="JP78" s="118"/>
      <c r="JQ78" s="118"/>
      <c r="JR78" s="118"/>
      <c r="JS78" s="118"/>
      <c r="JT78" s="118"/>
      <c r="JU78" s="118"/>
      <c r="JV78" s="118"/>
      <c r="JW78" s="118"/>
      <c r="JX78" s="118"/>
      <c r="JY78" s="118"/>
      <c r="JZ78" s="118"/>
      <c r="KA78" s="118"/>
      <c r="KB78" s="118"/>
      <c r="KC78" s="118"/>
      <c r="KD78" s="118"/>
      <c r="KE78" s="118"/>
      <c r="KF78" s="118"/>
      <c r="KG78" s="118"/>
      <c r="KH78" s="118"/>
      <c r="KI78" s="118"/>
      <c r="KJ78" s="118"/>
      <c r="KK78" s="118"/>
      <c r="KL78" s="118"/>
      <c r="KM78" s="118"/>
      <c r="KN78" s="118"/>
      <c r="KO78" s="118"/>
      <c r="KP78" s="118"/>
      <c r="KQ78" s="118"/>
      <c r="KR78" s="118"/>
      <c r="KS78" s="118"/>
      <c r="KT78" s="118"/>
      <c r="KU78" s="118"/>
      <c r="KV78" s="118"/>
      <c r="KW78" s="118"/>
      <c r="KX78" s="118"/>
      <c r="KY78" s="118"/>
      <c r="KZ78" s="118"/>
      <c r="LA78" s="118"/>
      <c r="LB78" s="118"/>
      <c r="LC78" s="118"/>
      <c r="LD78" s="118"/>
      <c r="LE78" s="118"/>
      <c r="LF78" s="118"/>
      <c r="LG78" s="118"/>
      <c r="LH78" s="118"/>
      <c r="LI78" s="118"/>
      <c r="LJ78" s="118"/>
      <c r="LK78" s="118"/>
      <c r="LL78" s="118"/>
      <c r="LM78" s="118"/>
      <c r="LN78" s="118"/>
      <c r="LO78" s="118"/>
      <c r="LP78" s="118"/>
      <c r="LQ78" s="118"/>
      <c r="LR78" s="118"/>
      <c r="LS78" s="118"/>
      <c r="LT78" s="118"/>
      <c r="LU78" s="118"/>
      <c r="LV78" s="118"/>
      <c r="LW78" s="118"/>
      <c r="LX78" s="118"/>
      <c r="LY78" s="118"/>
      <c r="LZ78" s="118"/>
      <c r="MA78" s="118"/>
      <c r="MB78" s="118"/>
      <c r="MC78" s="118"/>
      <c r="MD78" s="118"/>
      <c r="ME78" s="118"/>
      <c r="MF78" s="118"/>
      <c r="MG78" s="118"/>
      <c r="MH78" s="118"/>
      <c r="MI78" s="118"/>
      <c r="MJ78" s="118"/>
      <c r="MK78" s="118"/>
      <c r="ML78" s="118"/>
      <c r="MM78" s="118"/>
      <c r="MN78" s="118"/>
      <c r="MO78" s="118"/>
      <c r="MP78" s="118"/>
      <c r="MQ78" s="118"/>
      <c r="MR78" s="118"/>
      <c r="MS78" s="118"/>
      <c r="MT78" s="118"/>
      <c r="MU78" s="118"/>
      <c r="MV78" s="118"/>
      <c r="MW78" s="118"/>
      <c r="MX78" s="118"/>
      <c r="MY78" s="118"/>
      <c r="MZ78" s="118"/>
      <c r="NA78" s="118"/>
      <c r="NB78" s="118"/>
      <c r="NC78" s="118"/>
      <c r="ND78" s="118"/>
      <c r="NE78" s="118"/>
      <c r="NF78" s="118"/>
      <c r="NG78" s="118"/>
      <c r="NH78" s="118"/>
      <c r="NI78" s="118"/>
      <c r="NJ78" s="118"/>
      <c r="NK78" s="118"/>
      <c r="NL78" s="118"/>
      <c r="NM78" s="118"/>
      <c r="NN78" s="118"/>
      <c r="NO78" s="118"/>
      <c r="NP78" s="118"/>
      <c r="NQ78" s="118"/>
      <c r="NR78" s="118"/>
      <c r="NS78" s="118"/>
      <c r="NT78" s="118"/>
      <c r="NU78" s="118"/>
      <c r="NV78" s="118"/>
      <c r="NW78" s="118"/>
      <c r="NX78" s="118"/>
      <c r="NY78" s="118"/>
      <c r="NZ78" s="118"/>
      <c r="OA78" s="118"/>
      <c r="OB78" s="118"/>
      <c r="OC78" s="118"/>
      <c r="OD78" s="118"/>
      <c r="OE78" s="118"/>
      <c r="OF78" s="118"/>
      <c r="OG78" s="118"/>
      <c r="OH78" s="118"/>
      <c r="OI78" s="118"/>
      <c r="OJ78" s="118"/>
      <c r="OK78" s="118"/>
      <c r="OL78" s="118"/>
      <c r="OM78" s="118"/>
      <c r="ON78" s="118"/>
      <c r="OO78" s="118"/>
      <c r="OP78" s="118"/>
      <c r="OQ78" s="118"/>
      <c r="OR78" s="118"/>
      <c r="OS78" s="118"/>
      <c r="OT78" s="118"/>
      <c r="OU78" s="118"/>
      <c r="OV78" s="118"/>
      <c r="OW78" s="118"/>
      <c r="OX78" s="118"/>
      <c r="OY78" s="118"/>
      <c r="OZ78" s="118"/>
      <c r="PA78" s="118"/>
      <c r="PB78" s="118"/>
      <c r="PC78" s="118"/>
      <c r="PD78" s="118"/>
      <c r="PE78" s="118"/>
      <c r="PF78" s="118"/>
      <c r="PG78" s="118"/>
      <c r="PH78" s="118"/>
      <c r="PI78" s="118"/>
      <c r="PJ78" s="118"/>
      <c r="PK78" s="118"/>
      <c r="PL78" s="118"/>
      <c r="PM78" s="118"/>
      <c r="PN78" s="118"/>
      <c r="PO78" s="118"/>
      <c r="PP78" s="118"/>
      <c r="PQ78" s="118"/>
      <c r="PR78" s="118"/>
      <c r="PS78" s="118"/>
      <c r="PT78" s="118"/>
      <c r="PU78" s="118"/>
      <c r="PV78" s="118"/>
      <c r="PW78" s="118"/>
      <c r="PX78" s="118"/>
      <c r="PY78" s="118"/>
      <c r="PZ78" s="118"/>
      <c r="QA78" s="118"/>
      <c r="QB78" s="118"/>
      <c r="QC78" s="118"/>
      <c r="QD78" s="118"/>
      <c r="QE78" s="118"/>
      <c r="QF78" s="118"/>
      <c r="QG78" s="118"/>
      <c r="QH78" s="118"/>
      <c r="QI78" s="118"/>
      <c r="QJ78" s="118"/>
      <c r="QK78" s="118"/>
      <c r="QL78" s="118"/>
      <c r="QM78" s="118"/>
      <c r="QN78" s="118"/>
      <c r="QO78" s="118"/>
      <c r="QP78" s="118"/>
      <c r="QQ78" s="118"/>
      <c r="QR78" s="118"/>
      <c r="QS78" s="118"/>
      <c r="QT78" s="118"/>
      <c r="QU78" s="118"/>
      <c r="QV78" s="118"/>
      <c r="QW78" s="118"/>
      <c r="QX78" s="118"/>
      <c r="QY78" s="118"/>
      <c r="QZ78" s="118"/>
      <c r="RA78" s="118"/>
      <c r="RB78" s="118"/>
      <c r="RC78" s="118"/>
      <c r="RD78" s="118"/>
      <c r="RE78" s="118"/>
      <c r="RF78" s="118"/>
      <c r="RG78" s="118"/>
      <c r="RH78" s="118"/>
      <c r="RI78" s="118"/>
      <c r="RJ78" s="118"/>
      <c r="RK78" s="118"/>
      <c r="RL78" s="118"/>
      <c r="RM78" s="118"/>
      <c r="RN78" s="118"/>
      <c r="RO78" s="118"/>
      <c r="RP78" s="118"/>
      <c r="RQ78" s="118"/>
      <c r="RR78" s="118"/>
      <c r="RS78" s="118"/>
      <c r="RT78" s="118"/>
      <c r="RU78" s="118"/>
      <c r="RV78" s="118"/>
      <c r="RW78" s="118"/>
      <c r="RX78" s="118"/>
      <c r="RY78" s="118"/>
      <c r="RZ78" s="118"/>
      <c r="SA78" s="118"/>
      <c r="SB78" s="118"/>
      <c r="SC78" s="118"/>
      <c r="SD78" s="118"/>
      <c r="SE78" s="118"/>
      <c r="SF78" s="118"/>
      <c r="SG78" s="118"/>
      <c r="SH78" s="118"/>
      <c r="SI78" s="118"/>
      <c r="SJ78" s="118"/>
      <c r="SK78" s="118"/>
      <c r="SL78" s="118"/>
      <c r="SM78" s="118"/>
      <c r="SN78" s="118"/>
      <c r="SO78" s="118"/>
      <c r="SP78" s="118"/>
      <c r="SQ78" s="118"/>
      <c r="SR78" s="118"/>
      <c r="SS78" s="118"/>
      <c r="ST78" s="118"/>
      <c r="SU78" s="118"/>
      <c r="SV78" s="118"/>
      <c r="SW78" s="118"/>
      <c r="SX78" s="118"/>
      <c r="SY78" s="118"/>
      <c r="SZ78" s="118"/>
      <c r="TA78" s="118"/>
      <c r="TB78" s="118"/>
    </row>
    <row r="79" spans="1:522" s="10" customFormat="1" ht="18" customHeight="1" x14ac:dyDescent="0.2">
      <c r="A79" s="12"/>
      <c r="B79" s="41"/>
      <c r="C79" s="1"/>
      <c r="D79" s="71" t="s">
        <v>101</v>
      </c>
      <c r="E79" s="73">
        <v>9147</v>
      </c>
      <c r="F79" s="1"/>
      <c r="G79"/>
      <c r="H79"/>
      <c r="I79" s="1">
        <f t="shared" si="0"/>
        <v>0</v>
      </c>
      <c r="J79" s="12"/>
      <c r="K79" s="118"/>
      <c r="L79" s="118"/>
      <c r="M79" s="118"/>
      <c r="N79" s="118"/>
      <c r="O79" s="118"/>
      <c r="P79" s="118"/>
      <c r="Q79" s="118"/>
      <c r="R79" s="118"/>
      <c r="S79" s="118"/>
      <c r="T79" s="118"/>
      <c r="U79" s="118"/>
      <c r="V79" s="118"/>
      <c r="W79" s="118"/>
      <c r="X79" s="118"/>
      <c r="Y79" s="118"/>
      <c r="Z79" s="118"/>
      <c r="AA79" s="118"/>
      <c r="AB79" s="118"/>
      <c r="AC79" s="118"/>
      <c r="AD79" s="118"/>
      <c r="AE79" s="118"/>
      <c r="AF79" s="118"/>
      <c r="AG79" s="118"/>
      <c r="AH79" s="118"/>
      <c r="AI79" s="118"/>
      <c r="AJ79" s="118"/>
      <c r="AK79" s="118"/>
      <c r="AL79" s="118"/>
      <c r="AM79" s="118"/>
      <c r="AN79" s="118"/>
      <c r="AO79" s="118"/>
      <c r="AP79" s="118"/>
      <c r="AQ79" s="118"/>
      <c r="AR79" s="118"/>
      <c r="AS79" s="118"/>
      <c r="AT79" s="118"/>
      <c r="AU79" s="118"/>
      <c r="AV79" s="118"/>
      <c r="AW79" s="118"/>
      <c r="AX79" s="118"/>
      <c r="AY79" s="118"/>
      <c r="AZ79" s="118"/>
      <c r="BA79" s="118"/>
      <c r="BB79" s="118"/>
      <c r="BC79" s="118"/>
      <c r="BD79" s="118"/>
      <c r="BE79" s="118"/>
      <c r="BF79" s="118"/>
      <c r="BG79" s="118"/>
      <c r="BH79" s="118"/>
      <c r="BI79" s="118"/>
      <c r="BJ79" s="118"/>
      <c r="BK79" s="118"/>
      <c r="BL79" s="118"/>
      <c r="BM79" s="118"/>
      <c r="BN79" s="118"/>
      <c r="BO79" s="118"/>
      <c r="BP79" s="118"/>
      <c r="BQ79" s="118"/>
      <c r="BR79" s="118"/>
      <c r="BS79" s="118"/>
      <c r="BT79" s="118"/>
      <c r="BU79" s="118"/>
      <c r="BV79" s="118"/>
      <c r="BW79" s="118"/>
      <c r="BX79" s="118"/>
      <c r="BY79" s="118"/>
      <c r="BZ79" s="118"/>
      <c r="CA79" s="118"/>
      <c r="CB79" s="118"/>
      <c r="CC79" s="118"/>
      <c r="CD79" s="118"/>
      <c r="CE79" s="118"/>
      <c r="CF79" s="118"/>
      <c r="CG79" s="118"/>
      <c r="CH79" s="118"/>
      <c r="CI79" s="118"/>
      <c r="CJ79" s="118"/>
      <c r="CK79" s="118"/>
      <c r="CL79" s="118"/>
      <c r="CM79" s="118"/>
      <c r="CN79" s="118"/>
      <c r="CO79" s="118"/>
      <c r="CP79" s="118"/>
      <c r="CQ79" s="118"/>
      <c r="CR79" s="118"/>
      <c r="CS79" s="118"/>
      <c r="CT79" s="118"/>
      <c r="CU79" s="118"/>
      <c r="CV79" s="118"/>
      <c r="CW79" s="118"/>
      <c r="CX79" s="118"/>
      <c r="CY79" s="118"/>
      <c r="CZ79" s="118"/>
      <c r="DA79" s="118"/>
      <c r="DB79" s="118"/>
      <c r="DC79" s="118"/>
      <c r="DD79" s="118"/>
      <c r="DE79" s="118"/>
      <c r="DF79" s="118"/>
      <c r="DG79" s="118"/>
      <c r="DH79" s="118"/>
      <c r="DI79" s="118"/>
      <c r="DJ79" s="118"/>
      <c r="DK79" s="118"/>
      <c r="DL79" s="118"/>
      <c r="DM79" s="118"/>
      <c r="DN79" s="118"/>
      <c r="DO79" s="118"/>
      <c r="DP79" s="118"/>
      <c r="DQ79" s="118"/>
      <c r="DR79" s="118"/>
      <c r="DS79" s="118"/>
      <c r="DT79" s="118"/>
      <c r="DU79" s="118"/>
      <c r="DV79" s="118"/>
      <c r="DW79" s="118"/>
      <c r="DX79" s="118"/>
      <c r="DY79" s="118"/>
      <c r="DZ79" s="118"/>
      <c r="EA79" s="118"/>
      <c r="EB79" s="118"/>
      <c r="EC79" s="118"/>
      <c r="ED79" s="118"/>
      <c r="EE79" s="118"/>
      <c r="EF79" s="118"/>
      <c r="EG79" s="118"/>
      <c r="EH79" s="118"/>
      <c r="EI79" s="118"/>
      <c r="EJ79" s="118"/>
      <c r="EK79" s="118"/>
      <c r="EL79" s="118"/>
      <c r="EM79" s="118"/>
      <c r="EN79" s="118"/>
      <c r="EO79" s="118"/>
      <c r="EP79" s="118"/>
      <c r="EQ79" s="118"/>
      <c r="ER79" s="118"/>
      <c r="ES79" s="118"/>
      <c r="ET79" s="118"/>
      <c r="EU79" s="118"/>
      <c r="EV79" s="118"/>
      <c r="EW79" s="118"/>
      <c r="EX79" s="118"/>
      <c r="EY79" s="118"/>
      <c r="EZ79" s="118"/>
      <c r="FA79" s="118"/>
      <c r="FB79" s="118"/>
      <c r="FC79" s="118"/>
      <c r="FD79" s="118"/>
      <c r="FE79" s="118"/>
      <c r="FF79" s="118"/>
      <c r="FG79" s="118"/>
      <c r="FH79" s="118"/>
      <c r="FI79" s="118"/>
      <c r="FJ79" s="118"/>
      <c r="FK79" s="118"/>
      <c r="FL79" s="118"/>
      <c r="FM79" s="118"/>
      <c r="FN79" s="118"/>
      <c r="FO79" s="118"/>
      <c r="FP79" s="118"/>
      <c r="FQ79" s="118"/>
      <c r="FR79" s="118"/>
      <c r="FS79" s="118"/>
      <c r="FT79" s="118"/>
      <c r="FU79" s="118"/>
      <c r="FV79" s="118"/>
      <c r="FW79" s="118"/>
      <c r="FX79" s="118"/>
      <c r="FY79" s="118"/>
      <c r="FZ79" s="118"/>
      <c r="GA79" s="180"/>
      <c r="GB79" s="118"/>
      <c r="GC79" s="118"/>
      <c r="GD79" s="118"/>
      <c r="GE79" s="118"/>
      <c r="GF79" s="118"/>
      <c r="GG79" s="118"/>
      <c r="GH79" s="118"/>
      <c r="GI79" s="118"/>
      <c r="GJ79" s="118"/>
      <c r="GK79" s="118"/>
      <c r="GL79" s="118"/>
      <c r="GM79" s="118"/>
      <c r="GN79" s="118"/>
      <c r="GO79" s="118"/>
      <c r="GP79" s="118"/>
      <c r="GQ79" s="118"/>
      <c r="GR79" s="118"/>
      <c r="GS79" s="118"/>
      <c r="GT79" s="118"/>
      <c r="GU79" s="118"/>
      <c r="GV79" s="118"/>
      <c r="GW79" s="118"/>
      <c r="GX79" s="118"/>
      <c r="GY79" s="118"/>
      <c r="GZ79" s="118"/>
      <c r="HA79" s="118"/>
      <c r="HB79" s="118"/>
      <c r="HC79" s="118"/>
      <c r="HD79" s="118"/>
      <c r="HE79" s="118"/>
      <c r="HF79" s="118"/>
      <c r="HG79" s="118"/>
      <c r="HH79" s="118"/>
      <c r="HI79" s="118"/>
      <c r="HJ79" s="118"/>
      <c r="HK79" s="118"/>
      <c r="HL79" s="118"/>
      <c r="HM79" s="118"/>
      <c r="HN79" s="118"/>
      <c r="HO79" s="118"/>
      <c r="HP79" s="118"/>
      <c r="HQ79" s="118"/>
      <c r="HR79" s="118"/>
      <c r="HS79" s="118"/>
      <c r="HT79" s="118"/>
      <c r="HU79" s="118"/>
      <c r="HV79" s="118"/>
      <c r="HW79" s="118"/>
      <c r="HX79" s="118"/>
      <c r="HY79" s="118"/>
      <c r="HZ79" s="118"/>
      <c r="IA79" s="118"/>
      <c r="IB79" s="118"/>
      <c r="IC79" s="118"/>
      <c r="ID79" s="118"/>
      <c r="IE79" s="118"/>
      <c r="IF79" s="118"/>
      <c r="IG79" s="118"/>
      <c r="IH79" s="118"/>
      <c r="II79" s="118"/>
      <c r="IJ79" s="118"/>
      <c r="IK79" s="118"/>
      <c r="IL79" s="118"/>
      <c r="IM79" s="118"/>
      <c r="IN79" s="118"/>
      <c r="IO79" s="118"/>
      <c r="IP79" s="118"/>
      <c r="IQ79" s="118"/>
      <c r="IR79" s="118"/>
      <c r="IS79" s="118"/>
      <c r="IT79" s="118"/>
      <c r="IU79" s="118"/>
      <c r="IV79" s="118"/>
      <c r="IW79" s="118"/>
      <c r="IX79" s="118"/>
      <c r="IY79" s="118"/>
      <c r="IZ79" s="118"/>
      <c r="JA79" s="118"/>
      <c r="JB79" s="118"/>
      <c r="JC79" s="118"/>
      <c r="JD79" s="118"/>
      <c r="JE79" s="118"/>
      <c r="JF79" s="118"/>
      <c r="JG79" s="118"/>
      <c r="JH79" s="118"/>
      <c r="JI79" s="118"/>
      <c r="JJ79" s="118"/>
      <c r="JK79" s="118"/>
      <c r="JL79" s="118"/>
      <c r="JM79" s="118"/>
      <c r="JN79" s="118"/>
      <c r="JO79" s="118"/>
      <c r="JP79" s="118"/>
      <c r="JQ79" s="118"/>
      <c r="JR79" s="118"/>
      <c r="JS79" s="118"/>
      <c r="JT79" s="118"/>
      <c r="JU79" s="118"/>
      <c r="JV79" s="118"/>
      <c r="JW79" s="118"/>
      <c r="JX79" s="118"/>
      <c r="JY79" s="118"/>
      <c r="JZ79" s="118"/>
      <c r="KA79" s="118"/>
      <c r="KB79" s="108"/>
      <c r="KC79" s="108"/>
      <c r="KD79" s="108"/>
      <c r="KE79" s="108"/>
      <c r="KF79" s="108"/>
      <c r="KG79" s="108"/>
      <c r="KH79" s="108"/>
      <c r="KI79" s="108"/>
      <c r="KJ79" s="118"/>
      <c r="KK79" s="118"/>
      <c r="KL79" s="118"/>
      <c r="KM79" s="118"/>
      <c r="KN79" s="118"/>
      <c r="KO79" s="118"/>
      <c r="KP79" s="118"/>
      <c r="KQ79" s="118"/>
      <c r="KR79" s="118"/>
      <c r="KS79" s="118"/>
      <c r="KT79" s="118"/>
      <c r="KU79" s="118"/>
      <c r="KV79" s="118"/>
      <c r="KW79" s="118"/>
      <c r="KX79" s="118"/>
      <c r="KY79" s="118"/>
      <c r="KZ79" s="118"/>
      <c r="LA79" s="118"/>
      <c r="LB79" s="118"/>
      <c r="LC79" s="118"/>
      <c r="LD79" s="118"/>
      <c r="LE79" s="118"/>
      <c r="LF79" s="118"/>
      <c r="LG79" s="118"/>
      <c r="LH79" s="118"/>
      <c r="LI79" s="118"/>
      <c r="LJ79" s="118"/>
      <c r="LK79" s="118"/>
      <c r="LL79" s="118"/>
      <c r="LM79" s="118"/>
      <c r="LN79" s="118"/>
      <c r="LO79" s="118"/>
      <c r="LP79" s="118"/>
      <c r="LQ79" s="118"/>
      <c r="LR79" s="118"/>
      <c r="LS79" s="118"/>
      <c r="LT79" s="118"/>
      <c r="LU79" s="118"/>
      <c r="LV79" s="118"/>
      <c r="LW79" s="118"/>
      <c r="LX79" s="118"/>
      <c r="LY79" s="118"/>
      <c r="LZ79" s="118"/>
      <c r="MA79" s="118"/>
      <c r="MB79" s="118"/>
      <c r="MC79" s="118"/>
      <c r="MD79" s="118"/>
      <c r="ME79" s="118"/>
      <c r="MF79" s="118"/>
      <c r="MG79" s="118"/>
      <c r="MH79" s="118"/>
      <c r="MI79" s="118"/>
      <c r="MJ79" s="118"/>
      <c r="MK79" s="118"/>
      <c r="ML79" s="118"/>
      <c r="MM79" s="118"/>
      <c r="MN79" s="118"/>
      <c r="MO79" s="118"/>
      <c r="MP79" s="118"/>
      <c r="MQ79" s="118"/>
      <c r="MR79" s="118"/>
      <c r="MS79" s="118"/>
      <c r="MT79" s="118"/>
      <c r="MU79" s="118"/>
      <c r="MV79" s="118"/>
      <c r="MW79" s="118"/>
      <c r="MX79" s="118"/>
      <c r="MY79" s="118"/>
      <c r="MZ79" s="118"/>
      <c r="NA79" s="118"/>
      <c r="NB79" s="118"/>
      <c r="NC79" s="118"/>
      <c r="ND79" s="118"/>
      <c r="NE79" s="118"/>
      <c r="NF79" s="118"/>
      <c r="NG79" s="118"/>
      <c r="NH79" s="118"/>
      <c r="NI79" s="118"/>
      <c r="NJ79" s="118"/>
      <c r="NK79" s="118"/>
      <c r="NL79" s="118"/>
      <c r="NM79" s="118"/>
      <c r="NN79" s="118"/>
      <c r="NO79" s="118"/>
      <c r="NP79" s="118"/>
      <c r="NQ79" s="118"/>
      <c r="NR79" s="118"/>
      <c r="NS79" s="118"/>
      <c r="NT79" s="118"/>
      <c r="NU79" s="118"/>
      <c r="NV79" s="118"/>
      <c r="NW79" s="118"/>
      <c r="NX79" s="118"/>
      <c r="NY79" s="118"/>
      <c r="NZ79" s="118"/>
      <c r="OA79" s="118"/>
      <c r="OB79" s="118"/>
      <c r="OC79" s="118"/>
      <c r="OD79" s="118"/>
      <c r="OE79" s="118"/>
      <c r="OF79" s="118"/>
      <c r="OG79" s="118"/>
      <c r="OH79" s="118"/>
      <c r="OI79" s="118"/>
      <c r="OJ79" s="118"/>
      <c r="OK79" s="118"/>
      <c r="OL79" s="118"/>
      <c r="OM79" s="118"/>
      <c r="ON79" s="118"/>
      <c r="OO79" s="118"/>
      <c r="OP79" s="118"/>
      <c r="OQ79" s="118"/>
      <c r="OR79" s="118"/>
      <c r="OS79" s="118"/>
      <c r="OT79" s="118"/>
      <c r="OU79" s="118"/>
      <c r="OV79" s="118"/>
      <c r="OW79" s="118"/>
      <c r="OX79" s="118"/>
      <c r="OY79" s="118"/>
      <c r="OZ79" s="118"/>
      <c r="PA79" s="118"/>
      <c r="PB79" s="118"/>
      <c r="PC79" s="118"/>
      <c r="PD79" s="118"/>
      <c r="PE79" s="118"/>
      <c r="PF79" s="118"/>
      <c r="PG79" s="118"/>
      <c r="PH79" s="118"/>
      <c r="PI79" s="118"/>
      <c r="PJ79" s="118"/>
      <c r="PK79" s="118"/>
      <c r="PL79" s="118"/>
      <c r="PM79" s="118"/>
      <c r="PN79" s="118"/>
      <c r="PO79" s="118"/>
      <c r="PP79" s="118"/>
      <c r="PQ79" s="118"/>
      <c r="PR79" s="118"/>
      <c r="PS79" s="118"/>
      <c r="PT79" s="118"/>
      <c r="PU79" s="118"/>
      <c r="PV79" s="118"/>
      <c r="PW79" s="118"/>
      <c r="PX79" s="118"/>
      <c r="PY79" s="118"/>
      <c r="PZ79" s="118"/>
      <c r="QA79" s="118"/>
      <c r="QB79" s="118"/>
      <c r="QC79" s="118"/>
      <c r="QD79" s="118"/>
      <c r="QE79" s="118"/>
      <c r="QF79" s="118"/>
      <c r="QG79" s="118"/>
      <c r="QH79" s="118"/>
      <c r="QI79" s="118"/>
      <c r="QJ79" s="118"/>
      <c r="QK79" s="118"/>
      <c r="QL79" s="118"/>
      <c r="QM79" s="118"/>
      <c r="QN79" s="118"/>
      <c r="QO79" s="118"/>
      <c r="QP79" s="118"/>
      <c r="QQ79" s="118"/>
      <c r="QR79" s="118"/>
      <c r="QS79" s="118"/>
      <c r="QT79" s="118"/>
      <c r="QU79" s="118"/>
      <c r="QV79" s="118"/>
      <c r="QW79" s="118"/>
      <c r="QX79" s="118"/>
      <c r="QY79" s="118"/>
      <c r="QZ79" s="118"/>
      <c r="RA79" s="118"/>
      <c r="RB79" s="118"/>
      <c r="RC79" s="118"/>
      <c r="RD79" s="118"/>
      <c r="RE79" s="118"/>
      <c r="RF79" s="118"/>
      <c r="RG79" s="118"/>
      <c r="RH79" s="118"/>
      <c r="RI79" s="118"/>
      <c r="RJ79" s="118"/>
      <c r="RK79" s="118"/>
      <c r="RL79" s="118"/>
      <c r="RM79" s="118"/>
      <c r="RN79" s="118"/>
      <c r="RO79" s="118"/>
      <c r="RP79" s="118"/>
      <c r="RQ79" s="118"/>
      <c r="RR79" s="118"/>
      <c r="RS79" s="118"/>
      <c r="RT79" s="118"/>
      <c r="RU79" s="118"/>
      <c r="RV79" s="118"/>
      <c r="RW79" s="118"/>
      <c r="RX79" s="118"/>
      <c r="RY79" s="118"/>
      <c r="RZ79" s="118"/>
      <c r="SA79" s="118"/>
      <c r="SB79" s="118"/>
      <c r="SC79" s="118"/>
      <c r="SD79" s="118"/>
      <c r="SE79" s="118"/>
      <c r="SF79" s="118"/>
      <c r="SG79" s="118"/>
      <c r="SH79" s="118"/>
      <c r="SI79" s="118"/>
      <c r="SJ79" s="118"/>
      <c r="SK79" s="118"/>
      <c r="SL79" s="118"/>
      <c r="SM79" s="118"/>
      <c r="SN79" s="118"/>
      <c r="SO79" s="118"/>
      <c r="SP79" s="118"/>
      <c r="SQ79" s="118"/>
      <c r="SR79" s="118"/>
      <c r="SS79" s="118"/>
      <c r="ST79" s="118"/>
      <c r="SU79" s="118"/>
      <c r="SV79" s="118"/>
      <c r="SW79" s="118"/>
      <c r="SX79" s="118"/>
      <c r="SY79" s="118"/>
      <c r="SZ79" s="118"/>
      <c r="TA79" s="118"/>
      <c r="TB79" s="118"/>
    </row>
    <row r="80" spans="1:522" s="10" customFormat="1" ht="18" customHeight="1" x14ac:dyDescent="0.2">
      <c r="A80" s="12"/>
      <c r="B80" s="32" t="s">
        <v>378</v>
      </c>
      <c r="C80" s="1">
        <v>6865</v>
      </c>
      <c r="D80" t="s">
        <v>379</v>
      </c>
      <c r="E80" s="1">
        <v>12189</v>
      </c>
      <c r="F80" s="1"/>
      <c r="G80" t="s">
        <v>380</v>
      </c>
      <c r="H80"/>
      <c r="I80" s="1">
        <f t="shared" si="0"/>
        <v>10</v>
      </c>
      <c r="J80" s="12">
        <f>Tabuľka11[[#This Row],[Stĺpec8]]</f>
        <v>10</v>
      </c>
      <c r="K80" s="118"/>
      <c r="L80" s="118"/>
      <c r="M80" s="118"/>
      <c r="N80" s="118"/>
      <c r="O80" s="118"/>
      <c r="P80" s="118"/>
      <c r="Q80" s="118"/>
      <c r="R80" s="118"/>
      <c r="S80" s="118"/>
      <c r="T80" s="118"/>
      <c r="U80" s="118"/>
      <c r="V80" s="118"/>
      <c r="W80" s="118"/>
      <c r="X80" s="118"/>
      <c r="Y80" s="118"/>
      <c r="Z80" s="118"/>
      <c r="AA80" s="118"/>
      <c r="AB80" s="118"/>
      <c r="AC80" s="118"/>
      <c r="AD80" s="118"/>
      <c r="AE80" s="118"/>
      <c r="AF80" s="118"/>
      <c r="AG80" s="118"/>
      <c r="AH80" s="118"/>
      <c r="AI80" s="118"/>
      <c r="AJ80" s="118"/>
      <c r="AK80" s="118"/>
      <c r="AL80" s="118"/>
      <c r="AM80" s="118"/>
      <c r="AN80" s="118"/>
      <c r="AO80" s="118"/>
      <c r="AP80" s="118"/>
      <c r="AQ80" s="118"/>
      <c r="AR80" s="118"/>
      <c r="AS80" s="118"/>
      <c r="AT80" s="118"/>
      <c r="AU80" s="118"/>
      <c r="AV80" s="118"/>
      <c r="AW80" s="118"/>
      <c r="AX80" s="118"/>
      <c r="AY80" s="118"/>
      <c r="AZ80" s="118"/>
      <c r="BA80" s="118"/>
      <c r="BB80" s="118"/>
      <c r="BC80" s="118"/>
      <c r="BD80" s="118"/>
      <c r="BE80" s="118"/>
      <c r="BF80" s="118"/>
      <c r="BG80" s="118"/>
      <c r="BH80" s="118"/>
      <c r="BI80" s="118"/>
      <c r="BJ80" s="118"/>
      <c r="BK80" s="118"/>
      <c r="BL80" s="118"/>
      <c r="BM80" s="118"/>
      <c r="BN80" s="118"/>
      <c r="BO80" s="118"/>
      <c r="BP80" s="118"/>
      <c r="BQ80" s="118"/>
      <c r="BR80" s="118"/>
      <c r="BS80" s="118"/>
      <c r="BT80" s="118"/>
      <c r="BU80" s="118"/>
      <c r="BV80" s="118"/>
      <c r="BW80" s="118"/>
      <c r="BX80" s="118"/>
      <c r="BY80" s="118"/>
      <c r="BZ80" s="118"/>
      <c r="CA80" s="118"/>
      <c r="CB80" s="118"/>
      <c r="CC80" s="118"/>
      <c r="CD80" s="118"/>
      <c r="CE80" s="118"/>
      <c r="CF80" s="118"/>
      <c r="CG80" s="118"/>
      <c r="CH80" s="118"/>
      <c r="CI80" s="118"/>
      <c r="CJ80" s="118"/>
      <c r="CK80" s="118"/>
      <c r="CL80" s="118"/>
      <c r="CM80" s="118"/>
      <c r="CN80" s="123"/>
      <c r="CO80" s="123"/>
      <c r="CP80" s="118"/>
      <c r="CQ80" s="118"/>
      <c r="CR80" s="118"/>
      <c r="CS80" s="118"/>
      <c r="CT80" s="118"/>
      <c r="CU80" s="118"/>
      <c r="CV80" s="118"/>
      <c r="CW80" s="118"/>
      <c r="CX80" s="118"/>
      <c r="CY80" s="118"/>
      <c r="CZ80" s="118"/>
      <c r="DA80" s="118"/>
      <c r="DB80" s="118"/>
      <c r="DC80" s="118"/>
      <c r="DD80" s="118"/>
      <c r="DE80" s="118"/>
      <c r="DF80" s="118"/>
      <c r="DG80" s="118"/>
      <c r="DH80" s="118"/>
      <c r="DI80" s="118"/>
      <c r="DJ80" s="118"/>
      <c r="DK80" s="118"/>
      <c r="DL80" s="118"/>
      <c r="DM80" s="118"/>
      <c r="DN80" s="118"/>
      <c r="DO80" s="118"/>
      <c r="DP80" s="118"/>
      <c r="DQ80" s="118"/>
      <c r="DR80" s="118"/>
      <c r="DS80" s="118"/>
      <c r="DT80" s="118"/>
      <c r="DU80" s="118"/>
      <c r="DV80" s="118"/>
      <c r="DW80" s="118"/>
      <c r="DX80" s="118"/>
      <c r="DY80" s="118"/>
      <c r="DZ80" s="118"/>
      <c r="EA80" s="118"/>
      <c r="EB80" s="118"/>
      <c r="EC80" s="118"/>
      <c r="ED80" s="118"/>
      <c r="EE80" s="118"/>
      <c r="EF80" s="118"/>
      <c r="EG80" s="118"/>
      <c r="EH80" s="118"/>
      <c r="EI80" s="118"/>
      <c r="EJ80" s="118"/>
      <c r="EK80" s="118"/>
      <c r="EL80" s="118"/>
      <c r="EM80" s="118"/>
      <c r="EN80" s="118"/>
      <c r="EO80" s="118"/>
      <c r="EP80" s="118"/>
      <c r="EQ80" s="118"/>
      <c r="ER80" s="118"/>
      <c r="ES80" s="118"/>
      <c r="ET80" s="118"/>
      <c r="EU80" s="118"/>
      <c r="EV80" s="118"/>
      <c r="EW80" s="118"/>
      <c r="EX80" s="118"/>
      <c r="EY80" s="118"/>
      <c r="EZ80" s="118"/>
      <c r="FA80" s="118"/>
      <c r="FB80" s="118"/>
      <c r="FC80" s="118"/>
      <c r="FD80" s="118"/>
      <c r="FE80" s="118"/>
      <c r="FF80" s="118"/>
      <c r="FG80" s="184"/>
      <c r="FH80" s="184"/>
      <c r="FI80" s="118"/>
      <c r="FJ80" s="118"/>
      <c r="FK80" s="118"/>
      <c r="FL80" s="121"/>
      <c r="FM80" s="118"/>
      <c r="FN80" s="118"/>
      <c r="FO80" s="121"/>
      <c r="FP80" s="118"/>
      <c r="FQ80" s="118"/>
      <c r="FR80" s="118"/>
      <c r="FS80" s="118"/>
      <c r="FT80" s="118"/>
      <c r="FU80" s="118"/>
      <c r="FV80" s="118"/>
      <c r="FW80" s="118"/>
      <c r="FX80" s="118"/>
      <c r="FY80" s="118"/>
      <c r="FZ80" s="118"/>
      <c r="GA80" s="180"/>
      <c r="GB80" s="118"/>
      <c r="GC80" s="118"/>
      <c r="GD80" s="121"/>
      <c r="GE80" s="118"/>
      <c r="GF80" s="118"/>
      <c r="GG80" s="118"/>
      <c r="GH80" s="118"/>
      <c r="GI80" s="118"/>
      <c r="GJ80" s="118"/>
      <c r="GK80" s="118"/>
      <c r="GL80" s="118"/>
      <c r="GM80" s="118"/>
      <c r="GN80" s="118"/>
      <c r="GO80" s="118"/>
      <c r="GP80" s="118"/>
      <c r="GQ80" s="118"/>
      <c r="GR80" s="118"/>
      <c r="GS80" s="118"/>
      <c r="GT80" s="118"/>
      <c r="GU80" s="118"/>
      <c r="GV80" s="118"/>
      <c r="GW80" s="118"/>
      <c r="GX80" s="118" t="s">
        <v>151</v>
      </c>
      <c r="GY80" s="118" t="s">
        <v>151</v>
      </c>
      <c r="GZ80" s="118"/>
      <c r="HA80" s="118"/>
      <c r="HB80" s="118"/>
      <c r="HC80" s="118"/>
      <c r="HD80" s="118"/>
      <c r="HE80" s="118"/>
      <c r="HF80" s="118"/>
      <c r="HG80" s="118"/>
      <c r="HH80" s="118"/>
      <c r="HI80" s="118"/>
      <c r="HJ80" s="118"/>
      <c r="HK80" s="118"/>
      <c r="HL80" s="118"/>
      <c r="HM80" s="118"/>
      <c r="HN80" s="118"/>
      <c r="HO80" s="118"/>
      <c r="HP80" s="118"/>
      <c r="HQ80" s="118"/>
      <c r="HR80" s="118"/>
      <c r="HS80" s="123" t="s">
        <v>151</v>
      </c>
      <c r="HT80" s="118"/>
      <c r="HU80" s="118"/>
      <c r="HV80" s="118">
        <v>3</v>
      </c>
      <c r="HW80" s="118"/>
      <c r="HX80" s="118"/>
      <c r="HY80" s="118"/>
      <c r="HZ80" s="118"/>
      <c r="IA80" s="118"/>
      <c r="IB80" s="118"/>
      <c r="IC80" s="118"/>
      <c r="ID80" s="118">
        <f>2+2</f>
        <v>4</v>
      </c>
      <c r="IE80" s="118"/>
      <c r="IF80" s="118"/>
      <c r="IG80" s="118"/>
      <c r="IH80" s="118">
        <v>3</v>
      </c>
      <c r="II80" s="118"/>
      <c r="IJ80" s="118"/>
      <c r="IK80" s="118"/>
      <c r="IL80" s="118"/>
      <c r="IM80" s="118"/>
      <c r="IN80" s="118"/>
      <c r="IO80" s="118"/>
      <c r="IP80" s="118"/>
      <c r="IQ80" s="118"/>
      <c r="IR80" s="118"/>
      <c r="IS80" s="118"/>
      <c r="IT80" s="118"/>
      <c r="IU80" s="118"/>
      <c r="IV80" s="118"/>
      <c r="IW80" s="118"/>
      <c r="IX80" s="118"/>
      <c r="IY80" s="118"/>
      <c r="IZ80" s="118"/>
      <c r="JA80" s="118"/>
      <c r="JB80" s="118"/>
      <c r="JC80" s="118"/>
      <c r="JD80" s="118"/>
      <c r="JE80" s="118"/>
      <c r="JF80" s="118"/>
      <c r="JG80" s="118"/>
      <c r="JH80" s="118"/>
      <c r="JI80" s="118"/>
      <c r="JJ80" s="118"/>
      <c r="JK80" s="118"/>
      <c r="JL80" s="118"/>
      <c r="JM80" s="118"/>
      <c r="JN80" s="118"/>
      <c r="JO80" s="118"/>
      <c r="JP80" s="123"/>
      <c r="JQ80" s="118"/>
      <c r="JR80" s="118"/>
      <c r="JS80" s="118"/>
      <c r="JT80" s="118"/>
      <c r="JU80" s="118"/>
      <c r="JV80" s="118"/>
      <c r="JW80" s="118"/>
      <c r="JX80" s="118"/>
      <c r="JY80" s="118"/>
      <c r="JZ80" s="118"/>
      <c r="KA80" s="118"/>
      <c r="KB80" s="118"/>
      <c r="KC80" s="118"/>
      <c r="KD80" s="118"/>
      <c r="KE80" s="118"/>
      <c r="KF80" s="118"/>
      <c r="KG80" s="118"/>
      <c r="KH80" s="118"/>
      <c r="KI80" s="118"/>
      <c r="KJ80" s="118"/>
      <c r="KK80" s="118"/>
      <c r="KL80" s="118"/>
      <c r="KM80" s="118"/>
      <c r="KN80" s="118"/>
      <c r="KO80" s="118"/>
      <c r="KP80" s="118"/>
      <c r="KQ80" s="118"/>
      <c r="KR80" s="118"/>
      <c r="KS80" s="118"/>
      <c r="KT80" s="118"/>
      <c r="KU80" s="118"/>
      <c r="KV80" s="118"/>
      <c r="KW80" s="118"/>
      <c r="KX80" s="118"/>
      <c r="KY80" s="118"/>
      <c r="KZ80" s="118"/>
      <c r="LA80" s="118"/>
      <c r="LB80" s="118"/>
      <c r="LC80" s="118"/>
      <c r="LD80" s="123"/>
      <c r="LE80" s="118"/>
      <c r="LF80" s="118"/>
      <c r="LG80" s="118"/>
      <c r="LH80" s="118"/>
      <c r="LI80" s="118"/>
      <c r="LJ80" s="118"/>
      <c r="LK80" s="118"/>
      <c r="LL80" s="118"/>
      <c r="LM80" s="118"/>
      <c r="LN80" s="118"/>
      <c r="LO80" s="118" t="s">
        <v>151</v>
      </c>
      <c r="LP80" s="118" t="s">
        <v>151</v>
      </c>
      <c r="LQ80" s="118"/>
      <c r="LR80" s="118"/>
      <c r="LS80" s="118"/>
      <c r="LT80" s="118"/>
      <c r="LU80" s="118"/>
      <c r="LV80" s="118"/>
      <c r="LW80" s="118"/>
      <c r="LX80" s="118"/>
      <c r="LY80" s="118"/>
      <c r="LZ80" s="118"/>
      <c r="MA80" s="118"/>
      <c r="MB80" s="118"/>
      <c r="MC80" s="118"/>
      <c r="MD80" s="118"/>
      <c r="ME80" s="118"/>
      <c r="MF80" s="118"/>
      <c r="MG80" s="118"/>
      <c r="MH80" s="118"/>
      <c r="MI80" s="118"/>
      <c r="MJ80" s="118"/>
      <c r="MK80" s="118"/>
      <c r="ML80" s="118"/>
      <c r="MM80" s="118"/>
      <c r="MN80" s="118"/>
      <c r="MO80" s="118"/>
      <c r="MP80" s="118"/>
      <c r="MQ80" s="118"/>
      <c r="MR80" s="118"/>
      <c r="MS80" s="118"/>
      <c r="MT80" s="118"/>
      <c r="MU80" s="118"/>
      <c r="MV80" s="118"/>
      <c r="MW80" s="118"/>
      <c r="MX80" s="118"/>
      <c r="MY80" s="118"/>
      <c r="MZ80" s="118"/>
      <c r="NA80" s="118"/>
      <c r="NB80" s="118"/>
      <c r="NC80" s="118"/>
      <c r="ND80" s="118"/>
      <c r="NE80" s="118"/>
      <c r="NF80" s="118"/>
      <c r="NG80" s="118"/>
      <c r="NH80" s="118"/>
      <c r="NI80" s="118"/>
      <c r="NJ80" s="118"/>
      <c r="NK80" s="118"/>
      <c r="NL80" s="118"/>
      <c r="NM80" s="118"/>
      <c r="NN80" s="118"/>
      <c r="NO80" s="118"/>
      <c r="NP80" s="118"/>
      <c r="NQ80" s="118"/>
      <c r="NR80" s="118"/>
      <c r="NS80" s="118"/>
      <c r="NT80" s="118"/>
      <c r="NU80" s="118"/>
      <c r="NV80" s="118"/>
      <c r="NW80" s="118"/>
      <c r="NX80" s="118"/>
      <c r="NY80" s="118"/>
      <c r="NZ80" s="118"/>
      <c r="OA80" s="118"/>
      <c r="OB80" s="118"/>
      <c r="OC80" s="118"/>
      <c r="OD80" s="118"/>
      <c r="OE80" s="118"/>
      <c r="OF80" s="118"/>
      <c r="OG80" s="118"/>
      <c r="OH80" s="118"/>
      <c r="OI80" s="118"/>
      <c r="OJ80" s="118"/>
      <c r="OK80" s="118"/>
      <c r="OL80" s="118"/>
      <c r="OM80" s="118"/>
      <c r="ON80" s="118"/>
      <c r="OO80" s="118"/>
      <c r="OP80" s="118"/>
      <c r="OQ80" s="118"/>
      <c r="OR80" s="118"/>
      <c r="OS80" s="118"/>
      <c r="OT80" s="118"/>
      <c r="OU80" s="118"/>
      <c r="OV80" s="118"/>
      <c r="OW80" s="118"/>
      <c r="OX80" s="118"/>
      <c r="OY80" s="118"/>
      <c r="OZ80" s="118"/>
      <c r="PA80" s="118"/>
      <c r="PB80" s="118"/>
      <c r="PC80" s="118"/>
      <c r="PD80" s="118"/>
      <c r="PE80" s="118"/>
      <c r="PF80" s="118"/>
      <c r="PG80" s="118"/>
      <c r="PH80" s="118"/>
      <c r="PI80" s="118"/>
      <c r="PJ80" s="118"/>
      <c r="PK80" s="118"/>
      <c r="PL80" s="118"/>
      <c r="PM80" s="118"/>
      <c r="PN80" s="118"/>
      <c r="PO80" s="118"/>
      <c r="PP80" s="118"/>
      <c r="PQ80" s="118"/>
      <c r="PR80" s="118"/>
      <c r="PS80" s="118"/>
      <c r="PT80" s="118"/>
      <c r="PU80" s="118"/>
      <c r="PV80" s="118"/>
      <c r="PW80" s="118"/>
      <c r="PX80" s="118"/>
      <c r="PY80" s="118"/>
      <c r="PZ80" s="118"/>
      <c r="QA80" s="118"/>
      <c r="QB80" s="118"/>
      <c r="QC80" s="118"/>
      <c r="QD80" s="118"/>
      <c r="QE80" s="118"/>
      <c r="QF80" s="118"/>
      <c r="QG80" s="118"/>
      <c r="QH80" s="118"/>
      <c r="QI80" s="118"/>
      <c r="QJ80" s="118"/>
      <c r="QK80" s="118"/>
      <c r="QL80" s="118"/>
      <c r="QM80" s="118"/>
      <c r="QN80" s="118"/>
      <c r="QO80" s="118"/>
      <c r="QP80" s="118"/>
      <c r="QQ80" s="118"/>
      <c r="QR80" s="118"/>
      <c r="QS80" s="118"/>
      <c r="QT80" s="118"/>
      <c r="QU80" s="118"/>
      <c r="QV80" s="118"/>
      <c r="QW80" s="118"/>
      <c r="QX80" s="118"/>
      <c r="QY80" s="118"/>
      <c r="QZ80" s="118"/>
      <c r="RA80" s="118"/>
      <c r="RB80" s="118"/>
      <c r="RC80" s="118"/>
      <c r="RD80" s="118"/>
      <c r="RE80" s="118"/>
      <c r="RF80" s="118"/>
      <c r="RG80" s="118"/>
      <c r="RH80" s="118"/>
      <c r="RI80" s="118"/>
      <c r="RJ80" s="118"/>
      <c r="RK80" s="118"/>
      <c r="RL80" s="118"/>
      <c r="RM80" s="118"/>
      <c r="RN80" s="118"/>
      <c r="RO80" s="118"/>
      <c r="RP80" s="118"/>
      <c r="RQ80" s="118"/>
      <c r="RR80" s="118"/>
      <c r="RS80" s="118"/>
      <c r="RT80" s="118"/>
      <c r="RU80" s="118"/>
      <c r="RV80" s="118"/>
      <c r="RW80" s="118"/>
      <c r="RX80" s="118"/>
      <c r="RY80" s="118"/>
      <c r="RZ80" s="118"/>
      <c r="SA80" s="118"/>
      <c r="SB80" s="118"/>
      <c r="SC80" s="118"/>
      <c r="SD80" s="118"/>
      <c r="SE80" s="118"/>
      <c r="SF80" s="118"/>
      <c r="SG80" s="118"/>
      <c r="SH80" s="118"/>
      <c r="SI80" s="118"/>
      <c r="SJ80" s="118"/>
      <c r="SK80" s="118"/>
      <c r="SL80" s="118"/>
      <c r="SM80" s="118"/>
      <c r="SN80" s="118"/>
      <c r="SO80" s="118"/>
      <c r="SP80" s="118"/>
      <c r="SQ80" s="118"/>
      <c r="SR80" s="118"/>
      <c r="SS80" s="118"/>
      <c r="ST80" s="118"/>
      <c r="SU80" s="118"/>
      <c r="SV80" s="118"/>
      <c r="SW80" s="118"/>
      <c r="SX80" s="118"/>
      <c r="SY80" s="118"/>
      <c r="SZ80" s="118"/>
      <c r="TA80" s="118"/>
      <c r="TB80" s="118"/>
    </row>
    <row r="81" spans="1:522" s="10" customFormat="1" ht="18" customHeight="1" x14ac:dyDescent="0.2">
      <c r="A81" s="12"/>
      <c r="B81" s="32" t="s">
        <v>80</v>
      </c>
      <c r="C81" s="1">
        <v>3057</v>
      </c>
      <c r="D81" t="s">
        <v>207</v>
      </c>
      <c r="E81" s="1">
        <v>11709</v>
      </c>
      <c r="F81" s="1">
        <v>2018</v>
      </c>
      <c r="G81" t="s">
        <v>81</v>
      </c>
      <c r="H81"/>
      <c r="I81" s="1">
        <f t="shared" si="0"/>
        <v>10</v>
      </c>
      <c r="J81" s="12">
        <f>I81</f>
        <v>10</v>
      </c>
      <c r="K81" s="118"/>
      <c r="L81" s="118"/>
      <c r="M81" s="118"/>
      <c r="N81" s="118"/>
      <c r="O81" s="118"/>
      <c r="P81" s="118"/>
      <c r="Q81" s="118"/>
      <c r="R81" s="118"/>
      <c r="S81" s="118"/>
      <c r="T81" s="118"/>
      <c r="U81" s="118"/>
      <c r="V81" s="118"/>
      <c r="W81" s="118"/>
      <c r="X81" s="118"/>
      <c r="Y81" s="118"/>
      <c r="Z81" s="118"/>
      <c r="AA81" s="118"/>
      <c r="AB81" s="118"/>
      <c r="AC81" s="118"/>
      <c r="AD81" s="118"/>
      <c r="AE81" s="118"/>
      <c r="AF81" s="118"/>
      <c r="AG81" s="118"/>
      <c r="AH81" s="118"/>
      <c r="AI81" s="118"/>
      <c r="AJ81" s="118"/>
      <c r="AK81" s="118"/>
      <c r="AL81" s="118"/>
      <c r="AM81" s="118"/>
      <c r="AN81" s="118"/>
      <c r="AO81" s="118"/>
      <c r="AP81" s="118"/>
      <c r="AQ81" s="118"/>
      <c r="AR81" s="118"/>
      <c r="AS81" s="118"/>
      <c r="AT81" s="118"/>
      <c r="AU81" s="118"/>
      <c r="AV81" s="118"/>
      <c r="AW81" s="118"/>
      <c r="AX81" s="118"/>
      <c r="AY81" s="118"/>
      <c r="AZ81" s="118"/>
      <c r="BA81" s="118"/>
      <c r="BB81" s="118"/>
      <c r="BC81" s="118"/>
      <c r="BD81" s="118"/>
      <c r="BE81" s="118"/>
      <c r="BF81" s="118"/>
      <c r="BG81" s="118"/>
      <c r="BH81" s="118"/>
      <c r="BI81" s="118"/>
      <c r="BJ81" s="118"/>
      <c r="BK81" s="118"/>
      <c r="BL81" s="118"/>
      <c r="BM81" s="118"/>
      <c r="BN81" s="118"/>
      <c r="BO81" s="118"/>
      <c r="BP81" s="118"/>
      <c r="BQ81" s="118"/>
      <c r="BR81" s="118"/>
      <c r="BS81" s="118"/>
      <c r="BT81" s="118"/>
      <c r="BU81" s="118"/>
      <c r="BV81" s="118"/>
      <c r="BW81" s="118"/>
      <c r="BX81" s="118"/>
      <c r="BY81" s="118"/>
      <c r="BZ81" s="118"/>
      <c r="CA81" s="118"/>
      <c r="CB81" s="118"/>
      <c r="CC81" s="118"/>
      <c r="CD81" s="118"/>
      <c r="CE81" s="118"/>
      <c r="CF81" s="118"/>
      <c r="CG81" s="118"/>
      <c r="CH81" s="118"/>
      <c r="CI81" s="118"/>
      <c r="CJ81" s="118"/>
      <c r="CK81" s="118"/>
      <c r="CL81" s="118"/>
      <c r="CM81" s="118"/>
      <c r="CN81" s="118"/>
      <c r="CO81" s="118"/>
      <c r="CP81" s="118"/>
      <c r="CQ81" s="118"/>
      <c r="CR81" s="118"/>
      <c r="CS81" s="118"/>
      <c r="CT81" s="118"/>
      <c r="CU81" s="118"/>
      <c r="CV81" s="118"/>
      <c r="CW81" s="118"/>
      <c r="CX81" s="118"/>
      <c r="CY81" s="118"/>
      <c r="CZ81" s="118"/>
      <c r="DA81" s="118"/>
      <c r="DB81" s="118"/>
      <c r="DC81" s="118"/>
      <c r="DD81" s="118"/>
      <c r="DE81" s="118"/>
      <c r="DF81" s="118"/>
      <c r="DG81" s="118"/>
      <c r="DH81" s="118"/>
      <c r="DI81" s="118"/>
      <c r="DJ81" s="118"/>
      <c r="DK81" s="118"/>
      <c r="DL81" s="118"/>
      <c r="DM81" s="118"/>
      <c r="DN81" s="118"/>
      <c r="DO81" s="118"/>
      <c r="DP81" s="118"/>
      <c r="DQ81" s="118"/>
      <c r="DR81" s="118">
        <v>3</v>
      </c>
      <c r="DS81" s="118"/>
      <c r="DT81" s="118"/>
      <c r="DU81" s="118"/>
      <c r="DV81" s="118"/>
      <c r="DW81" s="118"/>
      <c r="DX81" s="118"/>
      <c r="DY81" s="118"/>
      <c r="DZ81" s="118"/>
      <c r="EA81" s="118"/>
      <c r="EB81" s="118"/>
      <c r="EC81" s="118"/>
      <c r="ED81" s="118"/>
      <c r="EE81" s="118"/>
      <c r="EF81" s="118"/>
      <c r="EG81" s="118"/>
      <c r="EH81" s="118"/>
      <c r="EI81" s="118"/>
      <c r="EJ81" s="118"/>
      <c r="EK81" s="118"/>
      <c r="EL81" s="118"/>
      <c r="EM81" s="118"/>
      <c r="EN81" s="118"/>
      <c r="EO81" s="118"/>
      <c r="EP81" s="118"/>
      <c r="EQ81" s="118"/>
      <c r="ER81" s="118"/>
      <c r="ES81" s="118"/>
      <c r="ET81" s="118"/>
      <c r="EU81" s="118"/>
      <c r="EV81" s="118"/>
      <c r="EW81" s="118"/>
      <c r="EX81" s="118"/>
      <c r="EY81" s="118"/>
      <c r="EZ81" s="118"/>
      <c r="FA81" s="118"/>
      <c r="FB81" s="118"/>
      <c r="FC81" s="118"/>
      <c r="FD81" s="118"/>
      <c r="FE81" s="118"/>
      <c r="FF81" s="118"/>
      <c r="FG81" s="118"/>
      <c r="FH81" s="118"/>
      <c r="FI81" s="118"/>
      <c r="FJ81" s="118"/>
      <c r="FK81" s="118"/>
      <c r="FL81" s="118"/>
      <c r="FM81" s="118"/>
      <c r="FN81" s="118"/>
      <c r="FO81" s="118"/>
      <c r="FP81" s="118"/>
      <c r="FQ81" s="118"/>
      <c r="FR81" s="118"/>
      <c r="FS81" s="118"/>
      <c r="FT81" s="118"/>
      <c r="FU81" s="118"/>
      <c r="FV81" s="118"/>
      <c r="FW81" s="118"/>
      <c r="FX81" s="118"/>
      <c r="FY81" s="118"/>
      <c r="FZ81" s="118"/>
      <c r="GA81" s="118"/>
      <c r="GB81" s="118"/>
      <c r="GC81" s="118"/>
      <c r="GD81" s="118"/>
      <c r="GE81" s="118"/>
      <c r="GF81" s="118"/>
      <c r="GG81" s="118"/>
      <c r="GH81" s="118"/>
      <c r="GI81" s="118"/>
      <c r="GJ81" s="118"/>
      <c r="GK81" s="118"/>
      <c r="GL81" s="118"/>
      <c r="GM81" s="118"/>
      <c r="GN81" s="118"/>
      <c r="GO81" s="118"/>
      <c r="GP81" s="118"/>
      <c r="GQ81" s="118"/>
      <c r="GR81" s="118"/>
      <c r="GS81" s="118"/>
      <c r="GT81" s="118"/>
      <c r="GU81" s="118"/>
      <c r="GV81" s="118"/>
      <c r="GW81" s="118"/>
      <c r="GX81" s="118"/>
      <c r="GY81" s="118"/>
      <c r="GZ81" s="118"/>
      <c r="HA81" s="118"/>
      <c r="HB81" s="118"/>
      <c r="HC81" s="118"/>
      <c r="HD81" s="118"/>
      <c r="HE81" s="118"/>
      <c r="HF81" s="118"/>
      <c r="HG81" s="118"/>
      <c r="HH81" s="118"/>
      <c r="HI81" s="118"/>
      <c r="HJ81" s="118"/>
      <c r="HK81" s="118"/>
      <c r="HL81" s="118"/>
      <c r="HM81" s="118"/>
      <c r="HN81" s="118"/>
      <c r="HO81" s="118"/>
      <c r="HP81" s="118"/>
      <c r="HQ81" s="118"/>
      <c r="HR81" s="118"/>
      <c r="HS81" s="118"/>
      <c r="HT81" s="118"/>
      <c r="HU81" s="118"/>
      <c r="HV81" s="118"/>
      <c r="HW81" s="118"/>
      <c r="HX81" s="118"/>
      <c r="HY81" s="118"/>
      <c r="HZ81" s="118"/>
      <c r="IA81" s="118"/>
      <c r="IB81" s="118"/>
      <c r="IC81" s="118"/>
      <c r="ID81" s="118"/>
      <c r="IE81" s="118"/>
      <c r="IF81" s="118"/>
      <c r="IG81" s="118"/>
      <c r="IH81" s="118"/>
      <c r="II81" s="118"/>
      <c r="IJ81" s="118"/>
      <c r="IK81" s="118"/>
      <c r="IL81" s="118"/>
      <c r="IM81" s="118"/>
      <c r="IN81" s="118"/>
      <c r="IO81" s="118"/>
      <c r="IP81" s="118"/>
      <c r="IQ81" s="118"/>
      <c r="IR81" s="118"/>
      <c r="IS81" s="118"/>
      <c r="IT81" s="118"/>
      <c r="IU81" s="118"/>
      <c r="IV81" s="118"/>
      <c r="IW81" s="118"/>
      <c r="IX81" s="118"/>
      <c r="IY81" s="118"/>
      <c r="IZ81" s="118"/>
      <c r="JA81" s="118"/>
      <c r="JB81" s="118"/>
      <c r="JC81" s="118"/>
      <c r="JD81" s="118"/>
      <c r="JE81" s="118"/>
      <c r="JF81" s="118"/>
      <c r="JG81" s="118"/>
      <c r="JH81" s="118"/>
      <c r="JI81" s="118"/>
      <c r="JJ81" s="118"/>
      <c r="JK81" s="118"/>
      <c r="JL81" s="118"/>
      <c r="JM81" s="118"/>
      <c r="JN81" s="118"/>
      <c r="JO81" s="118"/>
      <c r="JP81" s="118"/>
      <c r="JQ81" s="118"/>
      <c r="JR81" s="118"/>
      <c r="JS81" s="118"/>
      <c r="JT81" s="118"/>
      <c r="JU81" s="118"/>
      <c r="JV81" s="118"/>
      <c r="JW81" s="118"/>
      <c r="JX81" s="118"/>
      <c r="JY81" s="118"/>
      <c r="JZ81" s="118"/>
      <c r="KA81" s="118"/>
      <c r="KB81" s="118"/>
      <c r="KC81" s="118"/>
      <c r="KD81" s="118"/>
      <c r="KE81" s="118"/>
      <c r="KF81" s="118"/>
      <c r="KG81" s="118"/>
      <c r="KH81" s="118"/>
      <c r="KI81" s="118"/>
      <c r="KJ81" s="118"/>
      <c r="KK81" s="118"/>
      <c r="KL81" s="118"/>
      <c r="KM81" s="118"/>
      <c r="KN81" s="118"/>
      <c r="KO81" s="118"/>
      <c r="KP81" s="118"/>
      <c r="KQ81" s="118"/>
      <c r="KR81" s="118"/>
      <c r="KS81" s="118"/>
      <c r="KT81" s="118"/>
      <c r="KU81" s="118"/>
      <c r="KV81" s="123"/>
      <c r="KW81" s="118"/>
      <c r="KX81" s="118"/>
      <c r="KY81" s="118"/>
      <c r="KZ81" s="118"/>
      <c r="LA81" s="118"/>
      <c r="LB81" s="118"/>
      <c r="LC81" s="118"/>
      <c r="LD81" s="118"/>
      <c r="LE81" s="118"/>
      <c r="LF81" s="118"/>
      <c r="LG81" s="118"/>
      <c r="LH81" s="118"/>
      <c r="LI81" s="118"/>
      <c r="LJ81" s="118"/>
      <c r="LK81" s="118"/>
      <c r="LL81" s="118" t="s">
        <v>151</v>
      </c>
      <c r="LM81" s="118"/>
      <c r="LN81" s="118"/>
      <c r="LO81" s="118"/>
      <c r="LP81" s="118"/>
      <c r="LQ81" s="118"/>
      <c r="LR81" s="118"/>
      <c r="LS81" s="118"/>
      <c r="LT81" s="118"/>
      <c r="LU81" s="118">
        <v>5</v>
      </c>
      <c r="LV81" s="118"/>
      <c r="LW81" s="118"/>
      <c r="LX81" s="118"/>
      <c r="LY81" s="118"/>
      <c r="LZ81" s="118"/>
      <c r="MA81" s="118"/>
      <c r="MB81" s="118"/>
      <c r="MC81" s="118"/>
      <c r="MD81" s="118"/>
      <c r="ME81" s="118"/>
      <c r="MF81" s="118"/>
      <c r="MG81" s="118"/>
      <c r="MH81" s="118"/>
      <c r="MI81" s="118"/>
      <c r="MJ81" s="118"/>
      <c r="MK81" s="118"/>
      <c r="ML81" s="118"/>
      <c r="MM81" s="118"/>
      <c r="MN81" s="118"/>
      <c r="MO81" s="118"/>
      <c r="MP81" s="118"/>
      <c r="MQ81" s="118"/>
      <c r="MR81" s="118"/>
      <c r="MS81" s="118"/>
      <c r="MT81" s="118"/>
      <c r="MU81" s="118"/>
      <c r="MV81" s="118"/>
      <c r="MW81" s="118"/>
      <c r="MX81" s="118"/>
      <c r="MY81" s="118"/>
      <c r="MZ81" s="118"/>
      <c r="NA81" s="118"/>
      <c r="NB81" s="118"/>
      <c r="NC81" s="118"/>
      <c r="ND81" s="118"/>
      <c r="NE81" s="118"/>
      <c r="NF81" s="118"/>
      <c r="NG81" s="118"/>
      <c r="NH81" s="118"/>
      <c r="NI81" s="118"/>
      <c r="NJ81" s="118"/>
      <c r="NK81" s="118"/>
      <c r="NL81" s="118"/>
      <c r="NM81" s="118"/>
      <c r="NN81" s="118"/>
      <c r="NO81" s="118"/>
      <c r="NP81" s="118"/>
      <c r="NQ81" s="118"/>
      <c r="NR81" s="118"/>
      <c r="NS81" s="118"/>
      <c r="NT81" s="118"/>
      <c r="NU81" s="118"/>
      <c r="NV81" s="118"/>
      <c r="NW81" s="118"/>
      <c r="NX81" s="118"/>
      <c r="NY81" s="118"/>
      <c r="NZ81" s="118"/>
      <c r="OA81" s="118"/>
      <c r="OB81" s="118"/>
      <c r="OC81" s="118"/>
      <c r="OD81" s="118"/>
      <c r="OE81" s="118"/>
      <c r="OF81" s="118"/>
      <c r="OG81" s="118"/>
      <c r="OH81" s="118"/>
      <c r="OI81" s="118"/>
      <c r="OJ81" s="118"/>
      <c r="OK81" s="118"/>
      <c r="OL81" s="118"/>
      <c r="OM81" s="118"/>
      <c r="ON81" s="118"/>
      <c r="OO81" s="118"/>
      <c r="OP81" s="118"/>
      <c r="OQ81" s="118"/>
      <c r="OR81" s="118"/>
      <c r="OS81" s="118"/>
      <c r="OT81" s="118"/>
      <c r="OU81" s="118"/>
      <c r="OV81" s="118"/>
      <c r="OW81" s="118"/>
      <c r="OX81" s="118"/>
      <c r="OY81" s="118"/>
      <c r="OZ81" s="118"/>
      <c r="PA81" s="118"/>
      <c r="PB81" s="118"/>
      <c r="PC81" s="118"/>
      <c r="PD81" s="118"/>
      <c r="PE81" s="118"/>
      <c r="PF81" s="118"/>
      <c r="PG81" s="118"/>
      <c r="PH81" s="118"/>
      <c r="PI81" s="118"/>
      <c r="PJ81" s="118"/>
      <c r="PK81" s="118"/>
      <c r="PL81" s="118"/>
      <c r="PM81" s="118"/>
      <c r="PN81" s="118"/>
      <c r="PO81" s="118"/>
      <c r="PP81" s="118"/>
      <c r="PQ81" s="118"/>
      <c r="PR81" s="118"/>
      <c r="PS81" s="118"/>
      <c r="PT81" s="118">
        <v>2</v>
      </c>
      <c r="PU81" s="118"/>
      <c r="PV81" s="118"/>
      <c r="PW81" s="118"/>
      <c r="PX81" s="118"/>
      <c r="PY81" s="118"/>
      <c r="PZ81" s="118"/>
      <c r="QA81" s="118"/>
      <c r="QB81" s="118"/>
      <c r="QC81" s="118"/>
      <c r="QD81" s="118"/>
      <c r="QE81" s="118"/>
      <c r="QF81" s="118"/>
      <c r="QG81" s="118"/>
      <c r="QH81" s="118"/>
      <c r="QI81" s="118"/>
      <c r="QJ81" s="118"/>
      <c r="QK81" s="118"/>
      <c r="QL81" s="118"/>
      <c r="QM81" s="118"/>
      <c r="QN81" s="118"/>
      <c r="QO81" s="118"/>
      <c r="QP81" s="118"/>
      <c r="QQ81" s="118"/>
      <c r="QR81" s="118"/>
      <c r="QS81" s="118"/>
      <c r="QT81" s="118"/>
      <c r="QU81" s="118"/>
      <c r="QV81" s="118"/>
      <c r="QW81" s="118"/>
      <c r="QX81" s="118"/>
      <c r="QY81" s="118"/>
      <c r="QZ81" s="118"/>
      <c r="RA81" s="118"/>
      <c r="RB81" s="118"/>
      <c r="RC81" s="118"/>
      <c r="RD81" s="118"/>
      <c r="RE81" s="118"/>
      <c r="RF81" s="118"/>
      <c r="RG81" s="118"/>
      <c r="RH81" s="118"/>
      <c r="RI81" s="118"/>
      <c r="RJ81" s="118"/>
      <c r="RK81" s="118"/>
      <c r="RL81" s="118"/>
      <c r="RM81" s="118"/>
      <c r="RN81" s="118"/>
      <c r="RO81" s="118"/>
      <c r="RP81" s="118"/>
      <c r="RQ81" s="118"/>
      <c r="RR81" s="118"/>
      <c r="RS81" s="118"/>
      <c r="RT81" s="118"/>
      <c r="RU81" s="118"/>
      <c r="RV81" s="118"/>
      <c r="RW81" s="118"/>
      <c r="RX81" s="118"/>
      <c r="RY81" s="118"/>
      <c r="RZ81" s="118"/>
      <c r="SA81" s="118"/>
      <c r="SB81" s="118"/>
      <c r="SC81" s="118"/>
      <c r="SD81" s="118"/>
      <c r="SE81" s="118"/>
      <c r="SF81" s="118"/>
      <c r="SG81" s="118"/>
      <c r="SH81" s="118"/>
      <c r="SI81" s="118"/>
      <c r="SJ81" s="118"/>
      <c r="SK81" s="118"/>
      <c r="SL81" s="118"/>
      <c r="SM81" s="118"/>
      <c r="SN81" s="118"/>
      <c r="SO81" s="118"/>
      <c r="SP81" s="118"/>
      <c r="SQ81" s="118"/>
      <c r="SR81" s="118"/>
      <c r="SS81" s="118"/>
      <c r="ST81" s="118"/>
      <c r="SU81" s="118"/>
      <c r="SV81" s="118"/>
      <c r="SW81" s="118"/>
      <c r="SX81" s="118"/>
      <c r="SY81" s="118"/>
      <c r="SZ81" s="118"/>
      <c r="TA81" s="118"/>
      <c r="TB81" s="118"/>
    </row>
    <row r="82" spans="1:522" s="10" customFormat="1" ht="18" customHeight="1" x14ac:dyDescent="0.2">
      <c r="A82" s="12">
        <v>34</v>
      </c>
      <c r="B82" s="32" t="s">
        <v>183</v>
      </c>
      <c r="C82" s="1">
        <v>4582</v>
      </c>
      <c r="D82" s="4" t="s">
        <v>184</v>
      </c>
      <c r="E82" s="1">
        <v>11793</v>
      </c>
      <c r="F82" s="1">
        <v>2015</v>
      </c>
      <c r="G82" s="4" t="s">
        <v>52</v>
      </c>
      <c r="H82"/>
      <c r="I82" s="1">
        <f t="shared" si="0"/>
        <v>9</v>
      </c>
      <c r="J82" s="12">
        <f>I82</f>
        <v>9</v>
      </c>
      <c r="K82" s="118"/>
      <c r="L82" s="118"/>
      <c r="M82" s="118"/>
      <c r="N82" s="118"/>
      <c r="O82" s="118"/>
      <c r="P82" s="118"/>
      <c r="Q82" s="118"/>
      <c r="R82" s="118"/>
      <c r="S82" s="118"/>
      <c r="T82" s="118"/>
      <c r="U82" s="118"/>
      <c r="V82" s="118"/>
      <c r="W82" s="118"/>
      <c r="X82" s="118"/>
      <c r="Y82" s="118"/>
      <c r="Z82" s="118"/>
      <c r="AA82" s="118"/>
      <c r="AB82" s="118"/>
      <c r="AC82" s="118"/>
      <c r="AD82" s="118"/>
      <c r="AE82" s="118"/>
      <c r="AF82" s="118"/>
      <c r="AG82" s="118"/>
      <c r="AH82" s="118"/>
      <c r="AI82" s="123"/>
      <c r="AJ82" s="123"/>
      <c r="AK82" s="118"/>
      <c r="AL82" s="118"/>
      <c r="AM82" s="118"/>
      <c r="AN82" s="118"/>
      <c r="AO82" s="123"/>
      <c r="AP82" s="123"/>
      <c r="AQ82" s="118"/>
      <c r="AR82" s="123"/>
      <c r="AS82" s="118"/>
      <c r="AT82" s="118"/>
      <c r="AU82" s="118"/>
      <c r="AV82" s="118"/>
      <c r="AW82" s="118"/>
      <c r="AX82" s="118"/>
      <c r="AY82" s="118"/>
      <c r="AZ82" s="118"/>
      <c r="BA82" s="118"/>
      <c r="BB82" s="118"/>
      <c r="BC82" s="118"/>
      <c r="BD82" s="118"/>
      <c r="BE82" s="118"/>
      <c r="BF82" s="118"/>
      <c r="BG82" s="118"/>
      <c r="BH82" s="118"/>
      <c r="BI82" s="118"/>
      <c r="BJ82" s="118"/>
      <c r="BK82" s="118"/>
      <c r="BL82" s="118"/>
      <c r="BM82" s="118"/>
      <c r="BN82" s="118"/>
      <c r="BO82" s="118"/>
      <c r="BP82" s="118"/>
      <c r="BQ82" s="118"/>
      <c r="BR82" s="118"/>
      <c r="BS82" s="118"/>
      <c r="BT82" s="118"/>
      <c r="BU82" s="118"/>
      <c r="BV82" s="118"/>
      <c r="BW82" s="118"/>
      <c r="BX82" s="118"/>
      <c r="BY82" s="118"/>
      <c r="BZ82" s="118"/>
      <c r="CA82" s="118"/>
      <c r="CB82" s="118"/>
      <c r="CC82" s="118"/>
      <c r="CD82" s="118"/>
      <c r="CE82" s="118"/>
      <c r="CF82" s="118"/>
      <c r="CG82" s="118"/>
      <c r="CH82" s="118"/>
      <c r="CI82" s="118"/>
      <c r="CJ82" s="118"/>
      <c r="CK82" s="118"/>
      <c r="CL82" s="118"/>
      <c r="CM82" s="118"/>
      <c r="CN82" s="118"/>
      <c r="CO82" s="118"/>
      <c r="CP82" s="118"/>
      <c r="CQ82" s="118"/>
      <c r="CR82" s="118"/>
      <c r="CS82" s="118"/>
      <c r="CT82" s="118"/>
      <c r="CU82" s="118"/>
      <c r="CV82" s="118"/>
      <c r="CW82" s="118"/>
      <c r="CX82" s="118"/>
      <c r="CY82" s="118"/>
      <c r="CZ82" s="118"/>
      <c r="DA82" s="118"/>
      <c r="DB82" s="118"/>
      <c r="DC82" s="118"/>
      <c r="DD82" s="118"/>
      <c r="DE82" s="118"/>
      <c r="DF82" s="118"/>
      <c r="DG82" s="118"/>
      <c r="DH82" s="118"/>
      <c r="DI82" s="118"/>
      <c r="DJ82" s="118"/>
      <c r="DK82" s="118"/>
      <c r="DL82" s="118"/>
      <c r="DM82" s="118"/>
      <c r="DN82" s="118"/>
      <c r="DO82" s="118"/>
      <c r="DP82" s="118"/>
      <c r="DQ82" s="118"/>
      <c r="DR82" s="118"/>
      <c r="DS82" s="118"/>
      <c r="DT82" s="118"/>
      <c r="DU82" s="118"/>
      <c r="DV82" s="118"/>
      <c r="DW82" s="118"/>
      <c r="DX82" s="118"/>
      <c r="DY82" s="118"/>
      <c r="DZ82" s="118"/>
      <c r="EA82" s="118"/>
      <c r="EB82" s="118"/>
      <c r="EC82" s="118"/>
      <c r="ED82" s="118"/>
      <c r="EE82" s="118"/>
      <c r="EF82" s="118"/>
      <c r="EG82" s="118"/>
      <c r="EH82" s="118"/>
      <c r="EI82" s="118"/>
      <c r="EJ82" s="118"/>
      <c r="EK82" s="118"/>
      <c r="EL82" s="118"/>
      <c r="EM82" s="118">
        <f>1+1</f>
        <v>2</v>
      </c>
      <c r="EN82" s="118"/>
      <c r="EO82" s="118"/>
      <c r="EP82" s="118">
        <v>1</v>
      </c>
      <c r="EQ82" s="118"/>
      <c r="ER82" s="118"/>
      <c r="ES82" s="118"/>
      <c r="ET82" s="118"/>
      <c r="EU82" s="118"/>
      <c r="EV82" s="118"/>
      <c r="EW82" s="118"/>
      <c r="EX82" s="118"/>
      <c r="EY82" s="118"/>
      <c r="EZ82" s="118"/>
      <c r="FA82" s="118"/>
      <c r="FB82" s="118"/>
      <c r="FC82" s="118"/>
      <c r="FD82" s="118"/>
      <c r="FE82" s="118"/>
      <c r="FF82" s="118"/>
      <c r="FG82" s="118"/>
      <c r="FH82" s="118"/>
      <c r="FI82" s="118"/>
      <c r="FJ82" s="118"/>
      <c r="FK82" s="118"/>
      <c r="FL82" s="118"/>
      <c r="FM82" s="118"/>
      <c r="FN82" s="118"/>
      <c r="FO82" s="118"/>
      <c r="FP82" s="118"/>
      <c r="FQ82" s="118"/>
      <c r="FR82" s="118"/>
      <c r="FS82" s="118"/>
      <c r="FT82" s="118"/>
      <c r="FU82" s="118"/>
      <c r="FV82" s="118"/>
      <c r="FW82" s="118"/>
      <c r="FX82" s="118"/>
      <c r="FY82" s="118"/>
      <c r="FZ82" s="118"/>
      <c r="GA82" s="180"/>
      <c r="GB82" s="118"/>
      <c r="GC82" s="118"/>
      <c r="GD82" s="118"/>
      <c r="GE82" s="118"/>
      <c r="GF82" s="118"/>
      <c r="GG82" s="118"/>
      <c r="GH82" s="118"/>
      <c r="GI82" s="118"/>
      <c r="GJ82" s="118"/>
      <c r="GK82" s="118"/>
      <c r="GL82" s="118"/>
      <c r="GM82" s="118"/>
      <c r="GN82" s="118"/>
      <c r="GO82" s="118"/>
      <c r="GP82" s="118"/>
      <c r="GQ82" s="118"/>
      <c r="GR82" s="118"/>
      <c r="GS82" s="118"/>
      <c r="GT82" s="118"/>
      <c r="GU82" s="118"/>
      <c r="GV82" s="118"/>
      <c r="GW82" s="118"/>
      <c r="GX82" s="118"/>
      <c r="GY82" s="118"/>
      <c r="GZ82" s="118"/>
      <c r="HA82" s="118"/>
      <c r="HB82" s="118"/>
      <c r="HC82" s="118"/>
      <c r="HD82" s="118"/>
      <c r="HE82" s="118"/>
      <c r="HF82" s="118"/>
      <c r="HG82" s="118"/>
      <c r="HH82" s="118"/>
      <c r="HI82" s="118"/>
      <c r="HJ82" s="118"/>
      <c r="HK82" s="118"/>
      <c r="HL82" s="118"/>
      <c r="HM82" s="118"/>
      <c r="HN82" s="118"/>
      <c r="HO82" s="118"/>
      <c r="HP82" s="118"/>
      <c r="HQ82" s="118"/>
      <c r="HR82" s="118"/>
      <c r="HS82" s="118"/>
      <c r="HT82" s="118"/>
      <c r="HU82" s="118"/>
      <c r="HV82" s="118"/>
      <c r="HW82" s="118"/>
      <c r="HX82" s="118"/>
      <c r="HY82" s="118"/>
      <c r="HZ82" s="118"/>
      <c r="IA82" s="118"/>
      <c r="IB82" s="118"/>
      <c r="IC82" s="118"/>
      <c r="ID82" s="118"/>
      <c r="IE82" s="118"/>
      <c r="IF82" s="118"/>
      <c r="IG82" s="118"/>
      <c r="IH82" s="118"/>
      <c r="II82" s="118"/>
      <c r="IJ82" s="118"/>
      <c r="IK82" s="118"/>
      <c r="IL82" s="118"/>
      <c r="IM82" s="118"/>
      <c r="IN82" s="118"/>
      <c r="IO82" s="118"/>
      <c r="IP82" s="118"/>
      <c r="IQ82" s="118"/>
      <c r="IR82" s="118"/>
      <c r="IS82" s="118"/>
      <c r="IT82" s="118"/>
      <c r="IU82" s="118"/>
      <c r="IV82" s="118"/>
      <c r="IW82" s="118"/>
      <c r="IX82" s="118"/>
      <c r="IY82" s="118"/>
      <c r="IZ82" s="118"/>
      <c r="JA82" s="118"/>
      <c r="JB82" s="118"/>
      <c r="JC82" s="118"/>
      <c r="JD82" s="118"/>
      <c r="JE82" s="118"/>
      <c r="JF82" s="118"/>
      <c r="JG82" s="118"/>
      <c r="JH82" s="118"/>
      <c r="JI82" s="118"/>
      <c r="JJ82" s="118"/>
      <c r="JK82" s="118"/>
      <c r="JL82" s="118"/>
      <c r="JM82" s="118"/>
      <c r="JN82" s="118"/>
      <c r="JO82" s="118"/>
      <c r="JP82" s="118"/>
      <c r="JQ82" s="118"/>
      <c r="JR82" s="118"/>
      <c r="JS82" s="109"/>
      <c r="JT82" s="109"/>
      <c r="JU82" s="109"/>
      <c r="JV82" s="109"/>
      <c r="JW82" s="109"/>
      <c r="JX82" s="118"/>
      <c r="JY82" s="118"/>
      <c r="JZ82" s="118"/>
      <c r="KA82" s="118"/>
      <c r="KB82" s="118"/>
      <c r="KC82" s="118"/>
      <c r="KD82" s="118"/>
      <c r="KE82" s="118"/>
      <c r="KF82" s="118"/>
      <c r="KG82" s="118"/>
      <c r="KH82" s="118"/>
      <c r="KI82" s="118"/>
      <c r="KJ82" s="118"/>
      <c r="KK82" s="118"/>
      <c r="KL82" s="118"/>
      <c r="KM82" s="118"/>
      <c r="KN82" s="118"/>
      <c r="KO82" s="118"/>
      <c r="KP82" s="118"/>
      <c r="KQ82" s="118"/>
      <c r="KR82" s="118"/>
      <c r="KS82" s="118">
        <f>1+1</f>
        <v>2</v>
      </c>
      <c r="KT82" s="123" t="s">
        <v>151</v>
      </c>
      <c r="KU82" s="118"/>
      <c r="KV82" s="118"/>
      <c r="KW82" s="118"/>
      <c r="KX82" s="118"/>
      <c r="KY82" s="118"/>
      <c r="KZ82" s="118"/>
      <c r="LA82" s="123" t="s">
        <v>151</v>
      </c>
      <c r="LB82" s="118"/>
      <c r="LC82" s="118"/>
      <c r="LD82" s="118"/>
      <c r="LE82" s="118"/>
      <c r="LF82" s="118"/>
      <c r="LG82" s="118"/>
      <c r="LH82" s="118"/>
      <c r="LI82" s="118"/>
      <c r="LJ82" s="118"/>
      <c r="LK82" s="118"/>
      <c r="LL82" s="118"/>
      <c r="LM82" s="118"/>
      <c r="LN82" s="118"/>
      <c r="LO82" s="118"/>
      <c r="LP82" s="118"/>
      <c r="LQ82" s="118"/>
      <c r="LR82" s="118"/>
      <c r="LS82" s="118"/>
      <c r="LT82" s="118"/>
      <c r="LU82" s="118"/>
      <c r="LV82" s="118"/>
      <c r="LW82" s="118"/>
      <c r="LX82" s="118"/>
      <c r="LY82" s="118"/>
      <c r="LZ82" s="118"/>
      <c r="MA82" s="118"/>
      <c r="MB82" s="118"/>
      <c r="MC82" s="118"/>
      <c r="MD82" s="118"/>
      <c r="ME82" s="118"/>
      <c r="MF82" s="118"/>
      <c r="MG82" s="118"/>
      <c r="MH82" s="118"/>
      <c r="MI82" s="118"/>
      <c r="MJ82" s="118"/>
      <c r="MK82" s="118"/>
      <c r="ML82" s="118"/>
      <c r="MM82" s="118"/>
      <c r="MN82" s="118"/>
      <c r="MO82" s="118"/>
      <c r="MP82" s="118"/>
      <c r="MQ82" s="118"/>
      <c r="MR82" s="118"/>
      <c r="MS82" s="118"/>
      <c r="MT82" s="118"/>
      <c r="MU82" s="118"/>
      <c r="MV82" s="118"/>
      <c r="MW82" s="118"/>
      <c r="MX82" s="118"/>
      <c r="MY82" s="118"/>
      <c r="MZ82" s="118"/>
      <c r="NA82" s="118"/>
      <c r="NB82" s="118"/>
      <c r="NC82" s="118"/>
      <c r="ND82" s="118"/>
      <c r="NE82" s="118"/>
      <c r="NF82" s="118"/>
      <c r="NG82" s="118"/>
      <c r="NH82" s="118"/>
      <c r="NI82" s="118"/>
      <c r="NJ82" s="118"/>
      <c r="NK82" s="118"/>
      <c r="NL82" s="118"/>
      <c r="NM82" s="118"/>
      <c r="NN82" s="118"/>
      <c r="NO82" s="118"/>
      <c r="NP82" s="118"/>
      <c r="NQ82" s="118"/>
      <c r="NR82" s="118"/>
      <c r="NS82" s="118"/>
      <c r="NT82" s="118"/>
      <c r="NU82" s="118"/>
      <c r="NV82" s="118"/>
      <c r="NW82" s="118"/>
      <c r="NX82" s="118"/>
      <c r="NY82" s="118"/>
      <c r="NZ82" s="118"/>
      <c r="OA82" s="118"/>
      <c r="OB82" s="118"/>
      <c r="OC82" s="118"/>
      <c r="OD82" s="118"/>
      <c r="OE82" s="118"/>
      <c r="OF82" s="118"/>
      <c r="OG82" s="118"/>
      <c r="OH82" s="118"/>
      <c r="OI82" s="118"/>
      <c r="OJ82" s="118"/>
      <c r="OK82" s="118"/>
      <c r="OL82" s="118"/>
      <c r="OM82" s="118"/>
      <c r="ON82" s="118"/>
      <c r="OO82" s="118"/>
      <c r="OP82" s="118"/>
      <c r="OQ82" s="118"/>
      <c r="OR82" s="118"/>
      <c r="OS82" s="118"/>
      <c r="OT82" s="118"/>
      <c r="OU82" s="118"/>
      <c r="OV82" s="118"/>
      <c r="OW82" s="118"/>
      <c r="OX82" s="118"/>
      <c r="OY82" s="118"/>
      <c r="OZ82" s="118"/>
      <c r="PA82" s="118"/>
      <c r="PB82" s="118"/>
      <c r="PC82" s="118"/>
      <c r="PD82" s="118"/>
      <c r="PE82" s="118"/>
      <c r="PF82" s="118"/>
      <c r="PG82" s="118"/>
      <c r="PH82" s="118"/>
      <c r="PI82" s="118"/>
      <c r="PJ82" s="118"/>
      <c r="PK82" s="118"/>
      <c r="PL82" s="118"/>
      <c r="PM82" s="118"/>
      <c r="PN82" s="118"/>
      <c r="PO82" s="118"/>
      <c r="PP82" s="118"/>
      <c r="PQ82" s="118"/>
      <c r="PR82" s="118"/>
      <c r="PS82" s="118"/>
      <c r="PT82" s="118"/>
      <c r="PU82" s="118"/>
      <c r="PV82" s="118"/>
      <c r="PW82" s="118"/>
      <c r="PX82" s="118"/>
      <c r="PY82" s="118"/>
      <c r="PZ82" s="118"/>
      <c r="QA82" s="118"/>
      <c r="QB82" s="118"/>
      <c r="QC82" s="118"/>
      <c r="QD82" s="118"/>
      <c r="QE82" s="118"/>
      <c r="QF82" s="118"/>
      <c r="QG82" s="118"/>
      <c r="QH82" s="118"/>
      <c r="QI82" s="118"/>
      <c r="QJ82" s="118"/>
      <c r="QK82" s="118"/>
      <c r="QL82" s="118"/>
      <c r="QM82" s="118" t="s">
        <v>151</v>
      </c>
      <c r="QN82" s="118"/>
      <c r="QO82" s="118"/>
      <c r="QP82" s="118">
        <v>1</v>
      </c>
      <c r="QQ82" s="118"/>
      <c r="QR82" s="118"/>
      <c r="QS82" s="118"/>
      <c r="QT82" s="118"/>
      <c r="QU82" s="118"/>
      <c r="QV82" s="118"/>
      <c r="QW82" s="118">
        <v>1</v>
      </c>
      <c r="QX82" s="118"/>
      <c r="QY82" s="118"/>
      <c r="QZ82" s="118">
        <v>2</v>
      </c>
      <c r="RA82" s="118"/>
      <c r="RB82" s="118"/>
      <c r="RC82" s="118"/>
      <c r="RD82" s="118"/>
      <c r="RE82" s="118"/>
      <c r="RF82" s="118"/>
      <c r="RG82" s="118"/>
      <c r="RH82" s="118"/>
      <c r="RI82" s="118"/>
      <c r="RJ82" s="118"/>
      <c r="RK82" s="118"/>
      <c r="RL82" s="118"/>
      <c r="RM82" s="118"/>
      <c r="RN82" s="118"/>
      <c r="RO82" s="118"/>
      <c r="RP82" s="118"/>
      <c r="RQ82" s="118"/>
      <c r="RR82" s="118"/>
      <c r="RS82" s="118"/>
      <c r="RT82" s="118"/>
      <c r="RU82" s="118"/>
      <c r="RV82" s="118"/>
      <c r="RW82" s="118"/>
      <c r="RX82" s="118"/>
      <c r="RY82" s="118"/>
      <c r="RZ82" s="118"/>
      <c r="SA82" s="118"/>
      <c r="SB82" s="118"/>
      <c r="SC82" s="118"/>
      <c r="SD82" s="118"/>
      <c r="SE82" s="118"/>
      <c r="SF82" s="118"/>
      <c r="SG82" s="118"/>
      <c r="SH82" s="118"/>
      <c r="SI82" s="118"/>
      <c r="SJ82" s="118"/>
      <c r="SK82" s="118"/>
      <c r="SL82" s="118"/>
      <c r="SM82" s="118"/>
      <c r="SN82" s="118"/>
      <c r="SO82" s="118"/>
      <c r="SP82" s="118"/>
      <c r="SQ82" s="118"/>
      <c r="SR82" s="118"/>
      <c r="SS82" s="118"/>
      <c r="ST82" s="118"/>
      <c r="SU82" s="118"/>
      <c r="SV82" s="118"/>
      <c r="SW82" s="118"/>
      <c r="SX82" s="118"/>
      <c r="SY82" s="118"/>
      <c r="SZ82" s="118"/>
      <c r="TA82" s="118"/>
      <c r="TB82" s="118"/>
    </row>
    <row r="83" spans="1:522" s="122" customFormat="1" ht="18" customHeight="1" x14ac:dyDescent="0.2">
      <c r="A83" s="127">
        <v>35</v>
      </c>
      <c r="B83" s="170" t="s">
        <v>69</v>
      </c>
      <c r="C83" s="118">
        <v>6801</v>
      </c>
      <c r="D83" s="126" t="s">
        <v>70</v>
      </c>
      <c r="E83" s="118">
        <v>10756</v>
      </c>
      <c r="F83" s="118">
        <v>2012</v>
      </c>
      <c r="G83" s="119" t="s">
        <v>474</v>
      </c>
      <c r="H83" s="119"/>
      <c r="I83" s="1">
        <f t="shared" si="0"/>
        <v>8</v>
      </c>
      <c r="J83" s="127">
        <f>Tabuľka11[[#This Row],[Stĺpec8]]</f>
        <v>8</v>
      </c>
      <c r="K83" s="118"/>
      <c r="L83" s="118"/>
      <c r="M83" s="118"/>
      <c r="N83" s="118"/>
      <c r="O83" s="118"/>
      <c r="P83" s="118"/>
      <c r="Q83" s="118"/>
      <c r="R83" s="118"/>
      <c r="S83" s="118"/>
      <c r="T83" s="118"/>
      <c r="U83" s="118"/>
      <c r="V83" s="118"/>
      <c r="W83" s="118"/>
      <c r="X83" s="118"/>
      <c r="Y83" s="118"/>
      <c r="Z83" s="118"/>
      <c r="AA83" s="118"/>
      <c r="AB83" s="118"/>
      <c r="AC83" s="118"/>
      <c r="AD83" s="118"/>
      <c r="AE83" s="118"/>
      <c r="AF83" s="118"/>
      <c r="AG83" s="118"/>
      <c r="AH83" s="118"/>
      <c r="AI83" s="123"/>
      <c r="AJ83" s="118"/>
      <c r="AK83" s="123"/>
      <c r="AL83" s="118"/>
      <c r="AM83" s="118"/>
      <c r="AN83" s="118"/>
      <c r="AO83" s="118"/>
      <c r="AP83" s="118"/>
      <c r="AQ83" s="118"/>
      <c r="AR83" s="118"/>
      <c r="AS83" s="118"/>
      <c r="AT83" s="118"/>
      <c r="AU83" s="118"/>
      <c r="AV83" s="118"/>
      <c r="AW83" s="118"/>
      <c r="AX83" s="118"/>
      <c r="AY83" s="118"/>
      <c r="AZ83" s="118"/>
      <c r="BA83" s="118"/>
      <c r="BB83" s="118"/>
      <c r="BC83" s="118"/>
      <c r="BD83" s="118"/>
      <c r="BE83" s="118"/>
      <c r="BF83" s="118"/>
      <c r="BG83" s="118"/>
      <c r="BH83" s="118"/>
      <c r="BI83" s="118"/>
      <c r="BJ83" s="118"/>
      <c r="BK83" s="118"/>
      <c r="BL83" s="118"/>
      <c r="BM83" s="118"/>
      <c r="BN83" s="118"/>
      <c r="BO83" s="118"/>
      <c r="BP83" s="118"/>
      <c r="BQ83" s="118"/>
      <c r="BR83" s="118"/>
      <c r="BS83" s="118"/>
      <c r="BT83" s="118"/>
      <c r="BU83" s="118"/>
      <c r="BV83" s="118"/>
      <c r="BW83" s="118"/>
      <c r="BX83" s="118"/>
      <c r="BY83" s="118"/>
      <c r="BZ83" s="118"/>
      <c r="CA83" s="118"/>
      <c r="CB83" s="118"/>
      <c r="CC83" s="118"/>
      <c r="CD83" s="118"/>
      <c r="CE83" s="118"/>
      <c r="CF83" s="118"/>
      <c r="CG83" s="118"/>
      <c r="CH83" s="118"/>
      <c r="CI83" s="118"/>
      <c r="CJ83" s="118"/>
      <c r="CK83" s="118"/>
      <c r="CL83" s="118"/>
      <c r="CM83" s="118"/>
      <c r="CN83" s="118"/>
      <c r="CO83" s="118"/>
      <c r="CP83" s="118"/>
      <c r="CQ83" s="118"/>
      <c r="CR83" s="118"/>
      <c r="CS83" s="118"/>
      <c r="CT83" s="118"/>
      <c r="CU83" s="118"/>
      <c r="CV83" s="118"/>
      <c r="CW83" s="118"/>
      <c r="CX83" s="118"/>
      <c r="CY83" s="118"/>
      <c r="CZ83" s="118"/>
      <c r="DA83" s="118"/>
      <c r="DB83" s="118"/>
      <c r="DC83" s="118"/>
      <c r="DD83" s="118"/>
      <c r="DE83" s="118"/>
      <c r="DF83" s="118"/>
      <c r="DG83" s="118"/>
      <c r="DH83" s="118"/>
      <c r="DI83" s="118"/>
      <c r="DJ83" s="118"/>
      <c r="DK83" s="118"/>
      <c r="DL83" s="118"/>
      <c r="DM83" s="118"/>
      <c r="DN83" s="118"/>
      <c r="DO83" s="118"/>
      <c r="DP83" s="118"/>
      <c r="DQ83" s="118"/>
      <c r="DR83" s="118"/>
      <c r="DS83" s="118"/>
      <c r="DT83" s="118"/>
      <c r="DU83" s="118"/>
      <c r="DV83" s="118"/>
      <c r="DW83" s="118"/>
      <c r="DX83" s="118"/>
      <c r="DY83" s="118"/>
      <c r="DZ83" s="118"/>
      <c r="EA83" s="118"/>
      <c r="EB83" s="118"/>
      <c r="EC83" s="118"/>
      <c r="ED83" s="118"/>
      <c r="EE83" s="118"/>
      <c r="EF83" s="118"/>
      <c r="EG83" s="118"/>
      <c r="EH83" s="118"/>
      <c r="EI83" s="118"/>
      <c r="EJ83" s="118"/>
      <c r="EK83" s="118"/>
      <c r="EL83" s="118"/>
      <c r="EM83" s="118"/>
      <c r="EN83" s="118"/>
      <c r="EO83" s="118"/>
      <c r="EP83" s="118"/>
      <c r="EQ83" s="118"/>
      <c r="ER83" s="118"/>
      <c r="ES83" s="118"/>
      <c r="ET83" s="118"/>
      <c r="EU83" s="118"/>
      <c r="EV83" s="118"/>
      <c r="EW83" s="118"/>
      <c r="EX83" s="118"/>
      <c r="EY83" s="118"/>
      <c r="EZ83" s="118"/>
      <c r="FA83" s="118"/>
      <c r="FB83" s="118"/>
      <c r="FC83" s="118"/>
      <c r="FD83" s="118"/>
      <c r="FE83" s="118"/>
      <c r="FF83" s="118"/>
      <c r="FG83" s="119"/>
      <c r="FH83" s="119"/>
      <c r="FI83" s="119"/>
      <c r="FJ83" s="119"/>
      <c r="FK83" s="119"/>
      <c r="FL83" s="171"/>
      <c r="FM83" s="119"/>
      <c r="FN83" s="119"/>
      <c r="FO83" s="171"/>
      <c r="FP83" s="172"/>
      <c r="FQ83" s="173"/>
      <c r="FR83" s="119"/>
      <c r="FS83" s="119"/>
      <c r="FT83" s="119"/>
      <c r="FU83" s="119"/>
      <c r="FV83" s="119"/>
      <c r="FW83" s="172"/>
      <c r="FX83" s="172"/>
      <c r="FY83" s="119"/>
      <c r="FZ83" s="119"/>
      <c r="GA83" s="119"/>
      <c r="GB83" s="119"/>
      <c r="GC83" s="119"/>
      <c r="GD83" s="171"/>
      <c r="GE83" s="119"/>
      <c r="GF83" s="119"/>
      <c r="GG83" s="119"/>
      <c r="GH83" s="119"/>
      <c r="GI83" s="119"/>
      <c r="GJ83" s="119"/>
      <c r="GK83" s="119"/>
      <c r="GL83" s="119"/>
      <c r="GM83" s="119"/>
      <c r="GN83" s="119"/>
      <c r="GO83" s="119"/>
      <c r="GP83" s="119"/>
      <c r="GQ83" s="119"/>
      <c r="GR83" s="119"/>
      <c r="GS83" s="119"/>
      <c r="GT83" s="119"/>
      <c r="GU83" s="119"/>
      <c r="GV83" s="119"/>
      <c r="GW83" s="119"/>
      <c r="GX83" s="119"/>
      <c r="GY83" s="119"/>
      <c r="GZ83" s="119"/>
      <c r="HA83" s="119"/>
      <c r="HB83" s="119"/>
      <c r="HC83" s="119"/>
      <c r="HD83" s="119"/>
      <c r="HE83" s="119"/>
      <c r="HF83" s="119"/>
      <c r="HG83" s="119"/>
      <c r="HH83" s="119"/>
      <c r="HI83" s="119"/>
      <c r="HJ83" s="119"/>
      <c r="HK83" s="119"/>
      <c r="HL83" s="118"/>
      <c r="HM83" s="118"/>
      <c r="HN83" s="118"/>
      <c r="HO83" s="118"/>
      <c r="HP83" s="118"/>
      <c r="HQ83" s="118"/>
      <c r="HR83" s="118"/>
      <c r="HS83" s="118"/>
      <c r="HT83" s="118"/>
      <c r="HU83" s="118"/>
      <c r="HV83" s="118"/>
      <c r="HW83" s="118"/>
      <c r="HX83" s="118"/>
      <c r="HY83" s="118"/>
      <c r="HZ83" s="118"/>
      <c r="IA83" s="118"/>
      <c r="IB83" s="118"/>
      <c r="IC83" s="118"/>
      <c r="ID83" s="118"/>
      <c r="IE83" s="118"/>
      <c r="IF83" s="118"/>
      <c r="IG83" s="118"/>
      <c r="IH83" s="118"/>
      <c r="II83" s="118"/>
      <c r="IJ83" s="118"/>
      <c r="IK83" s="118"/>
      <c r="IL83" s="118"/>
      <c r="IM83" s="118"/>
      <c r="IN83" s="118"/>
      <c r="IO83" s="118"/>
      <c r="IP83" s="118"/>
      <c r="IQ83" s="118"/>
      <c r="IR83" s="118"/>
      <c r="IS83" s="118"/>
      <c r="IT83" s="118"/>
      <c r="IU83" s="118"/>
      <c r="IV83" s="118"/>
      <c r="IW83" s="118"/>
      <c r="IX83" s="118"/>
      <c r="IY83" s="118"/>
      <c r="IZ83" s="118"/>
      <c r="JA83" s="118"/>
      <c r="JB83" s="118"/>
      <c r="JC83" s="118"/>
      <c r="JD83" s="118"/>
      <c r="JE83" s="118" t="s">
        <v>151</v>
      </c>
      <c r="JF83" s="118"/>
      <c r="JG83" s="118"/>
      <c r="JH83" s="118" t="s">
        <v>151</v>
      </c>
      <c r="JI83" s="118"/>
      <c r="JJ83" s="118"/>
      <c r="JK83" s="118"/>
      <c r="JL83" s="118"/>
      <c r="JM83" s="118"/>
      <c r="JN83" s="118"/>
      <c r="JO83" s="118"/>
      <c r="JP83" s="118"/>
      <c r="JQ83" s="118"/>
      <c r="JR83" s="118"/>
      <c r="JS83" s="118"/>
      <c r="JT83" s="118"/>
      <c r="JU83" s="118"/>
      <c r="JV83" s="118"/>
      <c r="JW83" s="118"/>
      <c r="JX83" s="118"/>
      <c r="JY83" s="118"/>
      <c r="JZ83" s="118"/>
      <c r="KA83" s="118"/>
      <c r="KB83" s="118"/>
      <c r="KC83" s="118"/>
      <c r="KD83" s="118"/>
      <c r="KE83" s="118"/>
      <c r="KF83" s="118"/>
      <c r="KG83" s="118"/>
      <c r="KH83" s="118"/>
      <c r="KI83" s="118"/>
      <c r="KJ83" s="118"/>
      <c r="KK83" s="118"/>
      <c r="KL83" s="118"/>
      <c r="KM83" s="118"/>
      <c r="KN83" s="123"/>
      <c r="KO83" s="118"/>
      <c r="KP83" s="118"/>
      <c r="KQ83" s="118"/>
      <c r="KR83" s="118"/>
      <c r="KS83" s="118"/>
      <c r="KT83" s="118"/>
      <c r="KU83" s="123"/>
      <c r="KV83" s="118"/>
      <c r="KW83" s="123"/>
      <c r="KX83" s="118"/>
      <c r="KY83" s="118"/>
      <c r="KZ83" s="118"/>
      <c r="LA83" s="118"/>
      <c r="LB83" s="118"/>
      <c r="LC83" s="118"/>
      <c r="LD83" s="118"/>
      <c r="LE83" s="118"/>
      <c r="LF83" s="118"/>
      <c r="LG83" s="118"/>
      <c r="LH83" s="118"/>
      <c r="LI83" s="118"/>
      <c r="LJ83" s="118"/>
      <c r="LK83" s="118"/>
      <c r="LL83" s="118"/>
      <c r="LM83" s="118"/>
      <c r="LN83" s="118"/>
      <c r="LO83" s="118"/>
      <c r="LP83" s="118"/>
      <c r="LQ83" s="118"/>
      <c r="LR83" s="118"/>
      <c r="LS83" s="118"/>
      <c r="LT83" s="118"/>
      <c r="LU83" s="118"/>
      <c r="LV83" s="118"/>
      <c r="LW83" s="118"/>
      <c r="LX83" s="118"/>
      <c r="LY83" s="118"/>
      <c r="LZ83" s="118"/>
      <c r="MA83" s="118"/>
      <c r="MB83" s="118"/>
      <c r="MC83" s="118"/>
      <c r="MD83" s="118"/>
      <c r="ME83" s="118"/>
      <c r="MF83" s="118"/>
      <c r="MG83" s="118"/>
      <c r="MH83" s="118"/>
      <c r="MI83" s="118"/>
      <c r="MJ83" s="118"/>
      <c r="MK83" s="118"/>
      <c r="ML83" s="118"/>
      <c r="MM83" s="118"/>
      <c r="MN83" s="118"/>
      <c r="MO83" s="118"/>
      <c r="MP83" s="118"/>
      <c r="MQ83" s="118"/>
      <c r="MR83" s="118"/>
      <c r="MS83" s="118"/>
      <c r="MT83" s="118"/>
      <c r="MU83" s="118"/>
      <c r="MV83" s="118"/>
      <c r="MW83" s="118"/>
      <c r="MX83" s="118"/>
      <c r="MY83" s="118"/>
      <c r="MZ83" s="118"/>
      <c r="NA83" s="118">
        <v>2</v>
      </c>
      <c r="NB83" s="118"/>
      <c r="NC83" s="118" t="s">
        <v>151</v>
      </c>
      <c r="ND83" s="118"/>
      <c r="NE83" s="118"/>
      <c r="NF83" s="118">
        <f>3+2</f>
        <v>5</v>
      </c>
      <c r="NG83" s="118">
        <v>1</v>
      </c>
      <c r="NH83" s="118"/>
      <c r="NI83" s="118"/>
      <c r="NJ83" s="118"/>
      <c r="NK83" s="118"/>
      <c r="NL83" s="118"/>
      <c r="NM83" s="118"/>
      <c r="NN83" s="118"/>
      <c r="NO83" s="118"/>
      <c r="NP83" s="118"/>
      <c r="NQ83" s="118"/>
      <c r="NR83" s="118"/>
      <c r="NS83" s="118"/>
      <c r="NT83" s="118"/>
      <c r="NU83" s="118"/>
      <c r="NV83" s="118"/>
      <c r="NW83" s="118"/>
      <c r="NX83" s="118"/>
      <c r="NY83" s="118"/>
      <c r="NZ83" s="118"/>
      <c r="OA83" s="118"/>
      <c r="OB83" s="118"/>
      <c r="OC83" s="118"/>
      <c r="OD83" s="118"/>
      <c r="OE83" s="118"/>
      <c r="OF83" s="118"/>
      <c r="OG83" s="118"/>
      <c r="OH83" s="118"/>
      <c r="OI83" s="118"/>
      <c r="OJ83" s="118"/>
      <c r="OK83" s="118"/>
      <c r="OL83" s="118"/>
      <c r="OM83" s="118"/>
      <c r="ON83" s="118"/>
      <c r="OO83" s="118"/>
      <c r="OP83" s="118"/>
      <c r="OQ83" s="118"/>
      <c r="OR83" s="118"/>
      <c r="OS83" s="118"/>
      <c r="OT83" s="118"/>
      <c r="OU83" s="118"/>
      <c r="OV83" s="118"/>
      <c r="OW83" s="118"/>
      <c r="OX83" s="118"/>
      <c r="OY83" s="118"/>
      <c r="OZ83" s="118"/>
      <c r="PA83" s="118"/>
      <c r="PB83" s="118"/>
      <c r="PC83" s="118"/>
      <c r="PD83" s="118"/>
      <c r="PE83" s="118"/>
      <c r="PF83" s="118"/>
      <c r="PG83" s="118"/>
      <c r="PH83" s="118"/>
      <c r="PI83" s="118"/>
      <c r="PJ83" s="118"/>
      <c r="PK83" s="118"/>
      <c r="PL83" s="118"/>
      <c r="PM83" s="118"/>
      <c r="PN83" s="118"/>
      <c r="PO83" s="118"/>
      <c r="PP83" s="118"/>
      <c r="PQ83" s="118"/>
      <c r="PR83" s="118"/>
      <c r="PS83" s="118"/>
      <c r="PT83" s="118"/>
      <c r="PU83" s="118"/>
      <c r="PV83" s="118"/>
      <c r="PW83" s="118"/>
      <c r="PX83" s="118"/>
      <c r="PY83" s="118"/>
      <c r="PZ83" s="118"/>
      <c r="QA83" s="118"/>
      <c r="QB83" s="118"/>
      <c r="QC83" s="118"/>
      <c r="QD83" s="118"/>
      <c r="QE83" s="118"/>
      <c r="QF83" s="118"/>
      <c r="QG83" s="118"/>
      <c r="QH83" s="118"/>
      <c r="QI83" s="118"/>
      <c r="QJ83" s="118"/>
      <c r="QK83" s="118"/>
      <c r="QL83" s="118"/>
      <c r="QM83" s="118"/>
      <c r="QN83" s="118"/>
      <c r="QO83" s="118"/>
      <c r="QP83" s="118"/>
      <c r="QQ83" s="118"/>
      <c r="QR83" s="118"/>
      <c r="QS83" s="118"/>
      <c r="QT83" s="118"/>
      <c r="QU83" s="118"/>
      <c r="QV83" s="118"/>
      <c r="QW83" s="118"/>
      <c r="QX83" s="118"/>
      <c r="QY83" s="118"/>
      <c r="QZ83" s="118"/>
      <c r="RA83" s="118"/>
      <c r="RB83" s="118"/>
      <c r="RC83" s="118"/>
      <c r="RD83" s="118"/>
      <c r="RE83" s="118"/>
      <c r="RF83" s="118"/>
      <c r="RG83" s="118"/>
      <c r="RH83" s="118"/>
      <c r="RI83" s="118"/>
      <c r="RJ83" s="118"/>
      <c r="RK83" s="118"/>
      <c r="RL83" s="118"/>
      <c r="RM83" s="118"/>
      <c r="RN83" s="118"/>
      <c r="RO83" s="118"/>
      <c r="RP83" s="118"/>
      <c r="RQ83" s="118"/>
      <c r="RR83" s="118"/>
      <c r="RS83" s="118"/>
      <c r="RT83" s="118"/>
      <c r="RU83" s="118"/>
      <c r="RV83" s="118"/>
      <c r="RW83" s="118"/>
      <c r="RX83" s="118"/>
      <c r="RY83" s="118"/>
      <c r="RZ83" s="118"/>
      <c r="SA83" s="118"/>
      <c r="SB83" s="118"/>
      <c r="SC83" s="118"/>
      <c r="SD83" s="118"/>
      <c r="SE83" s="118"/>
      <c r="SF83" s="118"/>
      <c r="SG83" s="118"/>
      <c r="SH83" s="118"/>
      <c r="SI83" s="118"/>
      <c r="SJ83" s="118"/>
      <c r="SK83" s="118"/>
      <c r="SL83" s="118"/>
      <c r="SM83" s="118"/>
      <c r="SN83" s="118"/>
      <c r="SO83" s="118"/>
      <c r="SP83" s="118"/>
      <c r="SQ83" s="118"/>
      <c r="SR83" s="118"/>
      <c r="SS83" s="118"/>
      <c r="ST83" s="118"/>
      <c r="SU83" s="118"/>
      <c r="SV83" s="118"/>
      <c r="SW83" s="118"/>
      <c r="SX83" s="118"/>
      <c r="SY83" s="118"/>
      <c r="SZ83" s="118"/>
      <c r="TA83" s="118"/>
      <c r="TB83" s="118"/>
    </row>
    <row r="84" spans="1:522" s="10" customFormat="1" ht="18" customHeight="1" x14ac:dyDescent="0.2">
      <c r="A84" s="12">
        <v>36</v>
      </c>
      <c r="B84" s="32" t="s">
        <v>405</v>
      </c>
      <c r="C84" s="1">
        <v>9131</v>
      </c>
      <c r="D84" t="s">
        <v>173</v>
      </c>
      <c r="E84" s="1">
        <v>11863</v>
      </c>
      <c r="F84" s="1">
        <v>2011</v>
      </c>
      <c r="G84" t="s">
        <v>65</v>
      </c>
      <c r="H84"/>
      <c r="I84" s="1">
        <f t="shared" si="0"/>
        <v>6</v>
      </c>
      <c r="J84" s="12">
        <f>Tabuľka11[[#This Row],[Stĺpec8]]</f>
        <v>6</v>
      </c>
      <c r="K84" s="118"/>
      <c r="L84" s="118"/>
      <c r="M84" s="118"/>
      <c r="N84" s="118"/>
      <c r="O84" s="118"/>
      <c r="P84" s="118"/>
      <c r="Q84" s="118"/>
      <c r="R84" s="118"/>
      <c r="S84" s="118"/>
      <c r="T84" s="118"/>
      <c r="U84" s="118"/>
      <c r="V84" s="118"/>
      <c r="W84" s="118"/>
      <c r="X84" s="118"/>
      <c r="Y84" s="118"/>
      <c r="Z84" s="118"/>
      <c r="AA84" s="118"/>
      <c r="AB84" s="118"/>
      <c r="AC84" s="118"/>
      <c r="AD84" s="118"/>
      <c r="AE84" s="118"/>
      <c r="AF84" s="118"/>
      <c r="AG84" s="118"/>
      <c r="AH84" s="118"/>
      <c r="AI84" s="118"/>
      <c r="AJ84" s="118"/>
      <c r="AK84" s="118"/>
      <c r="AL84" s="118"/>
      <c r="AM84" s="118"/>
      <c r="AN84" s="118"/>
      <c r="AO84" s="118"/>
      <c r="AP84" s="118"/>
      <c r="AQ84" s="118"/>
      <c r="AR84" s="118"/>
      <c r="AS84" s="118"/>
      <c r="AT84" s="118"/>
      <c r="AU84" s="118"/>
      <c r="AV84" s="118"/>
      <c r="AW84" s="118"/>
      <c r="AX84" s="118"/>
      <c r="AY84" s="118"/>
      <c r="AZ84" s="118"/>
      <c r="BA84" s="118"/>
      <c r="BB84" s="118"/>
      <c r="BC84" s="118"/>
      <c r="BD84" s="118"/>
      <c r="BE84" s="118"/>
      <c r="BF84" s="118"/>
      <c r="BG84" s="118"/>
      <c r="BH84" s="118"/>
      <c r="BI84" s="118"/>
      <c r="BJ84" s="118"/>
      <c r="BK84" s="118"/>
      <c r="BL84" s="118"/>
      <c r="BM84" s="118"/>
      <c r="BN84" s="118"/>
      <c r="BO84" s="118"/>
      <c r="BP84" s="118"/>
      <c r="BQ84" s="118"/>
      <c r="BR84" s="118"/>
      <c r="BS84" s="118"/>
      <c r="BT84" s="118"/>
      <c r="BU84" s="118"/>
      <c r="BV84" s="118"/>
      <c r="BW84" s="118"/>
      <c r="BX84" s="118"/>
      <c r="BY84" s="118"/>
      <c r="BZ84" s="118"/>
      <c r="CA84" s="118"/>
      <c r="CB84" s="118"/>
      <c r="CC84" s="118"/>
      <c r="CD84" s="118"/>
      <c r="CE84" s="118"/>
      <c r="CF84" s="118"/>
      <c r="CG84" s="118"/>
      <c r="CH84" s="118"/>
      <c r="CI84" s="118"/>
      <c r="CJ84" s="118"/>
      <c r="CK84" s="118"/>
      <c r="CL84" s="118"/>
      <c r="CM84" s="118"/>
      <c r="CN84" s="123"/>
      <c r="CO84" s="123"/>
      <c r="CP84" s="118"/>
      <c r="CQ84" s="118"/>
      <c r="CR84" s="118"/>
      <c r="CS84" s="118"/>
      <c r="CT84" s="118"/>
      <c r="CU84" s="118"/>
      <c r="CV84" s="118"/>
      <c r="CW84" s="118"/>
      <c r="CX84" s="118"/>
      <c r="CY84" s="118"/>
      <c r="CZ84" s="118"/>
      <c r="DA84" s="118"/>
      <c r="DB84" s="118"/>
      <c r="DC84" s="118"/>
      <c r="DD84" s="118"/>
      <c r="DE84" s="118"/>
      <c r="DF84" s="118"/>
      <c r="DG84" s="118"/>
      <c r="DH84" s="118"/>
      <c r="DI84" s="118"/>
      <c r="DJ84" s="118"/>
      <c r="DK84" s="118"/>
      <c r="DL84" s="118"/>
      <c r="DM84" s="118"/>
      <c r="DN84" s="118"/>
      <c r="DO84" s="118"/>
      <c r="DP84" s="118"/>
      <c r="DQ84" s="118"/>
      <c r="DR84" s="118"/>
      <c r="DS84" s="118"/>
      <c r="DT84" s="118"/>
      <c r="DU84" s="118"/>
      <c r="DV84" s="118"/>
      <c r="DW84" s="118"/>
      <c r="DX84" s="118"/>
      <c r="DY84" s="118"/>
      <c r="DZ84" s="118"/>
      <c r="EA84" s="118"/>
      <c r="EB84" s="118"/>
      <c r="EC84" s="118"/>
      <c r="ED84" s="118"/>
      <c r="EE84" s="118"/>
      <c r="EF84" s="118"/>
      <c r="EG84" s="118"/>
      <c r="EH84" s="118"/>
      <c r="EI84" s="118"/>
      <c r="EJ84" s="118"/>
      <c r="EK84" s="118"/>
      <c r="EL84" s="118"/>
      <c r="EM84" s="118"/>
      <c r="EN84" s="118"/>
      <c r="EO84" s="118"/>
      <c r="EP84" s="118"/>
      <c r="EQ84" s="118"/>
      <c r="ER84" s="118"/>
      <c r="ES84" s="118"/>
      <c r="ET84" s="118"/>
      <c r="EU84" s="118"/>
      <c r="EV84" s="118"/>
      <c r="EW84" s="118"/>
      <c r="EX84" s="118"/>
      <c r="EY84" s="118"/>
      <c r="EZ84" s="118"/>
      <c r="FA84" s="118"/>
      <c r="FB84" s="118"/>
      <c r="FC84" s="118"/>
      <c r="FD84" s="118"/>
      <c r="FE84" s="118"/>
      <c r="FF84" s="118"/>
      <c r="FG84" s="184"/>
      <c r="FH84" s="184"/>
      <c r="FI84" s="118"/>
      <c r="FJ84" s="118"/>
      <c r="FK84" s="118"/>
      <c r="FL84" s="121"/>
      <c r="FM84" s="118"/>
      <c r="FN84" s="118"/>
      <c r="FO84" s="121"/>
      <c r="FP84" s="118"/>
      <c r="FQ84" s="118"/>
      <c r="FR84" s="118"/>
      <c r="FS84" s="118"/>
      <c r="FT84" s="118"/>
      <c r="FU84" s="118"/>
      <c r="FV84" s="118"/>
      <c r="FW84" s="118"/>
      <c r="FX84" s="118"/>
      <c r="FY84" s="118"/>
      <c r="FZ84" s="118"/>
      <c r="GA84" s="180"/>
      <c r="GB84" s="118"/>
      <c r="GC84" s="118"/>
      <c r="GD84" s="121"/>
      <c r="GE84" s="118"/>
      <c r="GF84" s="118"/>
      <c r="GG84" s="118"/>
      <c r="GH84" s="118"/>
      <c r="GI84" s="118"/>
      <c r="GJ84" s="118"/>
      <c r="GK84" s="118"/>
      <c r="GL84" s="118"/>
      <c r="GM84" s="118"/>
      <c r="GN84" s="118"/>
      <c r="GO84" s="118"/>
      <c r="GP84" s="118"/>
      <c r="GQ84" s="118"/>
      <c r="GR84" s="118"/>
      <c r="GS84" s="118"/>
      <c r="GT84" s="118"/>
      <c r="GU84" s="118"/>
      <c r="GV84" s="118"/>
      <c r="GW84" s="118"/>
      <c r="GX84" s="118"/>
      <c r="GY84" s="118"/>
      <c r="GZ84" s="118"/>
      <c r="HA84" s="118"/>
      <c r="HB84" s="118"/>
      <c r="HC84" s="118"/>
      <c r="HD84" s="118"/>
      <c r="HE84" s="118"/>
      <c r="HF84" s="118"/>
      <c r="HG84" s="118"/>
      <c r="HH84" s="118">
        <v>1</v>
      </c>
      <c r="HI84" s="118">
        <v>2</v>
      </c>
      <c r="HJ84" s="118"/>
      <c r="HK84" s="118"/>
      <c r="HL84" s="118"/>
      <c r="HM84" s="118"/>
      <c r="HN84" s="118"/>
      <c r="HO84" s="118"/>
      <c r="HP84" s="118"/>
      <c r="HQ84" s="118"/>
      <c r="HR84" s="118"/>
      <c r="HS84" s="118"/>
      <c r="HT84" s="118"/>
      <c r="HU84" s="118"/>
      <c r="HV84" s="118"/>
      <c r="HW84" s="118"/>
      <c r="HX84" s="118"/>
      <c r="HY84" s="118"/>
      <c r="HZ84" s="118"/>
      <c r="IA84" s="118"/>
      <c r="IB84" s="118"/>
      <c r="IC84" s="118"/>
      <c r="ID84" s="118"/>
      <c r="IE84" s="118"/>
      <c r="IF84" s="118"/>
      <c r="IG84" s="118"/>
      <c r="IH84" s="118"/>
      <c r="II84" s="118"/>
      <c r="IJ84" s="118"/>
      <c r="IK84" s="118"/>
      <c r="IL84" s="118"/>
      <c r="IM84" s="118"/>
      <c r="IN84" s="118"/>
      <c r="IO84" s="118"/>
      <c r="IP84" s="118"/>
      <c r="IQ84" s="118"/>
      <c r="IR84" s="118"/>
      <c r="IS84" s="118"/>
      <c r="IT84" s="118"/>
      <c r="IU84" s="118"/>
      <c r="IV84" s="118"/>
      <c r="IW84" s="118"/>
      <c r="IX84" s="118"/>
      <c r="IY84" s="118"/>
      <c r="IZ84" s="118"/>
      <c r="JA84" s="118"/>
      <c r="JB84" s="118"/>
      <c r="JC84" s="118"/>
      <c r="JD84" s="118" t="s">
        <v>151</v>
      </c>
      <c r="JE84" s="118">
        <v>3</v>
      </c>
      <c r="JF84" s="118"/>
      <c r="JG84" s="118"/>
      <c r="JH84" s="118"/>
      <c r="JI84" s="118"/>
      <c r="JJ84" s="118"/>
      <c r="JK84" s="118"/>
      <c r="JL84" s="118"/>
      <c r="JM84" s="118"/>
      <c r="JN84" s="118"/>
      <c r="JO84" s="118"/>
      <c r="JP84" s="123"/>
      <c r="JQ84" s="118"/>
      <c r="JR84" s="118"/>
      <c r="JS84" s="118"/>
      <c r="JT84" s="118"/>
      <c r="JU84" s="118"/>
      <c r="JV84" s="118"/>
      <c r="JW84" s="118"/>
      <c r="JX84" s="118"/>
      <c r="JY84" s="118"/>
      <c r="JZ84" s="118"/>
      <c r="KA84" s="118"/>
      <c r="KB84" s="118"/>
      <c r="KC84" s="118"/>
      <c r="KD84" s="118"/>
      <c r="KE84" s="118"/>
      <c r="KF84" s="118"/>
      <c r="KG84" s="118"/>
      <c r="KH84" s="118"/>
      <c r="KI84" s="118"/>
      <c r="KJ84" s="118"/>
      <c r="KK84" s="118"/>
      <c r="KL84" s="118"/>
      <c r="KM84" s="118"/>
      <c r="KN84" s="118"/>
      <c r="KO84" s="118"/>
      <c r="KP84" s="118"/>
      <c r="KQ84" s="118"/>
      <c r="KR84" s="118"/>
      <c r="KS84" s="118"/>
      <c r="KT84" s="118"/>
      <c r="KU84" s="118"/>
      <c r="KV84" s="118"/>
      <c r="KW84" s="118"/>
      <c r="KX84" s="118"/>
      <c r="KY84" s="118"/>
      <c r="KZ84" s="118"/>
      <c r="LA84" s="118"/>
      <c r="LB84" s="118"/>
      <c r="LC84" s="118"/>
      <c r="LD84" s="123"/>
      <c r="LE84" s="118"/>
      <c r="LF84" s="118"/>
      <c r="LG84" s="118"/>
      <c r="LH84" s="118"/>
      <c r="LI84" s="118"/>
      <c r="LJ84" s="118"/>
      <c r="LK84" s="118"/>
      <c r="LL84" s="118"/>
      <c r="LM84" s="118"/>
      <c r="LN84" s="118"/>
      <c r="LO84" s="118"/>
      <c r="LP84" s="118"/>
      <c r="LQ84" s="118"/>
      <c r="LR84" s="118"/>
      <c r="LS84" s="118"/>
      <c r="LT84" s="118"/>
      <c r="LU84" s="118"/>
      <c r="LV84" s="118"/>
      <c r="LW84" s="118"/>
      <c r="LX84" s="118"/>
      <c r="LY84" s="118"/>
      <c r="LZ84" s="118"/>
      <c r="MA84" s="118"/>
      <c r="MB84" s="118"/>
      <c r="MC84" s="118"/>
      <c r="MD84" s="118"/>
      <c r="ME84" s="118"/>
      <c r="MF84" s="118"/>
      <c r="MG84" s="118"/>
      <c r="MH84" s="118"/>
      <c r="MI84" s="118"/>
      <c r="MJ84" s="118"/>
      <c r="MK84" s="118"/>
      <c r="ML84" s="118"/>
      <c r="MM84" s="118"/>
      <c r="MN84" s="118"/>
      <c r="MO84" s="118"/>
      <c r="MP84" s="118"/>
      <c r="MQ84" s="118"/>
      <c r="MR84" s="118"/>
      <c r="MS84" s="118"/>
      <c r="MT84" s="118"/>
      <c r="MU84" s="118"/>
      <c r="MV84" s="118"/>
      <c r="MW84" s="118"/>
      <c r="MX84" s="118"/>
      <c r="MY84" s="118"/>
      <c r="MZ84" s="118"/>
      <c r="NA84" s="118"/>
      <c r="NB84" s="118"/>
      <c r="NC84" s="118"/>
      <c r="ND84" s="118"/>
      <c r="NE84" s="118"/>
      <c r="NF84" s="118"/>
      <c r="NG84" s="118"/>
      <c r="NH84" s="118"/>
      <c r="NI84" s="118"/>
      <c r="NJ84" s="118"/>
      <c r="NK84" s="118"/>
      <c r="NL84" s="118"/>
      <c r="NM84" s="118"/>
      <c r="NN84" s="118"/>
      <c r="NO84" s="118"/>
      <c r="NP84" s="118"/>
      <c r="NQ84" s="118"/>
      <c r="NR84" s="118"/>
      <c r="NS84" s="118"/>
      <c r="NT84" s="118"/>
      <c r="NU84" s="118"/>
      <c r="NV84" s="118"/>
      <c r="NW84" s="118"/>
      <c r="NX84" s="118"/>
      <c r="NY84" s="118"/>
      <c r="NZ84" s="118"/>
      <c r="OA84" s="118"/>
      <c r="OB84" s="118"/>
      <c r="OC84" s="118"/>
      <c r="OD84" s="118"/>
      <c r="OE84" s="118"/>
      <c r="OF84" s="118"/>
      <c r="OG84" s="118"/>
      <c r="OH84" s="118"/>
      <c r="OI84" s="118"/>
      <c r="OJ84" s="118"/>
      <c r="OK84" s="118"/>
      <c r="OL84" s="118"/>
      <c r="OM84" s="118"/>
      <c r="ON84" s="118"/>
      <c r="OO84" s="118"/>
      <c r="OP84" s="118"/>
      <c r="OQ84" s="118"/>
      <c r="OR84" s="118"/>
      <c r="OS84" s="118"/>
      <c r="OT84" s="118"/>
      <c r="OU84" s="118"/>
      <c r="OV84" s="118"/>
      <c r="OW84" s="118"/>
      <c r="OX84" s="118"/>
      <c r="OY84" s="118"/>
      <c r="OZ84" s="118"/>
      <c r="PA84" s="118"/>
      <c r="PB84" s="118"/>
      <c r="PC84" s="118"/>
      <c r="PD84" s="118"/>
      <c r="PE84" s="118"/>
      <c r="PF84" s="118"/>
      <c r="PG84" s="118"/>
      <c r="PH84" s="118"/>
      <c r="PI84" s="118"/>
      <c r="PJ84" s="118"/>
      <c r="PK84" s="118"/>
      <c r="PL84" s="118"/>
      <c r="PM84" s="118"/>
      <c r="PN84" s="118"/>
      <c r="PO84" s="118"/>
      <c r="PP84" s="118"/>
      <c r="PQ84" s="118"/>
      <c r="PR84" s="118"/>
      <c r="PS84" s="118"/>
      <c r="PT84" s="118" t="s">
        <v>151</v>
      </c>
      <c r="PU84" s="118"/>
      <c r="PV84" s="118" t="s">
        <v>151</v>
      </c>
      <c r="PW84" s="118"/>
      <c r="PX84" s="118"/>
      <c r="PY84" s="118"/>
      <c r="PZ84" s="118"/>
      <c r="QA84" s="118"/>
      <c r="QB84" s="118"/>
      <c r="QC84" s="118"/>
      <c r="QD84" s="118"/>
      <c r="QE84" s="118"/>
      <c r="QF84" s="118"/>
      <c r="QG84" s="118"/>
      <c r="QH84" s="118"/>
      <c r="QI84" s="118"/>
      <c r="QJ84" s="118"/>
      <c r="QK84" s="118"/>
      <c r="QL84" s="118"/>
      <c r="QM84" s="118"/>
      <c r="QN84" s="118"/>
      <c r="QO84" s="118"/>
      <c r="QP84" s="118"/>
      <c r="QQ84" s="118"/>
      <c r="QR84" s="118"/>
      <c r="QS84" s="118"/>
      <c r="QT84" s="118"/>
      <c r="QU84" s="118"/>
      <c r="QV84" s="118"/>
      <c r="QW84" s="118"/>
      <c r="QX84" s="118"/>
      <c r="QY84" s="118"/>
      <c r="QZ84" s="118"/>
      <c r="RA84" s="118"/>
      <c r="RB84" s="118"/>
      <c r="RC84" s="118"/>
      <c r="RD84" s="118"/>
      <c r="RE84" s="118"/>
      <c r="RF84" s="118"/>
      <c r="RG84" s="118"/>
      <c r="RH84" s="118"/>
      <c r="RI84" s="118"/>
      <c r="RJ84" s="118"/>
      <c r="RK84" s="118"/>
      <c r="RL84" s="118"/>
      <c r="RM84" s="118"/>
      <c r="RN84" s="118"/>
      <c r="RO84" s="118"/>
      <c r="RP84" s="118"/>
      <c r="RQ84" s="118"/>
      <c r="RR84" s="118"/>
      <c r="RS84" s="118"/>
      <c r="RT84" s="118"/>
      <c r="RU84" s="118"/>
      <c r="RV84" s="118"/>
      <c r="RW84" s="118"/>
      <c r="RX84" s="118"/>
      <c r="RY84" s="118"/>
      <c r="RZ84" s="118"/>
      <c r="SA84" s="118"/>
      <c r="SB84" s="118"/>
      <c r="SC84" s="118"/>
      <c r="SD84" s="118"/>
      <c r="SE84" s="118"/>
      <c r="SF84" s="118"/>
      <c r="SG84" s="118"/>
      <c r="SH84" s="118"/>
      <c r="SI84" s="118"/>
      <c r="SJ84" s="118"/>
      <c r="SK84" s="118"/>
      <c r="SL84" s="118"/>
      <c r="SM84" s="118"/>
      <c r="SN84" s="118"/>
      <c r="SO84" s="118"/>
      <c r="SP84" s="118"/>
      <c r="SQ84" s="118"/>
      <c r="SR84" s="118"/>
      <c r="SS84" s="118"/>
      <c r="ST84" s="118"/>
      <c r="SU84" s="118"/>
      <c r="SV84" s="118"/>
      <c r="SW84" s="118"/>
      <c r="SX84" s="118"/>
      <c r="SY84" s="118"/>
      <c r="SZ84" s="118"/>
      <c r="TA84" s="118"/>
      <c r="TB84" s="118"/>
    </row>
    <row r="85" spans="1:522" s="10" customFormat="1" ht="18" customHeight="1" x14ac:dyDescent="0.2">
      <c r="A85" s="12"/>
      <c r="B85" s="32" t="s">
        <v>438</v>
      </c>
      <c r="C85" s="1">
        <v>6033</v>
      </c>
      <c r="D85" t="s">
        <v>439</v>
      </c>
      <c r="E85" s="1">
        <v>12210</v>
      </c>
      <c r="F85" s="1"/>
      <c r="G85" t="s">
        <v>78</v>
      </c>
      <c r="H85"/>
      <c r="I85" s="1">
        <f t="shared" si="0"/>
        <v>6</v>
      </c>
      <c r="J85" s="12">
        <f>Tabuľka11[[#This Row],[Stĺpec8]]</f>
        <v>6</v>
      </c>
      <c r="K85" s="118"/>
      <c r="L85" s="118"/>
      <c r="M85" s="118"/>
      <c r="N85" s="118"/>
      <c r="O85" s="118"/>
      <c r="P85" s="118"/>
      <c r="Q85" s="118"/>
      <c r="R85" s="118"/>
      <c r="S85" s="118"/>
      <c r="T85" s="118"/>
      <c r="U85" s="118"/>
      <c r="V85" s="118"/>
      <c r="W85" s="118"/>
      <c r="X85" s="118"/>
      <c r="Y85" s="118"/>
      <c r="Z85" s="118"/>
      <c r="AA85" s="118"/>
      <c r="AB85" s="118"/>
      <c r="AC85" s="118"/>
      <c r="AD85" s="118"/>
      <c r="AE85" s="118"/>
      <c r="AF85" s="118"/>
      <c r="AG85" s="118"/>
      <c r="AH85" s="118"/>
      <c r="AI85" s="118"/>
      <c r="AJ85" s="118"/>
      <c r="AK85" s="118"/>
      <c r="AL85" s="118"/>
      <c r="AM85" s="118"/>
      <c r="AN85" s="118"/>
      <c r="AO85" s="118"/>
      <c r="AP85" s="118"/>
      <c r="AQ85" s="118"/>
      <c r="AR85" s="118"/>
      <c r="AS85" s="118"/>
      <c r="AT85" s="118"/>
      <c r="AU85" s="118"/>
      <c r="AV85" s="118"/>
      <c r="AW85" s="118"/>
      <c r="AX85" s="118"/>
      <c r="AY85" s="118"/>
      <c r="AZ85" s="118"/>
      <c r="BA85" s="118"/>
      <c r="BB85" s="118"/>
      <c r="BC85" s="118"/>
      <c r="BD85" s="118"/>
      <c r="BE85" s="118"/>
      <c r="BF85" s="118"/>
      <c r="BG85" s="118"/>
      <c r="BH85" s="118"/>
      <c r="BI85" s="118"/>
      <c r="BJ85" s="118"/>
      <c r="BK85" s="118"/>
      <c r="BL85" s="118"/>
      <c r="BM85" s="118"/>
      <c r="BN85" s="118"/>
      <c r="BO85" s="118"/>
      <c r="BP85" s="118"/>
      <c r="BQ85" s="118"/>
      <c r="BR85" s="118"/>
      <c r="BS85" s="118"/>
      <c r="BT85" s="118"/>
      <c r="BU85" s="118"/>
      <c r="BV85" s="118"/>
      <c r="BW85" s="118"/>
      <c r="BX85" s="118"/>
      <c r="BY85" s="118"/>
      <c r="BZ85" s="118"/>
      <c r="CA85" s="118"/>
      <c r="CB85" s="118"/>
      <c r="CC85" s="118"/>
      <c r="CD85" s="118"/>
      <c r="CE85" s="118"/>
      <c r="CF85" s="118"/>
      <c r="CG85" s="118"/>
      <c r="CH85" s="118"/>
      <c r="CI85" s="118"/>
      <c r="CJ85" s="118"/>
      <c r="CK85" s="118"/>
      <c r="CL85" s="118"/>
      <c r="CM85" s="118"/>
      <c r="CN85" s="123"/>
      <c r="CO85" s="123"/>
      <c r="CP85" s="118"/>
      <c r="CQ85" s="118"/>
      <c r="CR85" s="118"/>
      <c r="CS85" s="118"/>
      <c r="CT85" s="118"/>
      <c r="CU85" s="118"/>
      <c r="CV85" s="118"/>
      <c r="CW85" s="118"/>
      <c r="CX85" s="118"/>
      <c r="CY85" s="118"/>
      <c r="CZ85" s="118"/>
      <c r="DA85" s="118"/>
      <c r="DB85" s="118"/>
      <c r="DC85" s="118"/>
      <c r="DD85" s="118"/>
      <c r="DE85" s="118"/>
      <c r="DF85" s="118"/>
      <c r="DG85" s="118"/>
      <c r="DH85" s="118"/>
      <c r="DI85" s="118"/>
      <c r="DJ85" s="118"/>
      <c r="DK85" s="118"/>
      <c r="DL85" s="118"/>
      <c r="DM85" s="118"/>
      <c r="DN85" s="118"/>
      <c r="DO85" s="118"/>
      <c r="DP85" s="118"/>
      <c r="DQ85" s="118"/>
      <c r="DR85" s="118"/>
      <c r="DS85" s="118"/>
      <c r="DT85" s="118"/>
      <c r="DU85" s="118"/>
      <c r="DV85" s="118"/>
      <c r="DW85" s="118"/>
      <c r="DX85" s="118"/>
      <c r="DY85" s="118"/>
      <c r="DZ85" s="118"/>
      <c r="EA85" s="118"/>
      <c r="EB85" s="118"/>
      <c r="EC85" s="118"/>
      <c r="ED85" s="118"/>
      <c r="EE85" s="118"/>
      <c r="EF85" s="118"/>
      <c r="EG85" s="118"/>
      <c r="EH85" s="118"/>
      <c r="EI85" s="118"/>
      <c r="EJ85" s="118"/>
      <c r="EK85" s="118"/>
      <c r="EL85" s="118"/>
      <c r="EM85" s="118"/>
      <c r="EN85" s="118"/>
      <c r="EO85" s="118"/>
      <c r="EP85" s="118"/>
      <c r="EQ85" s="118"/>
      <c r="ER85" s="118"/>
      <c r="ES85" s="118"/>
      <c r="ET85" s="118"/>
      <c r="EU85" s="118"/>
      <c r="EV85" s="118"/>
      <c r="EW85" s="118"/>
      <c r="EX85" s="118"/>
      <c r="EY85" s="118"/>
      <c r="EZ85" s="118"/>
      <c r="FA85" s="118"/>
      <c r="FB85" s="118"/>
      <c r="FC85" s="118"/>
      <c r="FD85" s="118"/>
      <c r="FE85" s="118"/>
      <c r="FF85" s="118"/>
      <c r="FG85" s="184"/>
      <c r="FH85" s="184"/>
      <c r="FI85" s="118"/>
      <c r="FJ85" s="118"/>
      <c r="FK85" s="118"/>
      <c r="FL85" s="121"/>
      <c r="FM85" s="118"/>
      <c r="FN85" s="118"/>
      <c r="FO85" s="121"/>
      <c r="FP85" s="118"/>
      <c r="FQ85" s="118"/>
      <c r="FR85" s="118"/>
      <c r="FS85" s="118"/>
      <c r="FT85" s="118"/>
      <c r="FU85" s="118"/>
      <c r="FV85" s="118"/>
      <c r="FW85" s="118"/>
      <c r="FX85" s="118"/>
      <c r="FY85" s="118"/>
      <c r="FZ85" s="118"/>
      <c r="GA85" s="180"/>
      <c r="GB85" s="118"/>
      <c r="GC85" s="118"/>
      <c r="GD85" s="121"/>
      <c r="GE85" s="118"/>
      <c r="GF85" s="118"/>
      <c r="GG85" s="118"/>
      <c r="GH85" s="118"/>
      <c r="GI85" s="118"/>
      <c r="GJ85" s="118"/>
      <c r="GK85" s="118"/>
      <c r="GL85" s="118"/>
      <c r="GM85" s="118"/>
      <c r="GN85" s="118"/>
      <c r="GO85" s="118"/>
      <c r="GP85" s="118"/>
      <c r="GQ85" s="118"/>
      <c r="GR85" s="118"/>
      <c r="GS85" s="118"/>
      <c r="GT85" s="118"/>
      <c r="GU85" s="118"/>
      <c r="GV85" s="118"/>
      <c r="GW85" s="118"/>
      <c r="GX85" s="118"/>
      <c r="GY85" s="118"/>
      <c r="GZ85" s="118"/>
      <c r="HA85" s="118"/>
      <c r="HB85" s="118"/>
      <c r="HC85" s="118"/>
      <c r="HD85" s="118"/>
      <c r="HE85" s="118"/>
      <c r="HF85" s="118"/>
      <c r="HG85" s="118"/>
      <c r="HH85" s="118"/>
      <c r="HI85" s="118"/>
      <c r="HJ85" s="118">
        <f>2+4</f>
        <v>6</v>
      </c>
      <c r="HK85" s="118"/>
      <c r="HL85" s="118"/>
      <c r="HM85" s="118"/>
      <c r="HN85" s="118"/>
      <c r="HO85" s="118"/>
      <c r="HP85" s="118"/>
      <c r="HQ85" s="118"/>
      <c r="HR85" s="118"/>
      <c r="HS85" s="118"/>
      <c r="HT85" s="118"/>
      <c r="HU85" s="118"/>
      <c r="HV85" s="118"/>
      <c r="HW85" s="118"/>
      <c r="HX85" s="118"/>
      <c r="HY85" s="118"/>
      <c r="HZ85" s="118"/>
      <c r="IA85" s="118"/>
      <c r="IB85" s="118"/>
      <c r="IC85" s="118"/>
      <c r="ID85" s="118"/>
      <c r="IE85" s="118"/>
      <c r="IF85" s="118"/>
      <c r="IG85" s="118"/>
      <c r="IH85" s="118"/>
      <c r="II85" s="118"/>
      <c r="IJ85" s="118"/>
      <c r="IK85" s="118"/>
      <c r="IL85" s="118"/>
      <c r="IM85" s="118"/>
      <c r="IN85" s="118"/>
      <c r="IO85" s="118"/>
      <c r="IP85" s="118"/>
      <c r="IQ85" s="118"/>
      <c r="IR85" s="118"/>
      <c r="IS85" s="118"/>
      <c r="IT85" s="118"/>
      <c r="IU85" s="118"/>
      <c r="IV85" s="118"/>
      <c r="IW85" s="118"/>
      <c r="IX85" s="118"/>
      <c r="IY85" s="118"/>
      <c r="IZ85" s="118"/>
      <c r="JA85" s="118"/>
      <c r="JB85" s="118"/>
      <c r="JC85" s="118"/>
      <c r="JD85" s="118"/>
      <c r="JE85" s="118"/>
      <c r="JF85" s="118"/>
      <c r="JG85" s="118"/>
      <c r="JH85" s="118"/>
      <c r="JI85" s="118"/>
      <c r="JJ85" s="118"/>
      <c r="JK85" s="118"/>
      <c r="JL85" s="118"/>
      <c r="JM85" s="118"/>
      <c r="JN85" s="118"/>
      <c r="JO85" s="118"/>
      <c r="JP85" s="123"/>
      <c r="JQ85" s="118"/>
      <c r="JR85" s="118"/>
      <c r="JS85" s="118"/>
      <c r="JT85" s="118"/>
      <c r="JU85" s="118"/>
      <c r="JV85" s="118"/>
      <c r="JW85" s="118"/>
      <c r="JX85" s="118"/>
      <c r="JY85" s="118"/>
      <c r="JZ85" s="118"/>
      <c r="KA85" s="118"/>
      <c r="KB85" s="118"/>
      <c r="KC85" s="118"/>
      <c r="KD85" s="118"/>
      <c r="KE85" s="118"/>
      <c r="KF85" s="118"/>
      <c r="KG85" s="118"/>
      <c r="KH85" s="118"/>
      <c r="KI85" s="118"/>
      <c r="KJ85" s="118"/>
      <c r="KK85" s="118"/>
      <c r="KL85" s="118"/>
      <c r="KM85" s="118"/>
      <c r="KN85" s="118"/>
      <c r="KO85" s="118"/>
      <c r="KP85" s="118"/>
      <c r="KQ85" s="118"/>
      <c r="KR85" s="118"/>
      <c r="KS85" s="118"/>
      <c r="KT85" s="118"/>
      <c r="KU85" s="118"/>
      <c r="KV85" s="118"/>
      <c r="KW85" s="118"/>
      <c r="KX85" s="118"/>
      <c r="KY85" s="118"/>
      <c r="KZ85" s="118"/>
      <c r="LA85" s="118"/>
      <c r="LB85" s="118"/>
      <c r="LC85" s="118"/>
      <c r="LD85" s="123"/>
      <c r="LE85" s="118"/>
      <c r="LF85" s="118"/>
      <c r="LG85" s="118"/>
      <c r="LH85" s="118"/>
      <c r="LI85" s="118"/>
      <c r="LJ85" s="118"/>
      <c r="LK85" s="118"/>
      <c r="LL85" s="118"/>
      <c r="LM85" s="118"/>
      <c r="LN85" s="118"/>
      <c r="LO85" s="118"/>
      <c r="LP85" s="118"/>
      <c r="LQ85" s="118"/>
      <c r="LR85" s="118"/>
      <c r="LS85" s="118"/>
      <c r="LT85" s="118"/>
      <c r="LU85" s="118"/>
      <c r="LV85" s="118"/>
      <c r="LW85" s="118"/>
      <c r="LX85" s="118"/>
      <c r="LY85" s="118"/>
      <c r="LZ85" s="118"/>
      <c r="MA85" s="118"/>
      <c r="MB85" s="118"/>
      <c r="MC85" s="118"/>
      <c r="MD85" s="118"/>
      <c r="ME85" s="118"/>
      <c r="MF85" s="118"/>
      <c r="MG85" s="118"/>
      <c r="MH85" s="118"/>
      <c r="MI85" s="118"/>
      <c r="MJ85" s="118"/>
      <c r="MK85" s="118"/>
      <c r="ML85" s="118"/>
      <c r="MM85" s="118"/>
      <c r="MN85" s="118"/>
      <c r="MO85" s="118"/>
      <c r="MP85" s="118"/>
      <c r="MQ85" s="118"/>
      <c r="MR85" s="118"/>
      <c r="MS85" s="118"/>
      <c r="MT85" s="118"/>
      <c r="MU85" s="118"/>
      <c r="MV85" s="118"/>
      <c r="MW85" s="118"/>
      <c r="MX85" s="118"/>
      <c r="MY85" s="118"/>
      <c r="MZ85" s="118"/>
      <c r="NA85" s="118"/>
      <c r="NB85" s="118"/>
      <c r="NC85" s="118"/>
      <c r="ND85" s="118"/>
      <c r="NE85" s="118"/>
      <c r="NF85" s="118"/>
      <c r="NG85" s="118"/>
      <c r="NH85" s="118"/>
      <c r="NI85" s="118"/>
      <c r="NJ85" s="118"/>
      <c r="NK85" s="118"/>
      <c r="NL85" s="118"/>
      <c r="NM85" s="118"/>
      <c r="NN85" s="118"/>
      <c r="NO85" s="118"/>
      <c r="NP85" s="118"/>
      <c r="NQ85" s="118"/>
      <c r="NR85" s="118"/>
      <c r="NS85" s="118"/>
      <c r="NT85" s="118"/>
      <c r="NU85" s="118"/>
      <c r="NV85" s="118"/>
      <c r="NW85" s="118"/>
      <c r="NX85" s="118"/>
      <c r="NY85" s="118"/>
      <c r="NZ85" s="118"/>
      <c r="OA85" s="118"/>
      <c r="OB85" s="118"/>
      <c r="OC85" s="118"/>
      <c r="OD85" s="118"/>
      <c r="OE85" s="118"/>
      <c r="OF85" s="118"/>
      <c r="OG85" s="118"/>
      <c r="OH85" s="118"/>
      <c r="OI85" s="118"/>
      <c r="OJ85" s="118"/>
      <c r="OK85" s="118"/>
      <c r="OL85" s="118"/>
      <c r="OM85" s="118"/>
      <c r="ON85" s="118"/>
      <c r="OO85" s="118"/>
      <c r="OP85" s="118"/>
      <c r="OQ85" s="118"/>
      <c r="OR85" s="118"/>
      <c r="OS85" s="118"/>
      <c r="OT85" s="118"/>
      <c r="OU85" s="118"/>
      <c r="OV85" s="118"/>
      <c r="OW85" s="118"/>
      <c r="OX85" s="118"/>
      <c r="OY85" s="118"/>
      <c r="OZ85" s="118"/>
      <c r="PA85" s="118"/>
      <c r="PB85" s="118"/>
      <c r="PC85" s="118"/>
      <c r="PD85" s="118"/>
      <c r="PE85" s="118"/>
      <c r="PF85" s="118"/>
      <c r="PG85" s="118"/>
      <c r="PH85" s="118"/>
      <c r="PI85" s="118"/>
      <c r="PJ85" s="118"/>
      <c r="PK85" s="118"/>
      <c r="PL85" s="118"/>
      <c r="PM85" s="118"/>
      <c r="PN85" s="118"/>
      <c r="PO85" s="118"/>
      <c r="PP85" s="118"/>
      <c r="PQ85" s="118"/>
      <c r="PR85" s="118"/>
      <c r="PS85" s="118"/>
      <c r="PT85" s="118"/>
      <c r="PU85" s="118"/>
      <c r="PV85" s="118"/>
      <c r="PW85" s="118"/>
      <c r="PX85" s="118"/>
      <c r="PY85" s="118"/>
      <c r="PZ85" s="118"/>
      <c r="QA85" s="118"/>
      <c r="QB85" s="118"/>
      <c r="QC85" s="118"/>
      <c r="QD85" s="118"/>
      <c r="QE85" s="118"/>
      <c r="QF85" s="118"/>
      <c r="QG85" s="118"/>
      <c r="QH85" s="118"/>
      <c r="QI85" s="118"/>
      <c r="QJ85" s="118"/>
      <c r="QK85" s="118"/>
      <c r="QL85" s="118"/>
      <c r="QM85" s="118"/>
      <c r="QN85" s="118"/>
      <c r="QO85" s="118"/>
      <c r="QP85" s="118"/>
      <c r="QQ85" s="118"/>
      <c r="QR85" s="118"/>
      <c r="QS85" s="118"/>
      <c r="QT85" s="118"/>
      <c r="QU85" s="118"/>
      <c r="QV85" s="118"/>
      <c r="QW85" s="118"/>
      <c r="QX85" s="118"/>
      <c r="QY85" s="118"/>
      <c r="QZ85" s="118"/>
      <c r="RA85" s="118"/>
      <c r="RB85" s="118"/>
      <c r="RC85" s="118"/>
      <c r="RD85" s="118"/>
      <c r="RE85" s="118"/>
      <c r="RF85" s="118"/>
      <c r="RG85" s="118"/>
      <c r="RH85" s="118"/>
      <c r="RI85" s="118"/>
      <c r="RJ85" s="118"/>
      <c r="RK85" s="118"/>
      <c r="RL85" s="118"/>
      <c r="RM85" s="118"/>
      <c r="RN85" s="118"/>
      <c r="RO85" s="118"/>
      <c r="RP85" s="118"/>
      <c r="RQ85" s="118"/>
      <c r="RR85" s="118"/>
      <c r="RS85" s="118"/>
      <c r="RT85" s="118"/>
      <c r="RU85" s="118"/>
      <c r="RV85" s="118"/>
      <c r="RW85" s="118"/>
      <c r="RX85" s="118"/>
      <c r="RY85" s="118"/>
      <c r="RZ85" s="118"/>
      <c r="SA85" s="118"/>
      <c r="SB85" s="118"/>
      <c r="SC85" s="118"/>
      <c r="SD85" s="118"/>
      <c r="SE85" s="118"/>
      <c r="SF85" s="118"/>
      <c r="SG85" s="118"/>
      <c r="SH85" s="118"/>
      <c r="SI85" s="118"/>
      <c r="SJ85" s="118"/>
      <c r="SK85" s="118"/>
      <c r="SL85" s="118"/>
      <c r="SM85" s="118"/>
      <c r="SN85" s="118"/>
      <c r="SO85" s="118"/>
      <c r="SP85" s="118"/>
      <c r="SQ85" s="118"/>
      <c r="SR85" s="118"/>
      <c r="SS85" s="118"/>
      <c r="ST85" s="118"/>
      <c r="SU85" s="118"/>
      <c r="SV85" s="118"/>
      <c r="SW85" s="118"/>
      <c r="SX85" s="118"/>
      <c r="SY85" s="118"/>
      <c r="SZ85" s="118"/>
      <c r="TA85" s="118"/>
      <c r="TB85" s="118"/>
    </row>
    <row r="86" spans="1:522" s="10" customFormat="1" ht="18" customHeight="1" x14ac:dyDescent="0.2">
      <c r="A86" s="12"/>
      <c r="B86" s="32" t="s">
        <v>443</v>
      </c>
      <c r="C86" s="1">
        <v>1678</v>
      </c>
      <c r="D86" s="4" t="s">
        <v>420</v>
      </c>
      <c r="E86" s="1">
        <v>12415</v>
      </c>
      <c r="F86" s="1"/>
      <c r="G86" s="4" t="s">
        <v>433</v>
      </c>
      <c r="H86"/>
      <c r="I86" s="1">
        <f t="shared" si="0"/>
        <v>4</v>
      </c>
      <c r="J86" s="12">
        <f>Tabuľka11[[#This Row],[Stĺpec8]]+I87</f>
        <v>6</v>
      </c>
      <c r="K86" s="118"/>
      <c r="L86" s="118"/>
      <c r="M86" s="118"/>
      <c r="N86" s="118"/>
      <c r="O86" s="118"/>
      <c r="P86" s="118"/>
      <c r="Q86" s="118"/>
      <c r="R86" s="118"/>
      <c r="S86" s="118"/>
      <c r="T86" s="118"/>
      <c r="U86" s="118"/>
      <c r="V86" s="118"/>
      <c r="W86" s="118"/>
      <c r="X86" s="118"/>
      <c r="Y86" s="118"/>
      <c r="Z86" s="118"/>
      <c r="AA86" s="118"/>
      <c r="AB86" s="118"/>
      <c r="AC86" s="118"/>
      <c r="AD86" s="118"/>
      <c r="AE86" s="118"/>
      <c r="AF86" s="118"/>
      <c r="AG86" s="118"/>
      <c r="AH86" s="118"/>
      <c r="AI86" s="118"/>
      <c r="AJ86" s="118"/>
      <c r="AK86" s="118"/>
      <c r="AL86" s="118"/>
      <c r="AM86" s="118"/>
      <c r="AN86" s="118"/>
      <c r="AO86" s="118"/>
      <c r="AP86" s="118"/>
      <c r="AQ86" s="118"/>
      <c r="AR86" s="118"/>
      <c r="AS86" s="118"/>
      <c r="AT86" s="118"/>
      <c r="AU86" s="118"/>
      <c r="AV86" s="118"/>
      <c r="AW86" s="118"/>
      <c r="AX86" s="118"/>
      <c r="AY86" s="118"/>
      <c r="AZ86" s="118"/>
      <c r="BA86" s="118"/>
      <c r="BB86" s="118"/>
      <c r="BC86" s="118"/>
      <c r="BD86" s="118"/>
      <c r="BE86" s="118"/>
      <c r="BF86" s="118"/>
      <c r="BG86" s="118"/>
      <c r="BH86" s="118"/>
      <c r="BI86" s="118"/>
      <c r="BJ86" s="118"/>
      <c r="BK86" s="118"/>
      <c r="BL86" s="118"/>
      <c r="BM86" s="118"/>
      <c r="BN86" s="118"/>
      <c r="BO86" s="118"/>
      <c r="BP86" s="118"/>
      <c r="BQ86" s="118"/>
      <c r="BR86" s="118"/>
      <c r="BS86" s="118"/>
      <c r="BT86" s="118"/>
      <c r="BU86" s="118"/>
      <c r="BV86" s="118"/>
      <c r="BW86" s="118"/>
      <c r="BX86" s="118"/>
      <c r="BY86" s="118"/>
      <c r="BZ86" s="118"/>
      <c r="CA86" s="118"/>
      <c r="CB86" s="118"/>
      <c r="CC86" s="118"/>
      <c r="CD86" s="118"/>
      <c r="CE86" s="118"/>
      <c r="CF86" s="118"/>
      <c r="CG86" s="118"/>
      <c r="CH86" s="118"/>
      <c r="CI86" s="118"/>
      <c r="CJ86" s="118"/>
      <c r="CK86" s="118"/>
      <c r="CL86" s="118"/>
      <c r="CM86" s="118"/>
      <c r="CN86" s="123"/>
      <c r="CO86" s="123"/>
      <c r="CP86" s="118"/>
      <c r="CQ86" s="118"/>
      <c r="CR86" s="118"/>
      <c r="CS86" s="118"/>
      <c r="CT86" s="118"/>
      <c r="CU86" s="118"/>
      <c r="CV86" s="118"/>
      <c r="CW86" s="118"/>
      <c r="CX86" s="118"/>
      <c r="CY86" s="118"/>
      <c r="CZ86" s="118"/>
      <c r="DA86" s="118"/>
      <c r="DB86" s="118"/>
      <c r="DC86" s="118"/>
      <c r="DD86" s="118"/>
      <c r="DE86" s="118"/>
      <c r="DF86" s="118"/>
      <c r="DG86" s="118"/>
      <c r="DH86" s="118"/>
      <c r="DI86" s="118"/>
      <c r="DJ86" s="118"/>
      <c r="DK86" s="118"/>
      <c r="DL86" s="118"/>
      <c r="DM86" s="118"/>
      <c r="DN86" s="118"/>
      <c r="DO86" s="118"/>
      <c r="DP86" s="118"/>
      <c r="DQ86" s="118"/>
      <c r="DR86" s="118"/>
      <c r="DS86" s="118"/>
      <c r="DT86" s="118"/>
      <c r="DU86" s="118"/>
      <c r="DV86" s="118"/>
      <c r="DW86" s="118"/>
      <c r="DX86" s="118"/>
      <c r="DY86" s="118"/>
      <c r="DZ86" s="118"/>
      <c r="EA86" s="118"/>
      <c r="EB86" s="118"/>
      <c r="EC86" s="118"/>
      <c r="ED86" s="118"/>
      <c r="EE86" s="118"/>
      <c r="EF86" s="118"/>
      <c r="EG86" s="118"/>
      <c r="EH86" s="118"/>
      <c r="EI86" s="118"/>
      <c r="EJ86" s="118"/>
      <c r="EK86" s="118"/>
      <c r="EL86" s="118"/>
      <c r="EM86" s="118"/>
      <c r="EN86" s="118"/>
      <c r="EO86" s="118"/>
      <c r="EP86" s="118"/>
      <c r="EQ86" s="118"/>
      <c r="ER86" s="118"/>
      <c r="ES86" s="118"/>
      <c r="ET86" s="118"/>
      <c r="EU86" s="118"/>
      <c r="EV86" s="118"/>
      <c r="EW86" s="118"/>
      <c r="EX86" s="118"/>
      <c r="EY86" s="118"/>
      <c r="EZ86" s="118"/>
      <c r="FA86" s="118"/>
      <c r="FB86" s="118"/>
      <c r="FC86" s="118"/>
      <c r="FD86" s="118"/>
      <c r="FE86" s="118"/>
      <c r="FF86" s="118"/>
      <c r="FG86" s="184"/>
      <c r="FH86" s="184"/>
      <c r="FI86" s="118"/>
      <c r="FJ86" s="118"/>
      <c r="FK86" s="118"/>
      <c r="FL86" s="121"/>
      <c r="FM86" s="118"/>
      <c r="FN86" s="118"/>
      <c r="FO86" s="121"/>
      <c r="FP86" s="118"/>
      <c r="FQ86" s="118"/>
      <c r="FR86" s="118"/>
      <c r="FS86" s="118"/>
      <c r="FT86" s="118"/>
      <c r="FU86" s="118"/>
      <c r="FV86" s="118"/>
      <c r="FW86" s="118"/>
      <c r="FX86" s="118"/>
      <c r="FY86" s="118"/>
      <c r="FZ86" s="118"/>
      <c r="GA86" s="180"/>
      <c r="GB86" s="118"/>
      <c r="GC86" s="118"/>
      <c r="GD86" s="121"/>
      <c r="GE86" s="118"/>
      <c r="GF86" s="118"/>
      <c r="GG86" s="118"/>
      <c r="GH86" s="118"/>
      <c r="GI86" s="118"/>
      <c r="GJ86" s="118"/>
      <c r="GK86" s="118"/>
      <c r="GL86" s="118"/>
      <c r="GM86" s="118"/>
      <c r="GN86" s="118"/>
      <c r="GO86" s="118"/>
      <c r="GP86" s="118"/>
      <c r="GQ86" s="118"/>
      <c r="GR86" s="118"/>
      <c r="GS86" s="118"/>
      <c r="GT86" s="118"/>
      <c r="GU86" s="118"/>
      <c r="GV86" s="118"/>
      <c r="GW86" s="118"/>
      <c r="GX86" s="118"/>
      <c r="GY86" s="118"/>
      <c r="GZ86" s="118"/>
      <c r="HA86" s="118"/>
      <c r="HB86" s="118"/>
      <c r="HC86" s="118"/>
      <c r="HD86" s="118"/>
      <c r="HE86" s="118"/>
      <c r="HF86" s="118"/>
      <c r="HG86" s="118"/>
      <c r="HH86" s="118"/>
      <c r="HI86" s="118"/>
      <c r="HJ86" s="118"/>
      <c r="HK86" s="118"/>
      <c r="HL86" s="118">
        <v>1</v>
      </c>
      <c r="HM86" s="118"/>
      <c r="HN86" s="118"/>
      <c r="HO86" s="118"/>
      <c r="HP86" s="118"/>
      <c r="HQ86" s="118"/>
      <c r="HR86" s="118"/>
      <c r="HS86" s="118"/>
      <c r="HT86" s="118"/>
      <c r="HU86" s="118"/>
      <c r="HV86" s="118"/>
      <c r="HW86" s="118"/>
      <c r="HX86" s="118"/>
      <c r="HY86" s="118"/>
      <c r="HZ86" s="118"/>
      <c r="IA86" s="118"/>
      <c r="IB86" s="118"/>
      <c r="IC86" s="118"/>
      <c r="ID86" s="118"/>
      <c r="IE86" s="118"/>
      <c r="IF86" s="118"/>
      <c r="IG86" s="118"/>
      <c r="IH86" s="118"/>
      <c r="II86" s="118"/>
      <c r="IJ86" s="118"/>
      <c r="IK86" s="118"/>
      <c r="IL86" s="118"/>
      <c r="IM86" s="118"/>
      <c r="IN86" s="118"/>
      <c r="IO86" s="118"/>
      <c r="IP86" s="118"/>
      <c r="IQ86" s="118"/>
      <c r="IR86" s="118"/>
      <c r="IS86" s="118"/>
      <c r="IT86" s="118"/>
      <c r="IU86" s="118"/>
      <c r="IV86" s="118"/>
      <c r="IW86" s="118"/>
      <c r="IX86" s="118"/>
      <c r="IY86" s="118"/>
      <c r="IZ86" s="118"/>
      <c r="JA86" s="118"/>
      <c r="JB86" s="118"/>
      <c r="JC86" s="118"/>
      <c r="JD86" s="118"/>
      <c r="JE86" s="118"/>
      <c r="JF86" s="118"/>
      <c r="JG86" s="118"/>
      <c r="JH86" s="118">
        <v>3</v>
      </c>
      <c r="JI86" s="118"/>
      <c r="JJ86" s="118"/>
      <c r="JK86" s="118"/>
      <c r="JL86" s="118"/>
      <c r="JM86" s="118"/>
      <c r="JN86" s="118"/>
      <c r="JO86" s="118"/>
      <c r="JP86" s="123"/>
      <c r="JQ86" s="118"/>
      <c r="JR86" s="118"/>
      <c r="JS86" s="118"/>
      <c r="JT86" s="118"/>
      <c r="JU86" s="118"/>
      <c r="JV86" s="118"/>
      <c r="JW86" s="118"/>
      <c r="JX86" s="118"/>
      <c r="JY86" s="118"/>
      <c r="JZ86" s="118"/>
      <c r="KA86" s="118"/>
      <c r="KB86" s="118"/>
      <c r="KC86" s="118"/>
      <c r="KD86" s="118"/>
      <c r="KE86" s="118"/>
      <c r="KF86" s="118"/>
      <c r="KG86" s="118"/>
      <c r="KH86" s="118"/>
      <c r="KI86" s="118"/>
      <c r="KJ86" s="118"/>
      <c r="KK86" s="118"/>
      <c r="KL86" s="118"/>
      <c r="KM86" s="118"/>
      <c r="KN86" s="118"/>
      <c r="KO86" s="118"/>
      <c r="KP86" s="118"/>
      <c r="KQ86" s="118"/>
      <c r="KR86" s="118"/>
      <c r="KS86" s="118"/>
      <c r="KT86" s="118"/>
      <c r="KU86" s="118"/>
      <c r="KV86" s="118"/>
      <c r="KW86" s="118"/>
      <c r="KX86" s="118"/>
      <c r="KY86" s="118"/>
      <c r="KZ86" s="118"/>
      <c r="LA86" s="118"/>
      <c r="LB86" s="118"/>
      <c r="LC86" s="118"/>
      <c r="LD86" s="123"/>
      <c r="LE86" s="118"/>
      <c r="LF86" s="118"/>
      <c r="LG86" s="118"/>
      <c r="LH86" s="118"/>
      <c r="LI86" s="118"/>
      <c r="LJ86" s="118"/>
      <c r="LK86" s="118"/>
      <c r="LL86" s="118"/>
      <c r="LM86" s="118"/>
      <c r="LN86" s="118"/>
      <c r="LO86" s="118"/>
      <c r="LP86" s="118"/>
      <c r="LQ86" s="118"/>
      <c r="LR86" s="118"/>
      <c r="LS86" s="118"/>
      <c r="LT86" s="118"/>
      <c r="LU86" s="118"/>
      <c r="LV86" s="118"/>
      <c r="LW86" s="118"/>
      <c r="LX86" s="118"/>
      <c r="LY86" s="118"/>
      <c r="LZ86" s="118"/>
      <c r="MA86" s="118"/>
      <c r="MB86" s="118"/>
      <c r="MC86" s="118"/>
      <c r="MD86" s="118"/>
      <c r="ME86" s="118"/>
      <c r="MF86" s="118"/>
      <c r="MG86" s="118"/>
      <c r="MH86" s="118"/>
      <c r="MI86" s="118"/>
      <c r="MJ86" s="118"/>
      <c r="MK86" s="118"/>
      <c r="ML86" s="118"/>
      <c r="MM86" s="118"/>
      <c r="MN86" s="118"/>
      <c r="MO86" s="118"/>
      <c r="MP86" s="118"/>
      <c r="MQ86" s="118"/>
      <c r="MR86" s="118"/>
      <c r="MS86" s="118"/>
      <c r="MT86" s="118"/>
      <c r="MU86" s="118"/>
      <c r="MV86" s="118"/>
      <c r="MW86" s="118"/>
      <c r="MX86" s="118"/>
      <c r="MY86" s="118"/>
      <c r="MZ86" s="118"/>
      <c r="NA86" s="118"/>
      <c r="NB86" s="118"/>
      <c r="NC86" s="118"/>
      <c r="ND86" s="118"/>
      <c r="NE86" s="118"/>
      <c r="NF86" s="118"/>
      <c r="NG86" s="118"/>
      <c r="NH86" s="118"/>
      <c r="NI86" s="118"/>
      <c r="NJ86" s="118"/>
      <c r="NK86" s="118"/>
      <c r="NL86" s="118"/>
      <c r="NM86" s="118"/>
      <c r="NN86" s="118"/>
      <c r="NO86" s="118"/>
      <c r="NP86" s="118"/>
      <c r="NQ86" s="118"/>
      <c r="NR86" s="118"/>
      <c r="NS86" s="118"/>
      <c r="NT86" s="118"/>
      <c r="NU86" s="118"/>
      <c r="NV86" s="118"/>
      <c r="NW86" s="118"/>
      <c r="NX86" s="118"/>
      <c r="NY86" s="118"/>
      <c r="NZ86" s="118"/>
      <c r="OA86" s="118"/>
      <c r="OB86" s="118"/>
      <c r="OC86" s="118"/>
      <c r="OD86" s="118"/>
      <c r="OE86" s="118"/>
      <c r="OF86" s="118"/>
      <c r="OG86" s="118"/>
      <c r="OH86" s="118"/>
      <c r="OI86" s="118"/>
      <c r="OJ86" s="118"/>
      <c r="OK86" s="118"/>
      <c r="OL86" s="118"/>
      <c r="OM86" s="118"/>
      <c r="ON86" s="118"/>
      <c r="OO86" s="118"/>
      <c r="OP86" s="118"/>
      <c r="OQ86" s="118"/>
      <c r="OR86" s="118"/>
      <c r="OS86" s="118"/>
      <c r="OT86" s="118"/>
      <c r="OU86" s="118"/>
      <c r="OV86" s="118"/>
      <c r="OW86" s="118"/>
      <c r="OX86" s="118"/>
      <c r="OY86" s="118"/>
      <c r="OZ86" s="118"/>
      <c r="PA86" s="118"/>
      <c r="PB86" s="118"/>
      <c r="PC86" s="118"/>
      <c r="PD86" s="118"/>
      <c r="PE86" s="118"/>
      <c r="PF86" s="118"/>
      <c r="PG86" s="118"/>
      <c r="PH86" s="118"/>
      <c r="PI86" s="118"/>
      <c r="PJ86" s="118"/>
      <c r="PK86" s="118"/>
      <c r="PL86" s="118"/>
      <c r="PM86" s="118"/>
      <c r="PN86" s="118"/>
      <c r="PO86" s="118"/>
      <c r="PP86" s="118"/>
      <c r="PQ86" s="118"/>
      <c r="PR86" s="118"/>
      <c r="PS86" s="118"/>
      <c r="PT86" s="118"/>
      <c r="PU86" s="118"/>
      <c r="PV86" s="118"/>
      <c r="PW86" s="118"/>
      <c r="PX86" s="118"/>
      <c r="PY86" s="118"/>
      <c r="PZ86" s="118"/>
      <c r="QA86" s="118"/>
      <c r="QB86" s="118"/>
      <c r="QC86" s="118"/>
      <c r="QD86" s="118"/>
      <c r="QE86" s="118"/>
      <c r="QF86" s="118"/>
      <c r="QG86" s="118"/>
      <c r="QH86" s="118"/>
      <c r="QI86" s="118"/>
      <c r="QJ86" s="118"/>
      <c r="QK86" s="118"/>
      <c r="QL86" s="118"/>
      <c r="QM86" s="118"/>
      <c r="QN86" s="118"/>
      <c r="QO86" s="118"/>
      <c r="QP86" s="118"/>
      <c r="QQ86" s="118"/>
      <c r="QR86" s="118"/>
      <c r="QS86" s="118"/>
      <c r="QT86" s="118"/>
      <c r="QU86" s="118"/>
      <c r="QV86" s="118"/>
      <c r="QW86" s="118"/>
      <c r="QX86" s="118"/>
      <c r="QY86" s="118"/>
      <c r="QZ86" s="118"/>
      <c r="RA86" s="118"/>
      <c r="RB86" s="118"/>
      <c r="RC86" s="118"/>
      <c r="RD86" s="118"/>
      <c r="RE86" s="118"/>
      <c r="RF86" s="118"/>
      <c r="RG86" s="118"/>
      <c r="RH86" s="118"/>
      <c r="RI86" s="118"/>
      <c r="RJ86" s="118"/>
      <c r="RK86" s="118"/>
      <c r="RL86" s="118"/>
      <c r="RM86" s="118"/>
      <c r="RN86" s="118"/>
      <c r="RO86" s="118"/>
      <c r="RP86" s="118"/>
      <c r="RQ86" s="118"/>
      <c r="RR86" s="118"/>
      <c r="RS86" s="118"/>
      <c r="RT86" s="118"/>
      <c r="RU86" s="118"/>
      <c r="RV86" s="118"/>
      <c r="RW86" s="118"/>
      <c r="RX86" s="118"/>
      <c r="RY86" s="118"/>
      <c r="RZ86" s="118"/>
      <c r="SA86" s="118"/>
      <c r="SB86" s="118"/>
      <c r="SC86" s="118"/>
      <c r="SD86" s="118"/>
      <c r="SE86" s="118"/>
      <c r="SF86" s="118"/>
      <c r="SG86" s="118"/>
      <c r="SH86" s="118"/>
      <c r="SI86" s="118"/>
      <c r="SJ86" s="118"/>
      <c r="SK86" s="118"/>
      <c r="SL86" s="118"/>
      <c r="SM86" s="118"/>
      <c r="SN86" s="118"/>
      <c r="SO86" s="118"/>
      <c r="SP86" s="118"/>
      <c r="SQ86" s="118"/>
      <c r="SR86" s="118"/>
      <c r="SS86" s="118"/>
      <c r="ST86" s="118"/>
      <c r="SU86" s="118"/>
      <c r="SV86" s="118"/>
      <c r="SW86" s="118"/>
      <c r="SX86" s="118"/>
      <c r="SY86" s="118"/>
      <c r="SZ86" s="118"/>
      <c r="TA86" s="118"/>
      <c r="TB86" s="118"/>
    </row>
    <row r="87" spans="1:522" s="10" customFormat="1" ht="18" customHeight="1" x14ac:dyDescent="0.2">
      <c r="A87" s="12"/>
      <c r="B87" s="41"/>
      <c r="C87" s="1"/>
      <c r="D87" s="4" t="s">
        <v>531</v>
      </c>
      <c r="E87" s="1">
        <v>12151</v>
      </c>
      <c r="F87" s="1">
        <v>2018</v>
      </c>
      <c r="G87" s="4"/>
      <c r="H87"/>
      <c r="I87" s="1">
        <f t="shared" si="0"/>
        <v>2</v>
      </c>
      <c r="J87" s="12"/>
      <c r="K87" s="118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  <c r="AT87" s="118"/>
      <c r="AU87" s="118"/>
      <c r="AV87" s="118"/>
      <c r="AW87" s="118"/>
      <c r="AX87" s="118"/>
      <c r="AY87" s="118"/>
      <c r="AZ87" s="118"/>
      <c r="BA87" s="118"/>
      <c r="BB87" s="118"/>
      <c r="BC87" s="118"/>
      <c r="BD87" s="118"/>
      <c r="BE87" s="118"/>
      <c r="BF87" s="118"/>
      <c r="BG87" s="118"/>
      <c r="BH87" s="118"/>
      <c r="BI87" s="118"/>
      <c r="BJ87" s="118"/>
      <c r="BK87" s="118"/>
      <c r="BL87" s="118"/>
      <c r="BM87" s="118"/>
      <c r="BN87" s="118"/>
      <c r="BO87" s="118"/>
      <c r="BP87" s="118"/>
      <c r="BQ87" s="118"/>
      <c r="BR87" s="118"/>
      <c r="BS87" s="118"/>
      <c r="BT87" s="118"/>
      <c r="BU87" s="118"/>
      <c r="BV87" s="118"/>
      <c r="BW87" s="118"/>
      <c r="BX87" s="118"/>
      <c r="BY87" s="118"/>
      <c r="BZ87" s="118"/>
      <c r="CA87" s="118"/>
      <c r="CB87" s="118"/>
      <c r="CC87" s="118"/>
      <c r="CD87" s="118"/>
      <c r="CE87" s="118"/>
      <c r="CF87" s="118"/>
      <c r="CG87" s="118"/>
      <c r="CH87" s="118"/>
      <c r="CI87" s="118"/>
      <c r="CJ87" s="118"/>
      <c r="CK87" s="118"/>
      <c r="CL87" s="118"/>
      <c r="CM87" s="118"/>
      <c r="CN87" s="123"/>
      <c r="CO87" s="123"/>
      <c r="CP87" s="118"/>
      <c r="CQ87" s="118"/>
      <c r="CR87" s="118"/>
      <c r="CS87" s="118"/>
      <c r="CT87" s="118"/>
      <c r="CU87" s="118"/>
      <c r="CV87" s="118"/>
      <c r="CW87" s="118"/>
      <c r="CX87" s="118"/>
      <c r="CY87" s="118"/>
      <c r="CZ87" s="118"/>
      <c r="DA87" s="118"/>
      <c r="DB87" s="118"/>
      <c r="DC87" s="118"/>
      <c r="DD87" s="118"/>
      <c r="DE87" s="118"/>
      <c r="DF87" s="118"/>
      <c r="DG87" s="118"/>
      <c r="DH87" s="118"/>
      <c r="DI87" s="118"/>
      <c r="DJ87" s="118"/>
      <c r="DK87" s="118"/>
      <c r="DL87" s="118"/>
      <c r="DM87" s="118"/>
      <c r="DN87" s="118"/>
      <c r="DO87" s="118"/>
      <c r="DP87" s="118"/>
      <c r="DQ87" s="118"/>
      <c r="DR87" s="118"/>
      <c r="DS87" s="118"/>
      <c r="DT87" s="118"/>
      <c r="DU87" s="118"/>
      <c r="DV87" s="118"/>
      <c r="DW87" s="118"/>
      <c r="DX87" s="118"/>
      <c r="DY87" s="118"/>
      <c r="DZ87" s="118"/>
      <c r="EA87" s="118"/>
      <c r="EB87" s="118"/>
      <c r="EC87" s="118"/>
      <c r="ED87" s="118"/>
      <c r="EE87" s="118"/>
      <c r="EF87" s="118"/>
      <c r="EG87" s="118"/>
      <c r="EH87" s="118"/>
      <c r="EI87" s="118"/>
      <c r="EJ87" s="118"/>
      <c r="EK87" s="118"/>
      <c r="EL87" s="118"/>
      <c r="EM87" s="118"/>
      <c r="EN87" s="118"/>
      <c r="EO87" s="118"/>
      <c r="EP87" s="118"/>
      <c r="EQ87" s="118"/>
      <c r="ER87" s="118"/>
      <c r="ES87" s="118"/>
      <c r="ET87" s="118"/>
      <c r="EU87" s="118"/>
      <c r="EV87" s="118"/>
      <c r="EW87" s="118"/>
      <c r="EX87" s="118"/>
      <c r="EY87" s="118"/>
      <c r="EZ87" s="118"/>
      <c r="FA87" s="118"/>
      <c r="FB87" s="118"/>
      <c r="FC87" s="118"/>
      <c r="FD87" s="118"/>
      <c r="FE87" s="118"/>
      <c r="FF87" s="118"/>
      <c r="FG87" s="184"/>
      <c r="FH87" s="184"/>
      <c r="FI87" s="118"/>
      <c r="FJ87" s="118"/>
      <c r="FK87" s="118"/>
      <c r="FL87" s="121"/>
      <c r="FM87" s="118"/>
      <c r="FN87" s="118"/>
      <c r="FO87" s="121"/>
      <c r="FP87" s="118"/>
      <c r="FQ87" s="118"/>
      <c r="FR87" s="118"/>
      <c r="FS87" s="118"/>
      <c r="FT87" s="118"/>
      <c r="FU87" s="118"/>
      <c r="FV87" s="118"/>
      <c r="FW87" s="118"/>
      <c r="FX87" s="118"/>
      <c r="FY87" s="118"/>
      <c r="FZ87" s="118"/>
      <c r="GA87" s="180"/>
      <c r="GB87" s="118"/>
      <c r="GC87" s="118"/>
      <c r="GD87" s="121"/>
      <c r="GE87" s="118"/>
      <c r="GF87" s="118"/>
      <c r="GG87" s="118"/>
      <c r="GH87" s="118"/>
      <c r="GI87" s="118"/>
      <c r="GJ87" s="118"/>
      <c r="GK87" s="118"/>
      <c r="GL87" s="118"/>
      <c r="GM87" s="118"/>
      <c r="GN87" s="118"/>
      <c r="GO87" s="118"/>
      <c r="GP87" s="118"/>
      <c r="GQ87" s="118"/>
      <c r="GR87" s="118"/>
      <c r="GS87" s="118"/>
      <c r="GT87" s="118"/>
      <c r="GU87" s="118"/>
      <c r="GV87" s="118"/>
      <c r="GW87" s="118"/>
      <c r="GX87" s="118"/>
      <c r="GY87" s="118"/>
      <c r="GZ87" s="118"/>
      <c r="HA87" s="118"/>
      <c r="HB87" s="118"/>
      <c r="HC87" s="118"/>
      <c r="HD87" s="118"/>
      <c r="HE87" s="118"/>
      <c r="HF87" s="118"/>
      <c r="HG87" s="118"/>
      <c r="HH87" s="118"/>
      <c r="HI87" s="118"/>
      <c r="HJ87" s="118"/>
      <c r="HK87" s="118"/>
      <c r="HL87" s="118"/>
      <c r="HM87" s="118"/>
      <c r="HN87" s="118"/>
      <c r="HO87" s="118"/>
      <c r="HP87" s="118"/>
      <c r="HQ87" s="118"/>
      <c r="HR87" s="118"/>
      <c r="HS87" s="118"/>
      <c r="HT87" s="118"/>
      <c r="HU87" s="118"/>
      <c r="HV87" s="118"/>
      <c r="HW87" s="118"/>
      <c r="HX87" s="118"/>
      <c r="HY87" s="118"/>
      <c r="HZ87" s="118"/>
      <c r="IA87" s="118"/>
      <c r="IB87" s="118"/>
      <c r="IC87" s="118"/>
      <c r="ID87" s="118"/>
      <c r="IE87" s="118"/>
      <c r="IF87" s="118"/>
      <c r="IG87" s="118"/>
      <c r="IH87" s="118"/>
      <c r="II87" s="118"/>
      <c r="IJ87" s="118"/>
      <c r="IK87" s="118"/>
      <c r="IL87" s="118"/>
      <c r="IM87" s="118"/>
      <c r="IN87" s="118"/>
      <c r="IO87" s="118"/>
      <c r="IP87" s="118"/>
      <c r="IQ87" s="118"/>
      <c r="IR87" s="118"/>
      <c r="IS87" s="118"/>
      <c r="IT87" s="118"/>
      <c r="IU87" s="118"/>
      <c r="IV87" s="118"/>
      <c r="IW87" s="118"/>
      <c r="IX87" s="118"/>
      <c r="IY87" s="118"/>
      <c r="IZ87" s="118"/>
      <c r="JA87" s="118"/>
      <c r="JB87" s="118"/>
      <c r="JC87" s="118"/>
      <c r="JD87" s="118"/>
      <c r="JE87" s="118"/>
      <c r="JF87" s="118"/>
      <c r="JG87" s="118"/>
      <c r="JH87" s="118"/>
      <c r="JI87" s="118"/>
      <c r="JJ87" s="118"/>
      <c r="JK87" s="118"/>
      <c r="JL87" s="118"/>
      <c r="JM87" s="118"/>
      <c r="JN87" s="118"/>
      <c r="JO87" s="118"/>
      <c r="JP87" s="123"/>
      <c r="JQ87" s="118"/>
      <c r="JR87" s="118"/>
      <c r="JS87" s="118"/>
      <c r="JT87" s="118"/>
      <c r="JU87" s="118"/>
      <c r="JV87" s="118"/>
      <c r="JW87" s="118"/>
      <c r="JX87" s="118"/>
      <c r="JY87" s="118"/>
      <c r="JZ87" s="118"/>
      <c r="KA87" s="118"/>
      <c r="KB87" s="118"/>
      <c r="KC87" s="118"/>
      <c r="KD87" s="118"/>
      <c r="KE87" s="118"/>
      <c r="KF87" s="118"/>
      <c r="KG87" s="118"/>
      <c r="KH87" s="118"/>
      <c r="KI87" s="118"/>
      <c r="KJ87" s="118"/>
      <c r="KK87" s="118"/>
      <c r="KL87" s="118"/>
      <c r="KM87" s="118"/>
      <c r="KN87" s="118"/>
      <c r="KO87" s="118"/>
      <c r="KP87" s="118"/>
      <c r="KQ87" s="118"/>
      <c r="KR87" s="118"/>
      <c r="KS87" s="118"/>
      <c r="KT87" s="118"/>
      <c r="KU87" s="118"/>
      <c r="KV87" s="118"/>
      <c r="KW87" s="118"/>
      <c r="KX87" s="118"/>
      <c r="KY87" s="118"/>
      <c r="KZ87" s="118"/>
      <c r="LA87" s="118"/>
      <c r="LB87" s="118"/>
      <c r="LC87" s="118"/>
      <c r="LD87" s="123"/>
      <c r="LE87" s="118"/>
      <c r="LF87" s="118"/>
      <c r="LG87" s="118"/>
      <c r="LH87" s="118"/>
      <c r="LI87" s="118"/>
      <c r="LJ87" s="118"/>
      <c r="LK87" s="118">
        <v>2</v>
      </c>
      <c r="LL87" s="118"/>
      <c r="LM87" s="118"/>
      <c r="LN87" s="118"/>
      <c r="LO87" s="118"/>
      <c r="LP87" s="118"/>
      <c r="LQ87" s="118"/>
      <c r="LR87" s="118"/>
      <c r="LS87" s="118"/>
      <c r="LT87" s="118"/>
      <c r="LU87" s="118"/>
      <c r="LV87" s="118"/>
      <c r="LW87" s="118"/>
      <c r="LX87" s="118"/>
      <c r="LY87" s="118"/>
      <c r="LZ87" s="118"/>
      <c r="MA87" s="118"/>
      <c r="MB87" s="118"/>
      <c r="MC87" s="118"/>
      <c r="MD87" s="118"/>
      <c r="ME87" s="118"/>
      <c r="MF87" s="118"/>
      <c r="MG87" s="118"/>
      <c r="MH87" s="118"/>
      <c r="MI87" s="118"/>
      <c r="MJ87" s="118"/>
      <c r="MK87" s="118"/>
      <c r="ML87" s="118"/>
      <c r="MM87" s="118"/>
      <c r="MN87" s="118"/>
      <c r="MO87" s="118"/>
      <c r="MP87" s="118"/>
      <c r="MQ87" s="118"/>
      <c r="MR87" s="118"/>
      <c r="MS87" s="118"/>
      <c r="MT87" s="118"/>
      <c r="MU87" s="118"/>
      <c r="MV87" s="118"/>
      <c r="MW87" s="118"/>
      <c r="MX87" s="118"/>
      <c r="MY87" s="118"/>
      <c r="MZ87" s="118"/>
      <c r="NA87" s="118"/>
      <c r="NB87" s="118"/>
      <c r="NC87" s="118"/>
      <c r="ND87" s="118"/>
      <c r="NE87" s="118"/>
      <c r="NF87" s="118"/>
      <c r="NG87" s="118"/>
      <c r="NH87" s="118"/>
      <c r="NI87" s="118"/>
      <c r="NJ87" s="118"/>
      <c r="NK87" s="118"/>
      <c r="NL87" s="118"/>
      <c r="NM87" s="118"/>
      <c r="NN87" s="118"/>
      <c r="NO87" s="118"/>
      <c r="NP87" s="118"/>
      <c r="NQ87" s="118"/>
      <c r="NR87" s="118"/>
      <c r="NS87" s="118"/>
      <c r="NT87" s="118"/>
      <c r="NU87" s="118"/>
      <c r="NV87" s="118"/>
      <c r="NW87" s="118"/>
      <c r="NX87" s="118"/>
      <c r="NY87" s="118"/>
      <c r="NZ87" s="118"/>
      <c r="OA87" s="118"/>
      <c r="OB87" s="118"/>
      <c r="OC87" s="118"/>
      <c r="OD87" s="118"/>
      <c r="OE87" s="118"/>
      <c r="OF87" s="118"/>
      <c r="OG87" s="118"/>
      <c r="OH87" s="118"/>
      <c r="OI87" s="118"/>
      <c r="OJ87" s="118"/>
      <c r="OK87" s="118"/>
      <c r="OL87" s="118"/>
      <c r="OM87" s="118"/>
      <c r="ON87" s="118"/>
      <c r="OO87" s="118"/>
      <c r="OP87" s="118"/>
      <c r="OQ87" s="118"/>
      <c r="OR87" s="118"/>
      <c r="OS87" s="118"/>
      <c r="OT87" s="118"/>
      <c r="OU87" s="118"/>
      <c r="OV87" s="118"/>
      <c r="OW87" s="118"/>
      <c r="OX87" s="118"/>
      <c r="OY87" s="118"/>
      <c r="OZ87" s="118"/>
      <c r="PA87" s="118"/>
      <c r="PB87" s="118"/>
      <c r="PC87" s="118"/>
      <c r="PD87" s="118"/>
      <c r="PE87" s="118"/>
      <c r="PF87" s="118"/>
      <c r="PG87" s="118"/>
      <c r="PH87" s="118"/>
      <c r="PI87" s="118"/>
      <c r="PJ87" s="118"/>
      <c r="PK87" s="118"/>
      <c r="PL87" s="118"/>
      <c r="PM87" s="118"/>
      <c r="PN87" s="118"/>
      <c r="PO87" s="118"/>
      <c r="PP87" s="118"/>
      <c r="PQ87" s="118"/>
      <c r="PR87" s="118"/>
      <c r="PS87" s="118"/>
      <c r="PT87" s="118"/>
      <c r="PU87" s="118"/>
      <c r="PV87" s="118"/>
      <c r="PW87" s="118"/>
      <c r="PX87" s="118"/>
      <c r="PY87" s="118"/>
      <c r="PZ87" s="118"/>
      <c r="QA87" s="118"/>
      <c r="QB87" s="118"/>
      <c r="QC87" s="118"/>
      <c r="QD87" s="118"/>
      <c r="QE87" s="118"/>
      <c r="QF87" s="118"/>
      <c r="QG87" s="118"/>
      <c r="QH87" s="118"/>
      <c r="QI87" s="118"/>
      <c r="QJ87" s="118"/>
      <c r="QK87" s="118"/>
      <c r="QL87" s="118"/>
      <c r="QM87" s="118"/>
      <c r="QN87" s="118"/>
      <c r="QO87" s="118"/>
      <c r="QP87" s="118"/>
      <c r="QQ87" s="118"/>
      <c r="QR87" s="118"/>
      <c r="QS87" s="118"/>
      <c r="QT87" s="118"/>
      <c r="QU87" s="118"/>
      <c r="QV87" s="118"/>
      <c r="QW87" s="118"/>
      <c r="QX87" s="118"/>
      <c r="QY87" s="118"/>
      <c r="QZ87" s="118"/>
      <c r="RA87" s="118"/>
      <c r="RB87" s="118"/>
      <c r="RC87" s="118"/>
      <c r="RD87" s="118"/>
      <c r="RE87" s="118"/>
      <c r="RF87" s="118"/>
      <c r="RG87" s="118"/>
      <c r="RH87" s="118"/>
      <c r="RI87" s="118"/>
      <c r="RJ87" s="118"/>
      <c r="RK87" s="118"/>
      <c r="RL87" s="118"/>
      <c r="RM87" s="118"/>
      <c r="RN87" s="118"/>
      <c r="RO87" s="118"/>
      <c r="RP87" s="118"/>
      <c r="RQ87" s="118"/>
      <c r="RR87" s="118"/>
      <c r="RS87" s="118"/>
      <c r="RT87" s="118"/>
      <c r="RU87" s="118"/>
      <c r="RV87" s="118"/>
      <c r="RW87" s="118"/>
      <c r="RX87" s="118"/>
      <c r="RY87" s="118"/>
      <c r="RZ87" s="118"/>
      <c r="SA87" s="118"/>
      <c r="SB87" s="118"/>
      <c r="SC87" s="118"/>
      <c r="SD87" s="118"/>
      <c r="SE87" s="118"/>
      <c r="SF87" s="118"/>
      <c r="SG87" s="118"/>
      <c r="SH87" s="118"/>
      <c r="SI87" s="118"/>
      <c r="SJ87" s="118"/>
      <c r="SK87" s="118"/>
      <c r="SL87" s="118"/>
      <c r="SM87" s="118"/>
      <c r="SN87" s="118"/>
      <c r="SO87" s="118"/>
      <c r="SP87" s="118"/>
      <c r="SQ87" s="118"/>
      <c r="SR87" s="118"/>
      <c r="SS87" s="118"/>
      <c r="ST87" s="118"/>
      <c r="SU87" s="118"/>
      <c r="SV87" s="118"/>
      <c r="SW87" s="118"/>
      <c r="SX87" s="118"/>
      <c r="SY87" s="118"/>
      <c r="SZ87" s="118"/>
      <c r="TA87" s="118"/>
      <c r="TB87" s="118"/>
    </row>
    <row r="88" spans="1:522" s="10" customFormat="1" ht="18" customHeight="1" x14ac:dyDescent="0.2">
      <c r="A88" s="12">
        <v>39</v>
      </c>
      <c r="B88" s="32" t="s">
        <v>473</v>
      </c>
      <c r="C88" s="1">
        <v>110</v>
      </c>
      <c r="D88" t="s">
        <v>176</v>
      </c>
      <c r="E88" s="1">
        <v>11741</v>
      </c>
      <c r="F88" s="1"/>
      <c r="G88" t="s">
        <v>240</v>
      </c>
      <c r="H88"/>
      <c r="I88" s="1">
        <f t="shared" ref="I88:I113" si="1">SUM(K88:TB88)</f>
        <v>5</v>
      </c>
      <c r="J88" s="12">
        <f>Tabuľka11[[#This Row],[Stĺpec8]]</f>
        <v>5</v>
      </c>
      <c r="K88" s="118"/>
      <c r="L88" s="118"/>
      <c r="M88" s="118"/>
      <c r="N88" s="118"/>
      <c r="O88" s="118"/>
      <c r="P88" s="118"/>
      <c r="Q88" s="118"/>
      <c r="R88" s="118"/>
      <c r="S88" s="118"/>
      <c r="T88" s="118"/>
      <c r="U88" s="118"/>
      <c r="V88" s="118"/>
      <c r="W88" s="118"/>
      <c r="X88" s="118"/>
      <c r="Y88" s="118"/>
      <c r="Z88" s="118"/>
      <c r="AA88" s="118"/>
      <c r="AB88" s="118"/>
      <c r="AC88" s="118"/>
      <c r="AD88" s="118"/>
      <c r="AE88" s="118"/>
      <c r="AF88" s="118"/>
      <c r="AG88" s="118"/>
      <c r="AH88" s="118"/>
      <c r="AI88" s="118"/>
      <c r="AJ88" s="118"/>
      <c r="AK88" s="118"/>
      <c r="AL88" s="118"/>
      <c r="AM88" s="118"/>
      <c r="AN88" s="118"/>
      <c r="AO88" s="118"/>
      <c r="AP88" s="118"/>
      <c r="AQ88" s="118"/>
      <c r="AR88" s="118"/>
      <c r="AS88" s="118"/>
      <c r="AT88" s="118"/>
      <c r="AU88" s="118"/>
      <c r="AV88" s="118"/>
      <c r="AW88" s="118"/>
      <c r="AX88" s="118"/>
      <c r="AY88" s="118"/>
      <c r="AZ88" s="118"/>
      <c r="BA88" s="118"/>
      <c r="BB88" s="118"/>
      <c r="BC88" s="118"/>
      <c r="BD88" s="118"/>
      <c r="BE88" s="118"/>
      <c r="BF88" s="118"/>
      <c r="BG88" s="118"/>
      <c r="BH88" s="118"/>
      <c r="BI88" s="118"/>
      <c r="BJ88" s="118"/>
      <c r="BK88" s="118"/>
      <c r="BL88" s="118"/>
      <c r="BM88" s="118"/>
      <c r="BN88" s="118"/>
      <c r="BO88" s="118"/>
      <c r="BP88" s="118"/>
      <c r="BQ88" s="118"/>
      <c r="BR88" s="118"/>
      <c r="BS88" s="118"/>
      <c r="BT88" s="118"/>
      <c r="BU88" s="118"/>
      <c r="BV88" s="118"/>
      <c r="BW88" s="118"/>
      <c r="BX88" s="118"/>
      <c r="BY88" s="118"/>
      <c r="BZ88" s="118"/>
      <c r="CA88" s="118"/>
      <c r="CB88" s="118"/>
      <c r="CC88" s="118"/>
      <c r="CD88" s="118"/>
      <c r="CE88" s="118"/>
      <c r="CF88" s="118"/>
      <c r="CG88" s="118"/>
      <c r="CH88" s="118"/>
      <c r="CI88" s="118"/>
      <c r="CJ88" s="118"/>
      <c r="CK88" s="118"/>
      <c r="CL88" s="118"/>
      <c r="CM88" s="118"/>
      <c r="CN88" s="123"/>
      <c r="CO88" s="123"/>
      <c r="CP88" s="118"/>
      <c r="CQ88" s="118"/>
      <c r="CR88" s="118"/>
      <c r="CS88" s="118"/>
      <c r="CT88" s="118"/>
      <c r="CU88" s="118"/>
      <c r="CV88" s="118"/>
      <c r="CW88" s="118"/>
      <c r="CX88" s="118"/>
      <c r="CY88" s="118"/>
      <c r="CZ88" s="118"/>
      <c r="DA88" s="118"/>
      <c r="DB88" s="118"/>
      <c r="DC88" s="118"/>
      <c r="DD88" s="118"/>
      <c r="DE88" s="118"/>
      <c r="DF88" s="118"/>
      <c r="DG88" s="118"/>
      <c r="DH88" s="118"/>
      <c r="DI88" s="118"/>
      <c r="DJ88" s="118"/>
      <c r="DK88" s="118"/>
      <c r="DL88" s="118"/>
      <c r="DM88" s="118"/>
      <c r="DN88" s="118"/>
      <c r="DO88" s="118"/>
      <c r="DP88" s="118"/>
      <c r="DQ88" s="118"/>
      <c r="DR88" s="118"/>
      <c r="DS88" s="118"/>
      <c r="DT88" s="118"/>
      <c r="DU88" s="118"/>
      <c r="DV88" s="118"/>
      <c r="DW88" s="118"/>
      <c r="DX88" s="118"/>
      <c r="DY88" s="118"/>
      <c r="DZ88" s="118"/>
      <c r="EA88" s="118"/>
      <c r="EB88" s="118"/>
      <c r="EC88" s="118"/>
      <c r="ED88" s="118"/>
      <c r="EE88" s="118"/>
      <c r="EF88" s="118"/>
      <c r="EG88" s="118"/>
      <c r="EH88" s="118"/>
      <c r="EI88" s="118"/>
      <c r="EJ88" s="118"/>
      <c r="EK88" s="118"/>
      <c r="EL88" s="118"/>
      <c r="EM88" s="118"/>
      <c r="EN88" s="118"/>
      <c r="EO88" s="118"/>
      <c r="EP88" s="118"/>
      <c r="EQ88" s="118"/>
      <c r="ER88" s="118"/>
      <c r="ES88" s="118"/>
      <c r="ET88" s="118"/>
      <c r="EU88" s="118"/>
      <c r="EV88" s="118"/>
      <c r="EW88" s="118"/>
      <c r="EX88" s="118"/>
      <c r="EY88" s="118"/>
      <c r="EZ88" s="118"/>
      <c r="FA88" s="118"/>
      <c r="FB88" s="118"/>
      <c r="FC88" s="118"/>
      <c r="FD88" s="118"/>
      <c r="FE88" s="118"/>
      <c r="FF88" s="118"/>
      <c r="FG88" s="184"/>
      <c r="FH88" s="184"/>
      <c r="FI88" s="118"/>
      <c r="FJ88" s="118"/>
      <c r="FK88" s="118"/>
      <c r="FL88" s="121"/>
      <c r="FM88" s="118"/>
      <c r="FN88" s="118"/>
      <c r="FO88" s="121"/>
      <c r="FP88" s="118"/>
      <c r="FQ88" s="118"/>
      <c r="FR88" s="118"/>
      <c r="FS88" s="118"/>
      <c r="FT88" s="118"/>
      <c r="FU88" s="118"/>
      <c r="FV88" s="118"/>
      <c r="FW88" s="118"/>
      <c r="FX88" s="118"/>
      <c r="FY88" s="118"/>
      <c r="FZ88" s="118"/>
      <c r="GA88" s="180"/>
      <c r="GB88" s="118"/>
      <c r="GC88" s="118"/>
      <c r="GD88" s="121"/>
      <c r="GE88" s="118"/>
      <c r="GF88" s="118"/>
      <c r="GG88" s="118"/>
      <c r="GH88" s="118"/>
      <c r="GI88" s="118"/>
      <c r="GJ88" s="118"/>
      <c r="GK88" s="118"/>
      <c r="GL88" s="118"/>
      <c r="GM88" s="118"/>
      <c r="GN88" s="118"/>
      <c r="GO88" s="118"/>
      <c r="GP88" s="118"/>
      <c r="GQ88" s="118"/>
      <c r="GR88" s="118"/>
      <c r="GS88" s="118"/>
      <c r="GT88" s="118"/>
      <c r="GU88" s="118"/>
      <c r="GV88" s="118"/>
      <c r="GW88" s="118"/>
      <c r="GX88" s="118"/>
      <c r="GY88" s="118"/>
      <c r="GZ88" s="118"/>
      <c r="HA88" s="118"/>
      <c r="HB88" s="118"/>
      <c r="HC88" s="118"/>
      <c r="HD88" s="118"/>
      <c r="HE88" s="118"/>
      <c r="HF88" s="118"/>
      <c r="HG88" s="118"/>
      <c r="HH88" s="118"/>
      <c r="HI88" s="118"/>
      <c r="HJ88" s="118"/>
      <c r="HK88" s="118"/>
      <c r="HL88" s="118"/>
      <c r="HM88" s="118"/>
      <c r="HN88" s="118"/>
      <c r="HO88" s="118"/>
      <c r="HP88" s="118"/>
      <c r="HQ88" s="118"/>
      <c r="HR88" s="118"/>
      <c r="HS88" s="118"/>
      <c r="HT88" s="118"/>
      <c r="HU88" s="118"/>
      <c r="HV88" s="118"/>
      <c r="HW88" s="118"/>
      <c r="HX88" s="118"/>
      <c r="HY88" s="118"/>
      <c r="HZ88" s="118"/>
      <c r="IA88" s="118"/>
      <c r="IB88" s="118"/>
      <c r="IC88" s="118"/>
      <c r="ID88" s="118"/>
      <c r="IE88" s="118"/>
      <c r="IF88" s="118"/>
      <c r="IG88" s="118"/>
      <c r="IH88" s="118"/>
      <c r="II88" s="118"/>
      <c r="IJ88" s="118"/>
      <c r="IK88" s="118"/>
      <c r="IL88" s="118"/>
      <c r="IM88" s="118"/>
      <c r="IN88" s="118"/>
      <c r="IO88" s="118"/>
      <c r="IP88" s="118"/>
      <c r="IQ88" s="118"/>
      <c r="IR88" s="118"/>
      <c r="IS88" s="118"/>
      <c r="IT88" s="118"/>
      <c r="IU88" s="118"/>
      <c r="IV88" s="118"/>
      <c r="IW88" s="118"/>
      <c r="IX88" s="118"/>
      <c r="IY88" s="118"/>
      <c r="IZ88" s="118"/>
      <c r="JA88" s="118"/>
      <c r="JB88" s="118"/>
      <c r="JC88" s="118"/>
      <c r="JD88" s="118"/>
      <c r="JE88" s="118">
        <v>2</v>
      </c>
      <c r="JF88" s="118">
        <f>1+2</f>
        <v>3</v>
      </c>
      <c r="JG88" s="118"/>
      <c r="JH88" s="118"/>
      <c r="JI88" s="118"/>
      <c r="JJ88" s="118"/>
      <c r="JK88" s="118"/>
      <c r="JL88" s="118"/>
      <c r="JM88" s="118"/>
      <c r="JN88" s="118"/>
      <c r="JO88" s="118"/>
      <c r="JP88" s="123"/>
      <c r="JQ88" s="118"/>
      <c r="JR88" s="118"/>
      <c r="JS88" s="118"/>
      <c r="JT88" s="118"/>
      <c r="JU88" s="118"/>
      <c r="JV88" s="118"/>
      <c r="JW88" s="118"/>
      <c r="JX88" s="118"/>
      <c r="JY88" s="118"/>
      <c r="JZ88" s="118"/>
      <c r="KA88" s="118"/>
      <c r="KB88" s="118"/>
      <c r="KC88" s="118"/>
      <c r="KD88" s="118"/>
      <c r="KE88" s="118"/>
      <c r="KF88" s="118"/>
      <c r="KG88" s="118"/>
      <c r="KH88" s="118"/>
      <c r="KI88" s="118"/>
      <c r="KJ88" s="118"/>
      <c r="KK88" s="118"/>
      <c r="KL88" s="118"/>
      <c r="KM88" s="118"/>
      <c r="KN88" s="118"/>
      <c r="KO88" s="118"/>
      <c r="KP88" s="118"/>
      <c r="KQ88" s="118"/>
      <c r="KR88" s="118"/>
      <c r="KS88" s="118"/>
      <c r="KT88" s="118"/>
      <c r="KU88" s="118"/>
      <c r="KV88" s="118"/>
      <c r="KW88" s="118"/>
      <c r="KX88" s="118"/>
      <c r="KY88" s="118"/>
      <c r="KZ88" s="118"/>
      <c r="LA88" s="118"/>
      <c r="LB88" s="118"/>
      <c r="LC88" s="118"/>
      <c r="LD88" s="123"/>
      <c r="LE88" s="118"/>
      <c r="LF88" s="118"/>
      <c r="LG88" s="118"/>
      <c r="LH88" s="118"/>
      <c r="LI88" s="118"/>
      <c r="LJ88" s="118"/>
      <c r="LK88" s="118"/>
      <c r="LL88" s="118"/>
      <c r="LM88" s="118"/>
      <c r="LN88" s="118"/>
      <c r="LO88" s="118"/>
      <c r="LP88" s="118"/>
      <c r="LQ88" s="118"/>
      <c r="LR88" s="118"/>
      <c r="LS88" s="118"/>
      <c r="LT88" s="118"/>
      <c r="LU88" s="118"/>
      <c r="LV88" s="118"/>
      <c r="LW88" s="118"/>
      <c r="LX88" s="118"/>
      <c r="LY88" s="118"/>
      <c r="LZ88" s="118"/>
      <c r="MA88" s="118"/>
      <c r="MB88" s="118"/>
      <c r="MC88" s="118"/>
      <c r="MD88" s="118"/>
      <c r="ME88" s="118"/>
      <c r="MF88" s="118"/>
      <c r="MG88" s="118"/>
      <c r="MH88" s="118"/>
      <c r="MI88" s="118"/>
      <c r="MJ88" s="118"/>
      <c r="MK88" s="118"/>
      <c r="ML88" s="118"/>
      <c r="MM88" s="118"/>
      <c r="MN88" s="118"/>
      <c r="MO88" s="118"/>
      <c r="MP88" s="118"/>
      <c r="MQ88" s="118"/>
      <c r="MR88" s="118"/>
      <c r="MS88" s="118"/>
      <c r="MT88" s="118"/>
      <c r="MU88" s="118"/>
      <c r="MV88" s="118"/>
      <c r="MW88" s="118"/>
      <c r="MX88" s="118"/>
      <c r="MY88" s="118"/>
      <c r="MZ88" s="118"/>
      <c r="NA88" s="118"/>
      <c r="NB88" s="118"/>
      <c r="NC88" s="118"/>
      <c r="ND88" s="118"/>
      <c r="NE88" s="118"/>
      <c r="NF88" s="118"/>
      <c r="NG88" s="118"/>
      <c r="NH88" s="118"/>
      <c r="NI88" s="118"/>
      <c r="NJ88" s="118"/>
      <c r="NK88" s="118"/>
      <c r="NL88" s="118"/>
      <c r="NM88" s="118"/>
      <c r="NN88" s="118"/>
      <c r="NO88" s="118"/>
      <c r="NP88" s="118"/>
      <c r="NQ88" s="118"/>
      <c r="NR88" s="118"/>
      <c r="NS88" s="118"/>
      <c r="NT88" s="118"/>
      <c r="NU88" s="118"/>
      <c r="NV88" s="118"/>
      <c r="NW88" s="118"/>
      <c r="NX88" s="118"/>
      <c r="NY88" s="118"/>
      <c r="NZ88" s="118"/>
      <c r="OA88" s="118"/>
      <c r="OB88" s="118"/>
      <c r="OC88" s="118"/>
      <c r="OD88" s="118"/>
      <c r="OE88" s="118"/>
      <c r="OF88" s="118"/>
      <c r="OG88" s="118"/>
      <c r="OH88" s="118"/>
      <c r="OI88" s="118"/>
      <c r="OJ88" s="118"/>
      <c r="OK88" s="118"/>
      <c r="OL88" s="118"/>
      <c r="OM88" s="118"/>
      <c r="ON88" s="118"/>
      <c r="OO88" s="118"/>
      <c r="OP88" s="118"/>
      <c r="OQ88" s="118"/>
      <c r="OR88" s="118"/>
      <c r="OS88" s="118"/>
      <c r="OT88" s="118"/>
      <c r="OU88" s="118"/>
      <c r="OV88" s="118"/>
      <c r="OW88" s="118"/>
      <c r="OX88" s="118"/>
      <c r="OY88" s="118"/>
      <c r="OZ88" s="118"/>
      <c r="PA88" s="118"/>
      <c r="PB88" s="118"/>
      <c r="PC88" s="118"/>
      <c r="PD88" s="118"/>
      <c r="PE88" s="118"/>
      <c r="PF88" s="118"/>
      <c r="PG88" s="118"/>
      <c r="PH88" s="118"/>
      <c r="PI88" s="118"/>
      <c r="PJ88" s="118"/>
      <c r="PK88" s="118"/>
      <c r="PL88" s="118"/>
      <c r="PM88" s="118"/>
      <c r="PN88" s="118"/>
      <c r="PO88" s="118"/>
      <c r="PP88" s="118"/>
      <c r="PQ88" s="118"/>
      <c r="PR88" s="118"/>
      <c r="PS88" s="118"/>
      <c r="PT88" s="118"/>
      <c r="PU88" s="118"/>
      <c r="PV88" s="118"/>
      <c r="PW88" s="118"/>
      <c r="PX88" s="118"/>
      <c r="PY88" s="118"/>
      <c r="PZ88" s="118"/>
      <c r="QA88" s="118"/>
      <c r="QB88" s="118"/>
      <c r="QC88" s="118"/>
      <c r="QD88" s="118"/>
      <c r="QE88" s="118"/>
      <c r="QF88" s="118"/>
      <c r="QG88" s="118"/>
      <c r="QH88" s="118"/>
      <c r="QI88" s="118"/>
      <c r="QJ88" s="118"/>
      <c r="QK88" s="118"/>
      <c r="QL88" s="118"/>
      <c r="QM88" s="118"/>
      <c r="QN88" s="118"/>
      <c r="QO88" s="118"/>
      <c r="QP88" s="118"/>
      <c r="QQ88" s="118"/>
      <c r="QR88" s="118"/>
      <c r="QS88" s="118"/>
      <c r="QT88" s="118"/>
      <c r="QU88" s="118"/>
      <c r="QV88" s="118"/>
      <c r="QW88" s="118"/>
      <c r="QX88" s="118"/>
      <c r="QY88" s="118"/>
      <c r="QZ88" s="118"/>
      <c r="RA88" s="118"/>
      <c r="RB88" s="118"/>
      <c r="RC88" s="118"/>
      <c r="RD88" s="118"/>
      <c r="RE88" s="118"/>
      <c r="RF88" s="118"/>
      <c r="RG88" s="118"/>
      <c r="RH88" s="118"/>
      <c r="RI88" s="118"/>
      <c r="RJ88" s="118"/>
      <c r="RK88" s="118"/>
      <c r="RL88" s="118"/>
      <c r="RM88" s="118"/>
      <c r="RN88" s="118"/>
      <c r="RO88" s="118"/>
      <c r="RP88" s="118"/>
      <c r="RQ88" s="118"/>
      <c r="RR88" s="118"/>
      <c r="RS88" s="118"/>
      <c r="RT88" s="118"/>
      <c r="RU88" s="118"/>
      <c r="RV88" s="118"/>
      <c r="RW88" s="118"/>
      <c r="RX88" s="118"/>
      <c r="RY88" s="118"/>
      <c r="RZ88" s="118"/>
      <c r="SA88" s="118"/>
      <c r="SB88" s="118"/>
      <c r="SC88" s="118"/>
      <c r="SD88" s="118"/>
      <c r="SE88" s="118"/>
      <c r="SF88" s="118"/>
      <c r="SG88" s="118"/>
      <c r="SH88" s="118"/>
      <c r="SI88" s="118"/>
      <c r="SJ88" s="118"/>
      <c r="SK88" s="118"/>
      <c r="SL88" s="118"/>
      <c r="SM88" s="118"/>
      <c r="SN88" s="118"/>
      <c r="SO88" s="118"/>
      <c r="SP88" s="118"/>
      <c r="SQ88" s="118"/>
      <c r="SR88" s="118"/>
      <c r="SS88" s="118"/>
      <c r="ST88" s="118"/>
      <c r="SU88" s="118"/>
      <c r="SV88" s="118"/>
      <c r="SW88" s="118"/>
      <c r="SX88" s="118"/>
      <c r="SY88" s="118"/>
      <c r="SZ88" s="118"/>
      <c r="TA88" s="118"/>
      <c r="TB88" s="118"/>
    </row>
    <row r="89" spans="1:522" s="10" customFormat="1" ht="18" customHeight="1" x14ac:dyDescent="0.2">
      <c r="A89" s="12"/>
      <c r="B89" s="32" t="s">
        <v>64</v>
      </c>
      <c r="C89" s="1">
        <v>2964</v>
      </c>
      <c r="D89" s="4" t="s">
        <v>237</v>
      </c>
      <c r="E89" s="1">
        <v>11786</v>
      </c>
      <c r="F89" s="1">
        <v>2014</v>
      </c>
      <c r="G89" t="s">
        <v>238</v>
      </c>
      <c r="H89"/>
      <c r="I89" s="1">
        <f t="shared" si="1"/>
        <v>5</v>
      </c>
      <c r="J89" s="12">
        <f>I89</f>
        <v>5</v>
      </c>
      <c r="K89" s="118"/>
      <c r="L89" s="118"/>
      <c r="M89" s="118"/>
      <c r="N89" s="118"/>
      <c r="O89" s="118"/>
      <c r="P89" s="118"/>
      <c r="Q89" s="118"/>
      <c r="R89" s="118"/>
      <c r="S89" s="118"/>
      <c r="T89" s="118"/>
      <c r="U89" s="118"/>
      <c r="V89" s="118"/>
      <c r="W89" s="118"/>
      <c r="X89" s="118"/>
      <c r="Y89" s="118"/>
      <c r="Z89" s="118"/>
      <c r="AA89" s="118"/>
      <c r="AB89" s="118"/>
      <c r="AC89" s="118"/>
      <c r="AD89" s="118"/>
      <c r="AE89" s="118"/>
      <c r="AF89" s="118"/>
      <c r="AG89" s="118"/>
      <c r="AH89" s="118"/>
      <c r="AI89" s="118"/>
      <c r="AJ89" s="118"/>
      <c r="AK89" s="118"/>
      <c r="AL89" s="118"/>
      <c r="AM89" s="118"/>
      <c r="AN89" s="118"/>
      <c r="AO89" s="118"/>
      <c r="AP89" s="118"/>
      <c r="AQ89" s="118"/>
      <c r="AR89" s="118"/>
      <c r="AS89" s="118"/>
      <c r="AT89" s="118"/>
      <c r="AU89" s="118"/>
      <c r="AV89" s="118"/>
      <c r="AW89" s="118"/>
      <c r="AX89" s="118"/>
      <c r="AY89" s="118"/>
      <c r="AZ89" s="118"/>
      <c r="BA89" s="118"/>
      <c r="BB89" s="118"/>
      <c r="BC89" s="118"/>
      <c r="BD89" s="118"/>
      <c r="BE89" s="118"/>
      <c r="BF89" s="118"/>
      <c r="BG89" s="118"/>
      <c r="BH89" s="118"/>
      <c r="BI89" s="118"/>
      <c r="BJ89" s="118"/>
      <c r="BK89" s="118"/>
      <c r="BL89" s="118"/>
      <c r="BM89" s="118"/>
      <c r="BN89" s="118"/>
      <c r="BO89" s="118"/>
      <c r="BP89" s="118"/>
      <c r="BQ89" s="118"/>
      <c r="BR89" s="118"/>
      <c r="BS89" s="118"/>
      <c r="BT89" s="118"/>
      <c r="BU89" s="118"/>
      <c r="BV89" s="118"/>
      <c r="BW89" s="118"/>
      <c r="BX89" s="118"/>
      <c r="BY89" s="118"/>
      <c r="BZ89" s="118"/>
      <c r="CA89" s="118"/>
      <c r="CB89" s="118"/>
      <c r="CC89" s="118"/>
      <c r="CD89" s="118"/>
      <c r="CE89" s="118"/>
      <c r="CF89" s="118"/>
      <c r="CG89" s="118"/>
      <c r="CH89" s="118"/>
      <c r="CI89" s="118"/>
      <c r="CJ89" s="118"/>
      <c r="CK89" s="118"/>
      <c r="CL89" s="118"/>
      <c r="CM89" s="118"/>
      <c r="CN89" s="118"/>
      <c r="CO89" s="118"/>
      <c r="CP89" s="118"/>
      <c r="CQ89" s="118"/>
      <c r="CR89" s="118"/>
      <c r="CS89" s="118"/>
      <c r="CT89" s="118"/>
      <c r="CU89" s="118"/>
      <c r="CV89" s="118"/>
      <c r="CW89" s="118"/>
      <c r="CX89" s="118"/>
      <c r="CY89" s="118"/>
      <c r="CZ89" s="118"/>
      <c r="DA89" s="118"/>
      <c r="DB89" s="118"/>
      <c r="DC89" s="118"/>
      <c r="DD89" s="118"/>
      <c r="DE89" s="118"/>
      <c r="DF89" s="118"/>
      <c r="DG89" s="118"/>
      <c r="DH89" s="118"/>
      <c r="DI89" s="119"/>
      <c r="DJ89" s="119"/>
      <c r="DK89" s="119"/>
      <c r="DL89" s="119"/>
      <c r="DM89" s="119"/>
      <c r="DN89" s="119"/>
      <c r="DO89" s="119"/>
      <c r="DP89" s="119"/>
      <c r="DQ89" s="119"/>
      <c r="DR89" s="119"/>
      <c r="DS89" s="119"/>
      <c r="DT89" s="119"/>
      <c r="DU89" s="119"/>
      <c r="DV89" s="119"/>
      <c r="DW89" s="118"/>
      <c r="DX89" s="118"/>
      <c r="DY89" s="118"/>
      <c r="DZ89" s="118"/>
      <c r="EA89" s="118"/>
      <c r="EB89" s="118"/>
      <c r="EC89" s="118"/>
      <c r="ED89" s="118"/>
      <c r="EE89" s="118"/>
      <c r="EF89" s="118"/>
      <c r="EG89" s="118"/>
      <c r="EH89" s="118"/>
      <c r="EI89" s="118"/>
      <c r="EJ89" s="118"/>
      <c r="EK89" s="118"/>
      <c r="EL89" s="118"/>
      <c r="EM89" s="118"/>
      <c r="EN89" s="118"/>
      <c r="EO89" s="118"/>
      <c r="EP89" s="118"/>
      <c r="EQ89" s="118"/>
      <c r="ER89" s="118"/>
      <c r="ES89" s="118"/>
      <c r="ET89" s="118"/>
      <c r="EU89" s="118"/>
      <c r="EV89" s="118"/>
      <c r="EW89" s="118"/>
      <c r="EX89" s="118"/>
      <c r="EY89" s="118"/>
      <c r="EZ89" s="118"/>
      <c r="FA89" s="118"/>
      <c r="FB89" s="118"/>
      <c r="FC89" s="118"/>
      <c r="FD89" s="118"/>
      <c r="FE89" s="118"/>
      <c r="FF89" s="118"/>
      <c r="FG89" s="108"/>
      <c r="FH89" s="108"/>
      <c r="FI89" s="108"/>
      <c r="FJ89" s="108"/>
      <c r="FK89" s="108"/>
      <c r="FL89" s="120"/>
      <c r="FM89" s="108"/>
      <c r="FN89" s="108"/>
      <c r="FO89" s="120"/>
      <c r="FP89" s="108"/>
      <c r="FQ89" s="109"/>
      <c r="FR89" s="108"/>
      <c r="FS89" s="108"/>
      <c r="FT89" s="108"/>
      <c r="FU89" s="108"/>
      <c r="FV89" s="108"/>
      <c r="FW89" s="108"/>
      <c r="FX89" s="108"/>
      <c r="FY89" s="108"/>
      <c r="FZ89" s="108"/>
      <c r="GA89" s="108"/>
      <c r="GB89" s="108"/>
      <c r="GC89" s="108"/>
      <c r="GD89" s="120"/>
      <c r="GE89" s="108"/>
      <c r="GF89" s="108"/>
      <c r="GG89" s="108"/>
      <c r="GH89" s="108"/>
      <c r="GI89" s="108"/>
      <c r="GJ89" s="108"/>
      <c r="GK89" s="108"/>
      <c r="GL89" s="108"/>
      <c r="GM89" s="108"/>
      <c r="GN89" s="108"/>
      <c r="GO89" s="108"/>
      <c r="GP89" s="108"/>
      <c r="GQ89" s="108"/>
      <c r="GR89" s="108"/>
      <c r="GS89" s="108"/>
      <c r="GT89" s="108"/>
      <c r="GU89" s="108"/>
      <c r="GV89" s="108"/>
      <c r="GW89" s="108"/>
      <c r="GX89" s="108"/>
      <c r="GY89" s="108"/>
      <c r="GZ89" s="108"/>
      <c r="HA89" s="108"/>
      <c r="HB89" s="108"/>
      <c r="HC89" s="108"/>
      <c r="HD89" s="108"/>
      <c r="HE89" s="108"/>
      <c r="HF89" s="108"/>
      <c r="HG89" s="108"/>
      <c r="HH89" s="108"/>
      <c r="HI89" s="108"/>
      <c r="HJ89" s="108"/>
      <c r="HK89" s="108"/>
      <c r="HL89" s="118"/>
      <c r="HM89" s="118"/>
      <c r="HN89" s="118"/>
      <c r="HO89" s="118"/>
      <c r="HP89" s="118"/>
      <c r="HQ89" s="118"/>
      <c r="HR89" s="118"/>
      <c r="HS89" s="118"/>
      <c r="HT89" s="118"/>
      <c r="HU89" s="118"/>
      <c r="HV89" s="118"/>
      <c r="HW89" s="118"/>
      <c r="HX89" s="118"/>
      <c r="HY89" s="118"/>
      <c r="HZ89" s="118"/>
      <c r="IA89" s="118"/>
      <c r="IB89" s="118"/>
      <c r="IC89" s="118"/>
      <c r="ID89" s="118"/>
      <c r="IE89" s="118"/>
      <c r="IF89" s="118"/>
      <c r="IG89" s="118"/>
      <c r="IH89" s="118"/>
      <c r="II89" s="118"/>
      <c r="IJ89" s="118"/>
      <c r="IK89" s="118"/>
      <c r="IL89" s="118"/>
      <c r="IM89" s="118"/>
      <c r="IN89" s="118"/>
      <c r="IO89" s="118"/>
      <c r="IP89" s="118"/>
      <c r="IQ89" s="118"/>
      <c r="IR89" s="118"/>
      <c r="IS89" s="118"/>
      <c r="IT89" s="118"/>
      <c r="IU89" s="118"/>
      <c r="IV89" s="118"/>
      <c r="IW89" s="118"/>
      <c r="IX89" s="118"/>
      <c r="IY89" s="118"/>
      <c r="IZ89" s="118"/>
      <c r="JA89" s="118"/>
      <c r="JB89" s="118"/>
      <c r="JC89" s="118"/>
      <c r="JD89" s="118"/>
      <c r="JE89" s="118"/>
      <c r="JF89" s="118"/>
      <c r="JG89" s="118"/>
      <c r="JH89" s="118"/>
      <c r="JI89" s="118"/>
      <c r="JJ89" s="118"/>
      <c r="JK89" s="118"/>
      <c r="JL89" s="118"/>
      <c r="JM89" s="118"/>
      <c r="JN89" s="118"/>
      <c r="JO89" s="118"/>
      <c r="JP89" s="118"/>
      <c r="JQ89" s="118"/>
      <c r="JR89" s="118"/>
      <c r="JS89" s="118"/>
      <c r="JT89" s="118"/>
      <c r="JU89" s="118"/>
      <c r="JV89" s="118"/>
      <c r="JW89" s="118"/>
      <c r="JX89" s="118"/>
      <c r="JY89" s="118"/>
      <c r="JZ89" s="118"/>
      <c r="KA89" s="118"/>
      <c r="KB89" s="118"/>
      <c r="KC89" s="118"/>
      <c r="KD89" s="118"/>
      <c r="KE89" s="118"/>
      <c r="KF89" s="118"/>
      <c r="KG89" s="118"/>
      <c r="KH89" s="118"/>
      <c r="KI89" s="118"/>
      <c r="KJ89" s="118"/>
      <c r="KK89" s="118"/>
      <c r="KL89" s="118"/>
      <c r="KM89" s="118"/>
      <c r="KN89" s="118"/>
      <c r="KO89" s="118"/>
      <c r="KP89" s="118"/>
      <c r="KQ89" s="118"/>
      <c r="KR89" s="118"/>
      <c r="KS89" s="118"/>
      <c r="KT89" s="118"/>
      <c r="KU89" s="118"/>
      <c r="KV89" s="118"/>
      <c r="KW89" s="118"/>
      <c r="KX89" s="118"/>
      <c r="KY89" s="118"/>
      <c r="KZ89" s="118"/>
      <c r="LA89" s="118"/>
      <c r="LB89" s="118"/>
      <c r="LC89" s="118"/>
      <c r="LD89" s="118"/>
      <c r="LE89" s="118"/>
      <c r="LF89" s="118"/>
      <c r="LG89" s="118"/>
      <c r="LH89" s="118"/>
      <c r="LI89" s="118"/>
      <c r="LJ89" s="118"/>
      <c r="LK89" s="118"/>
      <c r="LL89" s="118"/>
      <c r="LM89" s="118"/>
      <c r="LN89" s="118"/>
      <c r="LO89" s="118"/>
      <c r="LP89" s="118"/>
      <c r="LQ89" s="118"/>
      <c r="LR89" s="118"/>
      <c r="LS89" s="118"/>
      <c r="LT89" s="118"/>
      <c r="LU89" s="118"/>
      <c r="LV89" s="118"/>
      <c r="LW89" s="118"/>
      <c r="LX89" s="118"/>
      <c r="LY89" s="118"/>
      <c r="LZ89" s="118"/>
      <c r="MA89" s="118"/>
      <c r="MB89" s="118"/>
      <c r="MC89" s="118"/>
      <c r="MD89" s="118"/>
      <c r="ME89" s="118"/>
      <c r="MF89" s="118"/>
      <c r="MG89" s="118"/>
      <c r="MH89" s="118"/>
      <c r="MI89" s="118"/>
      <c r="MJ89" s="118"/>
      <c r="MK89" s="118"/>
      <c r="ML89" s="118"/>
      <c r="MM89" s="118"/>
      <c r="MN89" s="118"/>
      <c r="MO89" s="118"/>
      <c r="MP89" s="118"/>
      <c r="MQ89" s="118"/>
      <c r="MR89" s="118"/>
      <c r="MS89" s="118"/>
      <c r="MT89" s="118"/>
      <c r="MU89" s="118"/>
      <c r="MV89" s="118"/>
      <c r="MW89" s="118"/>
      <c r="MX89" s="118"/>
      <c r="MY89" s="118"/>
      <c r="MZ89" s="118"/>
      <c r="NA89" s="118"/>
      <c r="NB89" s="118"/>
      <c r="NC89" s="118"/>
      <c r="ND89" s="118"/>
      <c r="NE89" s="118"/>
      <c r="NF89" s="118"/>
      <c r="NG89" s="118"/>
      <c r="NH89" s="118"/>
      <c r="NI89" s="118"/>
      <c r="NJ89" s="118"/>
      <c r="NK89" s="118"/>
      <c r="NL89" s="118"/>
      <c r="NM89" s="118"/>
      <c r="NN89" s="118"/>
      <c r="NO89" s="118"/>
      <c r="NP89" s="118"/>
      <c r="NQ89" s="118"/>
      <c r="NR89" s="118"/>
      <c r="NS89" s="118"/>
      <c r="NT89" s="118"/>
      <c r="NU89" s="118"/>
      <c r="NV89" s="118"/>
      <c r="NW89" s="118"/>
      <c r="NX89" s="118"/>
      <c r="NY89" s="118"/>
      <c r="NZ89" s="118"/>
      <c r="OA89" s="118"/>
      <c r="OB89" s="118"/>
      <c r="OC89" s="118"/>
      <c r="OD89" s="118"/>
      <c r="OE89" s="118"/>
      <c r="OF89" s="118"/>
      <c r="OG89" s="118"/>
      <c r="OH89" s="118"/>
      <c r="OI89" s="118"/>
      <c r="OJ89" s="118"/>
      <c r="OK89" s="118"/>
      <c r="OL89" s="118"/>
      <c r="OM89" s="118"/>
      <c r="ON89" s="118"/>
      <c r="OO89" s="118"/>
      <c r="OP89" s="118"/>
      <c r="OQ89" s="118"/>
      <c r="OR89" s="118"/>
      <c r="OS89" s="118"/>
      <c r="OT89" s="118"/>
      <c r="OU89" s="118"/>
      <c r="OV89" s="118"/>
      <c r="OW89" s="118"/>
      <c r="OX89" s="118"/>
      <c r="OY89" s="118"/>
      <c r="OZ89" s="118"/>
      <c r="PA89" s="118"/>
      <c r="PB89" s="118"/>
      <c r="PC89" s="118"/>
      <c r="PD89" s="118"/>
      <c r="PE89" s="118"/>
      <c r="PF89" s="118"/>
      <c r="PG89" s="118"/>
      <c r="PH89" s="118"/>
      <c r="PI89" s="118"/>
      <c r="PJ89" s="118"/>
      <c r="PK89" s="118"/>
      <c r="PL89" s="118"/>
      <c r="PM89" s="118"/>
      <c r="PN89" s="118"/>
      <c r="PO89" s="118"/>
      <c r="PP89" s="118">
        <f>3+2</f>
        <v>5</v>
      </c>
      <c r="PQ89" s="118"/>
      <c r="PR89" s="118"/>
      <c r="PS89" s="118"/>
      <c r="PT89" s="118"/>
      <c r="PU89" s="118"/>
      <c r="PV89" s="118"/>
      <c r="PW89" s="118"/>
      <c r="PX89" s="118"/>
      <c r="PY89" s="118"/>
      <c r="PZ89" s="118"/>
      <c r="QA89" s="118"/>
      <c r="QB89" s="118"/>
      <c r="QC89" s="118"/>
      <c r="QD89" s="118"/>
      <c r="QE89" s="118"/>
      <c r="QF89" s="118"/>
      <c r="QG89" s="118"/>
      <c r="QH89" s="118"/>
      <c r="QI89" s="118"/>
      <c r="QJ89" s="118"/>
      <c r="QK89" s="118"/>
      <c r="QL89" s="118"/>
      <c r="QM89" s="118"/>
      <c r="QN89" s="118"/>
      <c r="QO89" s="118"/>
      <c r="QP89" s="118"/>
      <c r="QQ89" s="118"/>
      <c r="QR89" s="118"/>
      <c r="QS89" s="118"/>
      <c r="QT89" s="118"/>
      <c r="QU89" s="118"/>
      <c r="QV89" s="118"/>
      <c r="QW89" s="118"/>
      <c r="QX89" s="118"/>
      <c r="QY89" s="118"/>
      <c r="QZ89" s="118"/>
      <c r="RA89" s="118"/>
      <c r="RB89" s="118"/>
      <c r="RC89" s="118"/>
      <c r="RD89" s="118"/>
      <c r="RE89" s="118"/>
      <c r="RF89" s="118"/>
      <c r="RG89" s="118"/>
      <c r="RH89" s="118"/>
      <c r="RI89" s="118"/>
      <c r="RJ89" s="118"/>
      <c r="RK89" s="118"/>
      <c r="RL89" s="118"/>
      <c r="RM89" s="118"/>
      <c r="RN89" s="118"/>
      <c r="RO89" s="118"/>
      <c r="RP89" s="118"/>
      <c r="RQ89" s="118"/>
      <c r="RR89" s="118"/>
      <c r="RS89" s="118"/>
      <c r="RT89" s="118"/>
      <c r="RU89" s="118"/>
      <c r="RV89" s="118"/>
      <c r="RW89" s="118"/>
      <c r="RX89" s="118"/>
      <c r="RY89" s="118"/>
      <c r="RZ89" s="118"/>
      <c r="SA89" s="118"/>
      <c r="SB89" s="118"/>
      <c r="SC89" s="118"/>
      <c r="SD89" s="118"/>
      <c r="SE89" s="118"/>
      <c r="SF89" s="118"/>
      <c r="SG89" s="118"/>
      <c r="SH89" s="118"/>
      <c r="SI89" s="118"/>
      <c r="SJ89" s="118"/>
      <c r="SK89" s="118"/>
      <c r="SL89" s="118"/>
      <c r="SM89" s="118"/>
      <c r="SN89" s="118"/>
      <c r="SO89" s="118"/>
      <c r="SP89" s="118"/>
      <c r="SQ89" s="118"/>
      <c r="SR89" s="118"/>
      <c r="SS89" s="118"/>
      <c r="ST89" s="118"/>
      <c r="SU89" s="118"/>
      <c r="SV89" s="118"/>
      <c r="SW89" s="118"/>
      <c r="SX89" s="118"/>
      <c r="SY89" s="118"/>
      <c r="SZ89" s="118"/>
      <c r="TA89" s="118"/>
      <c r="TB89" s="118"/>
    </row>
    <row r="90" spans="1:522" s="122" customFormat="1" ht="18" customHeight="1" x14ac:dyDescent="0.2">
      <c r="A90" s="127">
        <v>41</v>
      </c>
      <c r="B90" s="170" t="s">
        <v>557</v>
      </c>
      <c r="C90" s="118">
        <v>9378</v>
      </c>
      <c r="D90" s="126" t="s">
        <v>550</v>
      </c>
      <c r="E90" s="118">
        <v>12047</v>
      </c>
      <c r="F90" s="118">
        <v>2017</v>
      </c>
      <c r="G90" s="119" t="s">
        <v>65</v>
      </c>
      <c r="H90" s="119"/>
      <c r="I90" s="1">
        <f t="shared" si="1"/>
        <v>4</v>
      </c>
      <c r="J90" s="127">
        <f>Tabuľka11[[#This Row],[Stĺpec8]]</f>
        <v>4</v>
      </c>
      <c r="K90" s="118"/>
      <c r="L90" s="118"/>
      <c r="M90" s="118"/>
      <c r="N90" s="118"/>
      <c r="O90" s="118"/>
      <c r="P90" s="118"/>
      <c r="Q90" s="118"/>
      <c r="R90" s="118"/>
      <c r="S90" s="118"/>
      <c r="T90" s="118"/>
      <c r="U90" s="118"/>
      <c r="V90" s="118"/>
      <c r="W90" s="118"/>
      <c r="X90" s="118"/>
      <c r="Y90" s="118"/>
      <c r="Z90" s="118"/>
      <c r="AA90" s="118"/>
      <c r="AB90" s="118"/>
      <c r="AC90" s="118"/>
      <c r="AD90" s="118"/>
      <c r="AE90" s="118"/>
      <c r="AF90" s="118"/>
      <c r="AG90" s="118"/>
      <c r="AH90" s="118"/>
      <c r="AI90" s="123"/>
      <c r="AJ90" s="118"/>
      <c r="AK90" s="123"/>
      <c r="AL90" s="118"/>
      <c r="AM90" s="118"/>
      <c r="AN90" s="118"/>
      <c r="AO90" s="118"/>
      <c r="AP90" s="118"/>
      <c r="AQ90" s="118"/>
      <c r="AR90" s="118"/>
      <c r="AS90" s="118"/>
      <c r="AT90" s="118"/>
      <c r="AU90" s="118"/>
      <c r="AV90" s="118"/>
      <c r="AW90" s="118"/>
      <c r="AX90" s="118"/>
      <c r="AY90" s="118"/>
      <c r="AZ90" s="118"/>
      <c r="BA90" s="118"/>
      <c r="BB90" s="118"/>
      <c r="BC90" s="118"/>
      <c r="BD90" s="118"/>
      <c r="BE90" s="118"/>
      <c r="BF90" s="118"/>
      <c r="BG90" s="118"/>
      <c r="BH90" s="118"/>
      <c r="BI90" s="118"/>
      <c r="BJ90" s="118"/>
      <c r="BK90" s="118"/>
      <c r="BL90" s="118"/>
      <c r="BM90" s="118"/>
      <c r="BN90" s="118"/>
      <c r="BO90" s="118"/>
      <c r="BP90" s="118"/>
      <c r="BQ90" s="118"/>
      <c r="BR90" s="118"/>
      <c r="BS90" s="118"/>
      <c r="BT90" s="118"/>
      <c r="BU90" s="118"/>
      <c r="BV90" s="118"/>
      <c r="BW90" s="118"/>
      <c r="BX90" s="118"/>
      <c r="BY90" s="118"/>
      <c r="BZ90" s="118"/>
      <c r="CA90" s="118"/>
      <c r="CB90" s="118"/>
      <c r="CC90" s="118"/>
      <c r="CD90" s="118"/>
      <c r="CE90" s="118"/>
      <c r="CF90" s="118"/>
      <c r="CG90" s="118"/>
      <c r="CH90" s="118"/>
      <c r="CI90" s="118"/>
      <c r="CJ90" s="118"/>
      <c r="CK90" s="118"/>
      <c r="CL90" s="118"/>
      <c r="CM90" s="118"/>
      <c r="CN90" s="118"/>
      <c r="CO90" s="118"/>
      <c r="CP90" s="118"/>
      <c r="CQ90" s="118"/>
      <c r="CR90" s="118"/>
      <c r="CS90" s="118"/>
      <c r="CT90" s="118"/>
      <c r="CU90" s="118"/>
      <c r="CV90" s="118"/>
      <c r="CW90" s="118"/>
      <c r="CX90" s="118"/>
      <c r="CY90" s="118"/>
      <c r="CZ90" s="118"/>
      <c r="DA90" s="118"/>
      <c r="DB90" s="118"/>
      <c r="DC90" s="118"/>
      <c r="DD90" s="118"/>
      <c r="DE90" s="118"/>
      <c r="DF90" s="118"/>
      <c r="DG90" s="118"/>
      <c r="DH90" s="118"/>
      <c r="DI90" s="118"/>
      <c r="DJ90" s="118"/>
      <c r="DK90" s="118"/>
      <c r="DL90" s="118"/>
      <c r="DM90" s="118"/>
      <c r="DN90" s="118"/>
      <c r="DO90" s="118"/>
      <c r="DP90" s="118"/>
      <c r="DQ90" s="118"/>
      <c r="DR90" s="118"/>
      <c r="DS90" s="118"/>
      <c r="DT90" s="118"/>
      <c r="DU90" s="118"/>
      <c r="DV90" s="118"/>
      <c r="DW90" s="118"/>
      <c r="DX90" s="118"/>
      <c r="DY90" s="118"/>
      <c r="DZ90" s="118"/>
      <c r="EA90" s="118"/>
      <c r="EB90" s="118"/>
      <c r="EC90" s="118"/>
      <c r="ED90" s="118"/>
      <c r="EE90" s="118"/>
      <c r="EF90" s="118"/>
      <c r="EG90" s="118"/>
      <c r="EH90" s="118"/>
      <c r="EI90" s="118"/>
      <c r="EJ90" s="118"/>
      <c r="EK90" s="118"/>
      <c r="EL90" s="118"/>
      <c r="EM90" s="118"/>
      <c r="EN90" s="118"/>
      <c r="EO90" s="118"/>
      <c r="EP90" s="118"/>
      <c r="EQ90" s="118"/>
      <c r="ER90" s="118"/>
      <c r="ES90" s="118"/>
      <c r="ET90" s="118"/>
      <c r="EU90" s="118"/>
      <c r="EV90" s="118"/>
      <c r="EW90" s="118"/>
      <c r="EX90" s="118"/>
      <c r="EY90" s="118"/>
      <c r="EZ90" s="118"/>
      <c r="FA90" s="118"/>
      <c r="FB90" s="118"/>
      <c r="FC90" s="118"/>
      <c r="FD90" s="118"/>
      <c r="FE90" s="118"/>
      <c r="FF90" s="118"/>
      <c r="FG90" s="118"/>
      <c r="FH90" s="118"/>
      <c r="FI90" s="118"/>
      <c r="FJ90" s="118"/>
      <c r="FK90" s="118"/>
      <c r="FL90" s="179"/>
      <c r="FM90" s="118"/>
      <c r="FN90" s="118"/>
      <c r="FO90" s="179"/>
      <c r="FP90" s="173"/>
      <c r="FQ90" s="173"/>
      <c r="FR90" s="118"/>
      <c r="FS90" s="118"/>
      <c r="FT90" s="118"/>
      <c r="FU90" s="118"/>
      <c r="FV90" s="118"/>
      <c r="FW90" s="173"/>
      <c r="FX90" s="173"/>
      <c r="FY90" s="118"/>
      <c r="FZ90" s="118"/>
      <c r="GA90" s="118"/>
      <c r="GB90" s="180"/>
      <c r="GC90" s="118"/>
      <c r="GD90" s="179"/>
      <c r="GE90" s="118"/>
      <c r="GF90" s="118"/>
      <c r="GG90" s="118"/>
      <c r="GH90" s="118"/>
      <c r="GI90" s="118"/>
      <c r="GJ90" s="118"/>
      <c r="GK90" s="118"/>
      <c r="GL90" s="118"/>
      <c r="GM90" s="118"/>
      <c r="GN90" s="118"/>
      <c r="GO90" s="118"/>
      <c r="GP90" s="118"/>
      <c r="GQ90" s="118"/>
      <c r="GR90" s="118"/>
      <c r="GS90" s="118"/>
      <c r="GT90" s="118"/>
      <c r="GU90" s="118"/>
      <c r="GV90" s="118"/>
      <c r="GW90" s="118"/>
      <c r="GX90" s="118"/>
      <c r="GY90" s="118"/>
      <c r="GZ90" s="118"/>
      <c r="HA90" s="118"/>
      <c r="HB90" s="118"/>
      <c r="HC90" s="118"/>
      <c r="HD90" s="118"/>
      <c r="HE90" s="118"/>
      <c r="HF90" s="118"/>
      <c r="HG90" s="118"/>
      <c r="HH90" s="118"/>
      <c r="HI90" s="118"/>
      <c r="HJ90" s="118"/>
      <c r="HK90" s="118"/>
      <c r="HL90" s="118"/>
      <c r="HM90" s="118"/>
      <c r="HN90" s="118"/>
      <c r="HO90" s="118"/>
      <c r="HP90" s="118"/>
      <c r="HQ90" s="118"/>
      <c r="HR90" s="118"/>
      <c r="HS90" s="118"/>
      <c r="HT90" s="118"/>
      <c r="HU90" s="118"/>
      <c r="HV90" s="118"/>
      <c r="HW90" s="118"/>
      <c r="HX90" s="118"/>
      <c r="HY90" s="118"/>
      <c r="HZ90" s="118"/>
      <c r="IA90" s="118"/>
      <c r="IB90" s="118"/>
      <c r="IC90" s="118"/>
      <c r="ID90" s="118"/>
      <c r="IE90" s="118"/>
      <c r="IF90" s="118"/>
      <c r="IG90" s="118"/>
      <c r="IH90" s="118"/>
      <c r="II90" s="118"/>
      <c r="IJ90" s="118"/>
      <c r="IK90" s="118"/>
      <c r="IL90" s="118"/>
      <c r="IM90" s="118"/>
      <c r="IN90" s="118"/>
      <c r="IO90" s="118"/>
      <c r="IP90" s="118"/>
      <c r="IQ90" s="118"/>
      <c r="IR90" s="118"/>
      <c r="IS90" s="118"/>
      <c r="IT90" s="118"/>
      <c r="IU90" s="118"/>
      <c r="IV90" s="118"/>
      <c r="IW90" s="118"/>
      <c r="IX90" s="118"/>
      <c r="IY90" s="118"/>
      <c r="IZ90" s="118"/>
      <c r="JA90" s="118"/>
      <c r="JB90" s="118"/>
      <c r="JC90" s="118"/>
      <c r="JD90" s="118"/>
      <c r="JE90" s="118"/>
      <c r="JF90" s="118"/>
      <c r="JG90" s="118"/>
      <c r="JH90" s="118"/>
      <c r="JI90" s="118"/>
      <c r="JJ90" s="118"/>
      <c r="JK90" s="118"/>
      <c r="JL90" s="118"/>
      <c r="JM90" s="118"/>
      <c r="JN90" s="118"/>
      <c r="JO90" s="118"/>
      <c r="JP90" s="118"/>
      <c r="JQ90" s="118"/>
      <c r="JR90" s="118"/>
      <c r="JS90" s="118"/>
      <c r="JT90" s="118"/>
      <c r="JU90" s="118"/>
      <c r="JV90" s="118"/>
      <c r="JW90" s="118"/>
      <c r="JX90" s="118"/>
      <c r="JY90" s="118"/>
      <c r="JZ90" s="118"/>
      <c r="KA90" s="118"/>
      <c r="KB90" s="118"/>
      <c r="KC90" s="118"/>
      <c r="KD90" s="118"/>
      <c r="KE90" s="118"/>
      <c r="KF90" s="118"/>
      <c r="KG90" s="118"/>
      <c r="KH90" s="118"/>
      <c r="KI90" s="118"/>
      <c r="KJ90" s="118"/>
      <c r="KK90" s="118"/>
      <c r="KL90" s="118"/>
      <c r="KM90" s="118"/>
      <c r="KN90" s="123"/>
      <c r="KO90" s="118"/>
      <c r="KP90" s="118"/>
      <c r="KQ90" s="118"/>
      <c r="KR90" s="118"/>
      <c r="KS90" s="118"/>
      <c r="KT90" s="118"/>
      <c r="KU90" s="123"/>
      <c r="KV90" s="118"/>
      <c r="KW90" s="123"/>
      <c r="KX90" s="118"/>
      <c r="KY90" s="118"/>
      <c r="KZ90" s="118"/>
      <c r="LA90" s="118"/>
      <c r="LB90" s="118"/>
      <c r="LC90" s="118"/>
      <c r="LD90" s="118"/>
      <c r="LE90" s="118"/>
      <c r="LF90" s="118"/>
      <c r="LG90" s="118"/>
      <c r="LH90" s="118"/>
      <c r="LI90" s="118"/>
      <c r="LJ90" s="118"/>
      <c r="LK90" s="118"/>
      <c r="LL90" s="118"/>
      <c r="LM90" s="118"/>
      <c r="LN90" s="118"/>
      <c r="LO90" s="118"/>
      <c r="LP90" s="118"/>
      <c r="LQ90" s="118"/>
      <c r="LR90" s="118"/>
      <c r="LS90" s="118"/>
      <c r="LT90" s="118"/>
      <c r="LU90" s="118"/>
      <c r="LV90" s="118"/>
      <c r="LW90" s="118"/>
      <c r="LX90" s="118"/>
      <c r="LY90" s="118"/>
      <c r="LZ90" s="118"/>
      <c r="MA90" s="118"/>
      <c r="MB90" s="118"/>
      <c r="MC90" s="118"/>
      <c r="MD90" s="118"/>
      <c r="ME90" s="118"/>
      <c r="MF90" s="118"/>
      <c r="MG90" s="118"/>
      <c r="MH90" s="118"/>
      <c r="MI90" s="118"/>
      <c r="MJ90" s="118"/>
      <c r="MK90" s="118"/>
      <c r="ML90" s="118"/>
      <c r="MM90" s="118"/>
      <c r="MN90" s="118"/>
      <c r="MO90" s="118"/>
      <c r="MP90" s="118"/>
      <c r="MQ90" s="118"/>
      <c r="MR90" s="118"/>
      <c r="MS90" s="118"/>
      <c r="MT90" s="118"/>
      <c r="MU90" s="118"/>
      <c r="MV90" s="118"/>
      <c r="MW90" s="118"/>
      <c r="MX90" s="118"/>
      <c r="MY90" s="118"/>
      <c r="MZ90" s="118"/>
      <c r="NA90" s="118"/>
      <c r="NB90" s="118"/>
      <c r="NC90" s="118"/>
      <c r="ND90" s="118"/>
      <c r="NE90" s="118"/>
      <c r="NF90" s="118" t="s">
        <v>151</v>
      </c>
      <c r="NG90" s="118"/>
      <c r="NH90" s="118"/>
      <c r="NI90" s="118"/>
      <c r="NJ90" s="118"/>
      <c r="NK90" s="118"/>
      <c r="NL90" s="118"/>
      <c r="NM90" s="118"/>
      <c r="NN90" s="118"/>
      <c r="NO90" s="118">
        <f>2+2</f>
        <v>4</v>
      </c>
      <c r="NP90" s="118"/>
      <c r="NQ90" s="118" t="s">
        <v>151</v>
      </c>
      <c r="NR90" s="118"/>
      <c r="NS90" s="118"/>
      <c r="NT90" s="118"/>
      <c r="NU90" s="118"/>
      <c r="NV90" s="118"/>
      <c r="NW90" s="118"/>
      <c r="NX90" s="118"/>
      <c r="NY90" s="118"/>
      <c r="NZ90" s="118"/>
      <c r="OA90" s="118"/>
      <c r="OB90" s="118"/>
      <c r="OC90" s="118"/>
      <c r="OD90" s="118"/>
      <c r="OE90" s="118"/>
      <c r="OF90" s="118"/>
      <c r="OG90" s="118"/>
      <c r="OH90" s="118"/>
      <c r="OI90" s="118"/>
      <c r="OJ90" s="118"/>
      <c r="OK90" s="118"/>
      <c r="OL90" s="118"/>
      <c r="OM90" s="118"/>
      <c r="ON90" s="118"/>
      <c r="OO90" s="118"/>
      <c r="OP90" s="118"/>
      <c r="OQ90" s="118"/>
      <c r="OR90" s="118"/>
      <c r="OS90" s="118"/>
      <c r="OT90" s="118"/>
      <c r="OU90" s="118"/>
      <c r="OV90" s="118"/>
      <c r="OW90" s="118"/>
      <c r="OX90" s="118"/>
      <c r="OY90" s="118"/>
      <c r="OZ90" s="118"/>
      <c r="PA90" s="118"/>
      <c r="PB90" s="118"/>
      <c r="PC90" s="118"/>
      <c r="PD90" s="118"/>
      <c r="PE90" s="118"/>
      <c r="PF90" s="118"/>
      <c r="PG90" s="118"/>
      <c r="PH90" s="118"/>
      <c r="PI90" s="118"/>
      <c r="PJ90" s="118"/>
      <c r="PK90" s="118"/>
      <c r="PL90" s="118"/>
      <c r="PM90" s="118"/>
      <c r="PN90" s="118"/>
      <c r="PO90" s="118"/>
      <c r="PP90" s="118"/>
      <c r="PQ90" s="118"/>
      <c r="PR90" s="118"/>
      <c r="PS90" s="118"/>
      <c r="PT90" s="118"/>
      <c r="PU90" s="118"/>
      <c r="PV90" s="118"/>
      <c r="PW90" s="118"/>
      <c r="PX90" s="118"/>
      <c r="PY90" s="118"/>
      <c r="PZ90" s="118"/>
      <c r="QA90" s="118"/>
      <c r="QB90" s="118"/>
      <c r="QC90" s="118"/>
      <c r="QD90" s="118"/>
      <c r="QE90" s="118"/>
      <c r="QF90" s="118"/>
      <c r="QG90" s="118"/>
      <c r="QH90" s="118"/>
      <c r="QI90" s="118"/>
      <c r="QJ90" s="118"/>
      <c r="QK90" s="118"/>
      <c r="QL90" s="118"/>
      <c r="QM90" s="118"/>
      <c r="QN90" s="118"/>
      <c r="QO90" s="118"/>
      <c r="QP90" s="118"/>
      <c r="QQ90" s="118"/>
      <c r="QR90" s="118"/>
      <c r="QS90" s="118"/>
      <c r="QT90" s="118"/>
      <c r="QU90" s="118"/>
      <c r="QV90" s="118"/>
      <c r="QW90" s="118"/>
      <c r="QX90" s="118"/>
      <c r="QY90" s="118"/>
      <c r="QZ90" s="118"/>
      <c r="RA90" s="118"/>
      <c r="RB90" s="118"/>
      <c r="RC90" s="118"/>
      <c r="RD90" s="118"/>
      <c r="RE90" s="118"/>
      <c r="RF90" s="118"/>
      <c r="RG90" s="118"/>
      <c r="RH90" s="118"/>
      <c r="RI90" s="118"/>
      <c r="RJ90" s="118"/>
      <c r="RK90" s="118"/>
      <c r="RL90" s="118"/>
      <c r="RM90" s="118"/>
      <c r="RN90" s="118"/>
      <c r="RO90" s="118"/>
      <c r="RP90" s="118"/>
      <c r="RQ90" s="118"/>
      <c r="RR90" s="118"/>
      <c r="RS90" s="118"/>
      <c r="RT90" s="118"/>
      <c r="RU90" s="118"/>
      <c r="RV90" s="118"/>
      <c r="RW90" s="118"/>
      <c r="RX90" s="118"/>
      <c r="RY90" s="118"/>
      <c r="RZ90" s="118"/>
      <c r="SA90" s="118"/>
      <c r="SB90" s="118"/>
      <c r="SC90" s="118"/>
      <c r="SD90" s="118"/>
      <c r="SE90" s="118"/>
      <c r="SF90" s="118"/>
      <c r="SG90" s="118"/>
      <c r="SH90" s="118"/>
      <c r="SI90" s="118"/>
      <c r="SJ90" s="118"/>
      <c r="SK90" s="118"/>
      <c r="SL90" s="118"/>
      <c r="SM90" s="118"/>
      <c r="SN90" s="118"/>
      <c r="SO90" s="118"/>
      <c r="SP90" s="118"/>
      <c r="SQ90" s="118"/>
      <c r="SR90" s="118"/>
      <c r="SS90" s="118"/>
      <c r="ST90" s="118"/>
      <c r="SU90" s="118"/>
      <c r="SV90" s="118"/>
      <c r="SW90" s="118"/>
      <c r="SX90" s="118"/>
      <c r="SY90" s="118"/>
      <c r="SZ90" s="118"/>
      <c r="TA90" s="118"/>
      <c r="TB90" s="118"/>
    </row>
    <row r="91" spans="1:522" s="122" customFormat="1" ht="18" customHeight="1" x14ac:dyDescent="0.2">
      <c r="A91" s="127"/>
      <c r="B91" s="170" t="s">
        <v>581</v>
      </c>
      <c r="C91" s="118">
        <v>5149</v>
      </c>
      <c r="D91" s="126" t="s">
        <v>336</v>
      </c>
      <c r="E91" s="118">
        <v>7549</v>
      </c>
      <c r="F91" s="118"/>
      <c r="G91" s="119" t="s">
        <v>582</v>
      </c>
      <c r="H91" s="119"/>
      <c r="I91" s="1">
        <f t="shared" si="1"/>
        <v>4</v>
      </c>
      <c r="J91" s="127">
        <f>Tabuľka11[[#This Row],[Stĺpec8]]</f>
        <v>4</v>
      </c>
      <c r="K91" s="118"/>
      <c r="L91" s="118"/>
      <c r="M91" s="118"/>
      <c r="N91" s="118"/>
      <c r="O91" s="118"/>
      <c r="P91" s="118"/>
      <c r="Q91" s="118"/>
      <c r="R91" s="118"/>
      <c r="S91" s="118"/>
      <c r="T91" s="118"/>
      <c r="U91" s="118"/>
      <c r="V91" s="118"/>
      <c r="W91" s="118"/>
      <c r="X91" s="118"/>
      <c r="Y91" s="118"/>
      <c r="Z91" s="118"/>
      <c r="AA91" s="118"/>
      <c r="AB91" s="118"/>
      <c r="AC91" s="118"/>
      <c r="AD91" s="118"/>
      <c r="AE91" s="118"/>
      <c r="AF91" s="118"/>
      <c r="AG91" s="118"/>
      <c r="AH91" s="118"/>
      <c r="AI91" s="123"/>
      <c r="AJ91" s="118"/>
      <c r="AK91" s="123"/>
      <c r="AL91" s="118"/>
      <c r="AM91" s="118"/>
      <c r="AN91" s="118"/>
      <c r="AO91" s="118"/>
      <c r="AP91" s="118"/>
      <c r="AQ91" s="118"/>
      <c r="AR91" s="118"/>
      <c r="AS91" s="118"/>
      <c r="AT91" s="118"/>
      <c r="AU91" s="118"/>
      <c r="AV91" s="118"/>
      <c r="AW91" s="118"/>
      <c r="AX91" s="118"/>
      <c r="AY91" s="118"/>
      <c r="AZ91" s="118"/>
      <c r="BA91" s="118"/>
      <c r="BB91" s="118"/>
      <c r="BC91" s="118"/>
      <c r="BD91" s="118"/>
      <c r="BE91" s="118"/>
      <c r="BF91" s="118"/>
      <c r="BG91" s="118"/>
      <c r="BH91" s="118"/>
      <c r="BI91" s="118"/>
      <c r="BJ91" s="118"/>
      <c r="BK91" s="118"/>
      <c r="BL91" s="118"/>
      <c r="BM91" s="118"/>
      <c r="BN91" s="118"/>
      <c r="BO91" s="118"/>
      <c r="BP91" s="118"/>
      <c r="BQ91" s="118"/>
      <c r="BR91" s="118"/>
      <c r="BS91" s="118"/>
      <c r="BT91" s="118"/>
      <c r="BU91" s="118"/>
      <c r="BV91" s="118"/>
      <c r="BW91" s="118"/>
      <c r="BX91" s="118"/>
      <c r="BY91" s="118"/>
      <c r="BZ91" s="118"/>
      <c r="CA91" s="118"/>
      <c r="CB91" s="118"/>
      <c r="CC91" s="118"/>
      <c r="CD91" s="118"/>
      <c r="CE91" s="118"/>
      <c r="CF91" s="118"/>
      <c r="CG91" s="118"/>
      <c r="CH91" s="118"/>
      <c r="CI91" s="118"/>
      <c r="CJ91" s="118"/>
      <c r="CK91" s="118"/>
      <c r="CL91" s="118"/>
      <c r="CM91" s="118"/>
      <c r="CN91" s="118"/>
      <c r="CO91" s="118"/>
      <c r="CP91" s="118"/>
      <c r="CQ91" s="118"/>
      <c r="CR91" s="118"/>
      <c r="CS91" s="118"/>
      <c r="CT91" s="118"/>
      <c r="CU91" s="118"/>
      <c r="CV91" s="118"/>
      <c r="CW91" s="118"/>
      <c r="CX91" s="118"/>
      <c r="CY91" s="118"/>
      <c r="CZ91" s="118"/>
      <c r="DA91" s="118"/>
      <c r="DB91" s="118"/>
      <c r="DC91" s="118"/>
      <c r="DD91" s="118"/>
      <c r="DE91" s="118"/>
      <c r="DF91" s="118"/>
      <c r="DG91" s="118"/>
      <c r="DH91" s="118"/>
      <c r="DI91" s="118"/>
      <c r="DJ91" s="118"/>
      <c r="DK91" s="118"/>
      <c r="DL91" s="118"/>
      <c r="DM91" s="118"/>
      <c r="DN91" s="118"/>
      <c r="DO91" s="118"/>
      <c r="DP91" s="118"/>
      <c r="DQ91" s="118"/>
      <c r="DR91" s="118"/>
      <c r="DS91" s="118"/>
      <c r="DT91" s="118"/>
      <c r="DU91" s="118"/>
      <c r="DV91" s="118"/>
      <c r="DW91" s="118"/>
      <c r="DX91" s="118"/>
      <c r="DY91" s="118"/>
      <c r="DZ91" s="118"/>
      <c r="EA91" s="118"/>
      <c r="EB91" s="118"/>
      <c r="EC91" s="118"/>
      <c r="ED91" s="118"/>
      <c r="EE91" s="118"/>
      <c r="EF91" s="118"/>
      <c r="EG91" s="118"/>
      <c r="EH91" s="118"/>
      <c r="EI91" s="118"/>
      <c r="EJ91" s="118"/>
      <c r="EK91" s="118"/>
      <c r="EL91" s="118"/>
      <c r="EM91" s="118"/>
      <c r="EN91" s="118"/>
      <c r="EO91" s="118"/>
      <c r="EP91" s="118"/>
      <c r="EQ91" s="118"/>
      <c r="ER91" s="118"/>
      <c r="ES91" s="118"/>
      <c r="ET91" s="118"/>
      <c r="EU91" s="118"/>
      <c r="EV91" s="118"/>
      <c r="EW91" s="118"/>
      <c r="EX91" s="118"/>
      <c r="EY91" s="118"/>
      <c r="EZ91" s="118"/>
      <c r="FA91" s="118"/>
      <c r="FB91" s="118"/>
      <c r="FC91" s="118"/>
      <c r="FD91" s="118"/>
      <c r="FE91" s="118"/>
      <c r="FF91" s="118"/>
      <c r="FG91" s="118"/>
      <c r="FH91" s="118"/>
      <c r="FI91" s="118"/>
      <c r="FJ91" s="118"/>
      <c r="FK91" s="118"/>
      <c r="FL91" s="179"/>
      <c r="FM91" s="118"/>
      <c r="FN91" s="118"/>
      <c r="FO91" s="179"/>
      <c r="FP91" s="173"/>
      <c r="FQ91" s="173"/>
      <c r="FR91" s="118"/>
      <c r="FS91" s="118"/>
      <c r="FT91" s="118"/>
      <c r="FU91" s="118"/>
      <c r="FV91" s="118"/>
      <c r="FW91" s="173"/>
      <c r="FX91" s="173"/>
      <c r="FY91" s="118"/>
      <c r="FZ91" s="118"/>
      <c r="GA91" s="118"/>
      <c r="GB91" s="180"/>
      <c r="GC91" s="118"/>
      <c r="GD91" s="179"/>
      <c r="GE91" s="118"/>
      <c r="GF91" s="118"/>
      <c r="GG91" s="118"/>
      <c r="GH91" s="118"/>
      <c r="GI91" s="118"/>
      <c r="GJ91" s="118"/>
      <c r="GK91" s="118"/>
      <c r="GL91" s="118"/>
      <c r="GM91" s="118"/>
      <c r="GN91" s="118"/>
      <c r="GO91" s="118"/>
      <c r="GP91" s="118"/>
      <c r="GQ91" s="118"/>
      <c r="GR91" s="118"/>
      <c r="GS91" s="118"/>
      <c r="GT91" s="118"/>
      <c r="GU91" s="118"/>
      <c r="GV91" s="118"/>
      <c r="GW91" s="118"/>
      <c r="GX91" s="118"/>
      <c r="GY91" s="118"/>
      <c r="GZ91" s="118"/>
      <c r="HA91" s="118"/>
      <c r="HB91" s="118"/>
      <c r="HC91" s="118"/>
      <c r="HD91" s="118"/>
      <c r="HE91" s="118"/>
      <c r="HF91" s="118"/>
      <c r="HG91" s="118"/>
      <c r="HH91" s="118"/>
      <c r="HI91" s="118"/>
      <c r="HJ91" s="118"/>
      <c r="HK91" s="118"/>
      <c r="HL91" s="118"/>
      <c r="HM91" s="118"/>
      <c r="HN91" s="118"/>
      <c r="HO91" s="118"/>
      <c r="HP91" s="118"/>
      <c r="HQ91" s="118"/>
      <c r="HR91" s="118"/>
      <c r="HS91" s="118"/>
      <c r="HT91" s="118"/>
      <c r="HU91" s="118"/>
      <c r="HV91" s="118"/>
      <c r="HW91" s="118"/>
      <c r="HX91" s="118"/>
      <c r="HY91" s="118"/>
      <c r="HZ91" s="118"/>
      <c r="IA91" s="118"/>
      <c r="IB91" s="118"/>
      <c r="IC91" s="118"/>
      <c r="ID91" s="118"/>
      <c r="IE91" s="118"/>
      <c r="IF91" s="118"/>
      <c r="IG91" s="118"/>
      <c r="IH91" s="118"/>
      <c r="II91" s="118"/>
      <c r="IJ91" s="118"/>
      <c r="IK91" s="118"/>
      <c r="IL91" s="118"/>
      <c r="IM91" s="118"/>
      <c r="IN91" s="118"/>
      <c r="IO91" s="118"/>
      <c r="IP91" s="118"/>
      <c r="IQ91" s="118"/>
      <c r="IR91" s="118"/>
      <c r="IS91" s="118"/>
      <c r="IT91" s="118"/>
      <c r="IU91" s="118"/>
      <c r="IV91" s="118"/>
      <c r="IW91" s="118"/>
      <c r="IX91" s="118"/>
      <c r="IY91" s="118"/>
      <c r="IZ91" s="118"/>
      <c r="JA91" s="118"/>
      <c r="JB91" s="118"/>
      <c r="JC91" s="118"/>
      <c r="JD91" s="118"/>
      <c r="JE91" s="118"/>
      <c r="JF91" s="118"/>
      <c r="JG91" s="118"/>
      <c r="JH91" s="118"/>
      <c r="JI91" s="118"/>
      <c r="JJ91" s="118"/>
      <c r="JK91" s="118"/>
      <c r="JL91" s="118"/>
      <c r="JM91" s="118"/>
      <c r="JN91" s="118"/>
      <c r="JO91" s="118"/>
      <c r="JP91" s="118"/>
      <c r="JQ91" s="118"/>
      <c r="JR91" s="118"/>
      <c r="JS91" s="118"/>
      <c r="JT91" s="118"/>
      <c r="JU91" s="118"/>
      <c r="JV91" s="118"/>
      <c r="JW91" s="118"/>
      <c r="JX91" s="118"/>
      <c r="JY91" s="118"/>
      <c r="JZ91" s="118"/>
      <c r="KA91" s="118"/>
      <c r="KB91" s="118"/>
      <c r="KC91" s="118"/>
      <c r="KD91" s="118"/>
      <c r="KE91" s="118"/>
      <c r="KF91" s="118"/>
      <c r="KG91" s="118"/>
      <c r="KH91" s="118"/>
      <c r="KI91" s="118"/>
      <c r="KJ91" s="118"/>
      <c r="KK91" s="118"/>
      <c r="KL91" s="118"/>
      <c r="KM91" s="118"/>
      <c r="KN91" s="123"/>
      <c r="KO91" s="118"/>
      <c r="KP91" s="118"/>
      <c r="KQ91" s="118"/>
      <c r="KR91" s="118"/>
      <c r="KS91" s="118"/>
      <c r="KT91" s="118"/>
      <c r="KU91" s="123"/>
      <c r="KV91" s="118"/>
      <c r="KW91" s="123"/>
      <c r="KX91" s="118"/>
      <c r="KY91" s="118"/>
      <c r="KZ91" s="118"/>
      <c r="LA91" s="118"/>
      <c r="LB91" s="118"/>
      <c r="LC91" s="118"/>
      <c r="LD91" s="118"/>
      <c r="LE91" s="118"/>
      <c r="LF91" s="118"/>
      <c r="LG91" s="118"/>
      <c r="LH91" s="118"/>
      <c r="LI91" s="118"/>
      <c r="LJ91" s="118"/>
      <c r="LK91" s="118"/>
      <c r="LL91" s="118"/>
      <c r="LM91" s="118"/>
      <c r="LN91" s="118"/>
      <c r="LO91" s="118"/>
      <c r="LP91" s="118"/>
      <c r="LQ91" s="118"/>
      <c r="LR91" s="118"/>
      <c r="LS91" s="118"/>
      <c r="LT91" s="118"/>
      <c r="LU91" s="118"/>
      <c r="LV91" s="118"/>
      <c r="LW91" s="118"/>
      <c r="LX91" s="118"/>
      <c r="LY91" s="118"/>
      <c r="LZ91" s="118"/>
      <c r="MA91" s="118"/>
      <c r="MB91" s="118"/>
      <c r="MC91" s="118"/>
      <c r="MD91" s="118"/>
      <c r="ME91" s="118"/>
      <c r="MF91" s="118"/>
      <c r="MG91" s="118"/>
      <c r="MH91" s="118"/>
      <c r="MI91" s="118"/>
      <c r="MJ91" s="118"/>
      <c r="MK91" s="118"/>
      <c r="ML91" s="118"/>
      <c r="MM91" s="118"/>
      <c r="MN91" s="118"/>
      <c r="MO91" s="118"/>
      <c r="MP91" s="118"/>
      <c r="MQ91" s="118"/>
      <c r="MR91" s="118"/>
      <c r="MS91" s="118"/>
      <c r="MT91" s="118"/>
      <c r="MU91" s="118"/>
      <c r="MV91" s="118"/>
      <c r="MW91" s="118"/>
      <c r="MX91" s="118"/>
      <c r="MY91" s="118"/>
      <c r="MZ91" s="118"/>
      <c r="NA91" s="118"/>
      <c r="NB91" s="118"/>
      <c r="NC91" s="118"/>
      <c r="ND91" s="118"/>
      <c r="NE91" s="118"/>
      <c r="NF91" s="118"/>
      <c r="NG91" s="118"/>
      <c r="NH91" s="118"/>
      <c r="NI91" s="118"/>
      <c r="NJ91" s="118"/>
      <c r="NK91" s="118"/>
      <c r="NL91" s="118"/>
      <c r="NM91" s="118"/>
      <c r="NN91" s="118"/>
      <c r="NO91" s="118"/>
      <c r="NP91" s="118"/>
      <c r="NQ91" s="118"/>
      <c r="NR91" s="118"/>
      <c r="NS91" s="118"/>
      <c r="NT91" s="118"/>
      <c r="NU91" s="118"/>
      <c r="NV91" s="118"/>
      <c r="NW91" s="118"/>
      <c r="NX91" s="118"/>
      <c r="NY91" s="118"/>
      <c r="NZ91" s="118"/>
      <c r="OA91" s="118"/>
      <c r="OB91" s="118"/>
      <c r="OC91" s="118"/>
      <c r="OD91" s="118"/>
      <c r="OE91" s="118"/>
      <c r="OF91" s="118"/>
      <c r="OG91" s="118"/>
      <c r="OH91" s="118"/>
      <c r="OI91" s="118"/>
      <c r="OJ91" s="118"/>
      <c r="OK91" s="118"/>
      <c r="OL91" s="118"/>
      <c r="OM91" s="118"/>
      <c r="ON91" s="118"/>
      <c r="OO91" s="118">
        <v>1</v>
      </c>
      <c r="OP91" s="118"/>
      <c r="OQ91" s="118"/>
      <c r="OR91" s="118"/>
      <c r="OS91" s="118"/>
      <c r="OT91" s="118"/>
      <c r="OU91" s="118"/>
      <c r="OV91" s="118"/>
      <c r="OW91" s="118">
        <v>3</v>
      </c>
      <c r="OX91" s="118"/>
      <c r="OY91" s="118"/>
      <c r="OZ91" s="118"/>
      <c r="PA91" s="118"/>
      <c r="PB91" s="118"/>
      <c r="PC91" s="118"/>
      <c r="PD91" s="118"/>
      <c r="PE91" s="118"/>
      <c r="PF91" s="118"/>
      <c r="PG91" s="118"/>
      <c r="PH91" s="118"/>
      <c r="PI91" s="118"/>
      <c r="PJ91" s="118"/>
      <c r="PK91" s="118"/>
      <c r="PL91" s="118"/>
      <c r="PM91" s="118"/>
      <c r="PN91" s="118"/>
      <c r="PO91" s="118"/>
      <c r="PP91" s="118"/>
      <c r="PQ91" s="118"/>
      <c r="PR91" s="118"/>
      <c r="PS91" s="118"/>
      <c r="PT91" s="118"/>
      <c r="PU91" s="118"/>
      <c r="PV91" s="118"/>
      <c r="PW91" s="118"/>
      <c r="PX91" s="118"/>
      <c r="PY91" s="118"/>
      <c r="PZ91" s="118"/>
      <c r="QA91" s="118"/>
      <c r="QB91" s="118"/>
      <c r="QC91" s="118"/>
      <c r="QD91" s="118"/>
      <c r="QE91" s="118"/>
      <c r="QF91" s="118"/>
      <c r="QG91" s="118"/>
      <c r="QH91" s="118"/>
      <c r="QI91" s="118"/>
      <c r="QJ91" s="118"/>
      <c r="QK91" s="118"/>
      <c r="QL91" s="118"/>
      <c r="QM91" s="118"/>
      <c r="QN91" s="118"/>
      <c r="QO91" s="118"/>
      <c r="QP91" s="118"/>
      <c r="QQ91" s="118"/>
      <c r="QR91" s="118"/>
      <c r="QS91" s="118"/>
      <c r="QT91" s="118"/>
      <c r="QU91" s="118"/>
      <c r="QV91" s="118"/>
      <c r="QW91" s="118"/>
      <c r="QX91" s="118"/>
      <c r="QY91" s="118"/>
      <c r="QZ91" s="118"/>
      <c r="RA91" s="118"/>
      <c r="RB91" s="118"/>
      <c r="RC91" s="118"/>
      <c r="RD91" s="118"/>
      <c r="RE91" s="118"/>
      <c r="RF91" s="118"/>
      <c r="RG91" s="118"/>
      <c r="RH91" s="118"/>
      <c r="RI91" s="118"/>
      <c r="RJ91" s="118"/>
      <c r="RK91" s="118"/>
      <c r="RL91" s="118"/>
      <c r="RM91" s="118"/>
      <c r="RN91" s="118"/>
      <c r="RO91" s="118"/>
      <c r="RP91" s="118"/>
      <c r="RQ91" s="118"/>
      <c r="RR91" s="118"/>
      <c r="RS91" s="118"/>
      <c r="RT91" s="118"/>
      <c r="RU91" s="118"/>
      <c r="RV91" s="118"/>
      <c r="RW91" s="118"/>
      <c r="RX91" s="118"/>
      <c r="RY91" s="118"/>
      <c r="RZ91" s="118"/>
      <c r="SA91" s="118"/>
      <c r="SB91" s="118"/>
      <c r="SC91" s="118"/>
      <c r="SD91" s="118"/>
      <c r="SE91" s="118"/>
      <c r="SF91" s="118"/>
      <c r="SG91" s="118"/>
      <c r="SH91" s="118"/>
      <c r="SI91" s="118"/>
      <c r="SJ91" s="118"/>
      <c r="SK91" s="118"/>
      <c r="SL91" s="118"/>
      <c r="SM91" s="118"/>
      <c r="SN91" s="118"/>
      <c r="SO91" s="118"/>
      <c r="SP91" s="118"/>
      <c r="SQ91" s="118"/>
      <c r="SR91" s="118"/>
      <c r="SS91" s="118"/>
      <c r="ST91" s="118"/>
      <c r="SU91" s="118"/>
      <c r="SV91" s="118"/>
      <c r="SW91" s="118"/>
      <c r="SX91" s="118"/>
      <c r="SY91" s="118"/>
      <c r="SZ91" s="118"/>
      <c r="TA91" s="118"/>
      <c r="TB91" s="118"/>
    </row>
    <row r="92" spans="1:522" s="10" customFormat="1" ht="18" customHeight="1" x14ac:dyDescent="0.2">
      <c r="A92" s="12"/>
      <c r="B92" s="32" t="s">
        <v>487</v>
      </c>
      <c r="C92" s="1" t="s">
        <v>488</v>
      </c>
      <c r="D92" s="4" t="s">
        <v>67</v>
      </c>
      <c r="E92" s="1">
        <v>11391</v>
      </c>
      <c r="F92" s="1"/>
      <c r="G92" s="4" t="s">
        <v>489</v>
      </c>
      <c r="H92"/>
      <c r="I92" s="1">
        <f t="shared" si="1"/>
        <v>4</v>
      </c>
      <c r="J92" s="12">
        <f>Tabuľka11[[#This Row],[Stĺpec8]]</f>
        <v>4</v>
      </c>
      <c r="K92" s="118"/>
      <c r="L92" s="118"/>
      <c r="M92" s="118"/>
      <c r="N92" s="118"/>
      <c r="O92" s="118"/>
      <c r="P92" s="118"/>
      <c r="Q92" s="118"/>
      <c r="R92" s="118"/>
      <c r="S92" s="118"/>
      <c r="T92" s="118"/>
      <c r="U92" s="118"/>
      <c r="V92" s="118"/>
      <c r="W92" s="118"/>
      <c r="X92" s="118"/>
      <c r="Y92" s="118"/>
      <c r="Z92" s="118"/>
      <c r="AA92" s="118"/>
      <c r="AB92" s="118"/>
      <c r="AC92" s="118"/>
      <c r="AD92" s="118"/>
      <c r="AE92" s="118"/>
      <c r="AF92" s="118"/>
      <c r="AG92" s="118"/>
      <c r="AH92" s="118"/>
      <c r="AI92" s="118"/>
      <c r="AJ92" s="118"/>
      <c r="AK92" s="118"/>
      <c r="AL92" s="118"/>
      <c r="AM92" s="118"/>
      <c r="AN92" s="118"/>
      <c r="AO92" s="118"/>
      <c r="AP92" s="118"/>
      <c r="AQ92" s="118"/>
      <c r="AR92" s="118"/>
      <c r="AS92" s="118"/>
      <c r="AT92" s="118"/>
      <c r="AU92" s="118"/>
      <c r="AV92" s="118"/>
      <c r="AW92" s="118"/>
      <c r="AX92" s="118"/>
      <c r="AY92" s="118"/>
      <c r="AZ92" s="118"/>
      <c r="BA92" s="118"/>
      <c r="BB92" s="118"/>
      <c r="BC92" s="118"/>
      <c r="BD92" s="118"/>
      <c r="BE92" s="118"/>
      <c r="BF92" s="118"/>
      <c r="BG92" s="118"/>
      <c r="BH92" s="118"/>
      <c r="BI92" s="118"/>
      <c r="BJ92" s="118"/>
      <c r="BK92" s="118"/>
      <c r="BL92" s="118"/>
      <c r="BM92" s="118"/>
      <c r="BN92" s="118"/>
      <c r="BO92" s="118"/>
      <c r="BP92" s="118"/>
      <c r="BQ92" s="118"/>
      <c r="BR92" s="118"/>
      <c r="BS92" s="118"/>
      <c r="BT92" s="118"/>
      <c r="BU92" s="118"/>
      <c r="BV92" s="118"/>
      <c r="BW92" s="118"/>
      <c r="BX92" s="118"/>
      <c r="BY92" s="118"/>
      <c r="BZ92" s="118"/>
      <c r="CA92" s="118"/>
      <c r="CB92" s="118"/>
      <c r="CC92" s="118"/>
      <c r="CD92" s="118"/>
      <c r="CE92" s="118"/>
      <c r="CF92" s="118"/>
      <c r="CG92" s="118"/>
      <c r="CH92" s="118"/>
      <c r="CI92" s="118"/>
      <c r="CJ92" s="118"/>
      <c r="CK92" s="118"/>
      <c r="CL92" s="118"/>
      <c r="CM92" s="118"/>
      <c r="CN92" s="123"/>
      <c r="CO92" s="123"/>
      <c r="CP92" s="118"/>
      <c r="CQ92" s="118"/>
      <c r="CR92" s="118"/>
      <c r="CS92" s="118"/>
      <c r="CT92" s="118"/>
      <c r="CU92" s="118"/>
      <c r="CV92" s="118"/>
      <c r="CW92" s="118"/>
      <c r="CX92" s="118"/>
      <c r="CY92" s="118"/>
      <c r="CZ92" s="118"/>
      <c r="DA92" s="118"/>
      <c r="DB92" s="118"/>
      <c r="DC92" s="118"/>
      <c r="DD92" s="118"/>
      <c r="DE92" s="118"/>
      <c r="DF92" s="118"/>
      <c r="DG92" s="118"/>
      <c r="DH92" s="118"/>
      <c r="DI92" s="118"/>
      <c r="DJ92" s="118"/>
      <c r="DK92" s="118"/>
      <c r="DL92" s="118"/>
      <c r="DM92" s="118"/>
      <c r="DN92" s="118"/>
      <c r="DO92" s="118"/>
      <c r="DP92" s="118"/>
      <c r="DQ92" s="118"/>
      <c r="DR92" s="118"/>
      <c r="DS92" s="118"/>
      <c r="DT92" s="118"/>
      <c r="DU92" s="118"/>
      <c r="DV92" s="118"/>
      <c r="DW92" s="118"/>
      <c r="DX92" s="118"/>
      <c r="DY92" s="118"/>
      <c r="DZ92" s="118"/>
      <c r="EA92" s="118"/>
      <c r="EB92" s="118"/>
      <c r="EC92" s="118"/>
      <c r="ED92" s="118"/>
      <c r="EE92" s="118"/>
      <c r="EF92" s="118"/>
      <c r="EG92" s="118"/>
      <c r="EH92" s="118"/>
      <c r="EI92" s="118"/>
      <c r="EJ92" s="118"/>
      <c r="EK92" s="118"/>
      <c r="EL92" s="118"/>
      <c r="EM92" s="118"/>
      <c r="EN92" s="118"/>
      <c r="EO92" s="118"/>
      <c r="EP92" s="118"/>
      <c r="EQ92" s="118"/>
      <c r="ER92" s="118"/>
      <c r="ES92" s="118"/>
      <c r="ET92" s="118"/>
      <c r="EU92" s="118"/>
      <c r="EV92" s="118"/>
      <c r="EW92" s="118"/>
      <c r="EX92" s="118"/>
      <c r="EY92" s="118"/>
      <c r="EZ92" s="118"/>
      <c r="FA92" s="118"/>
      <c r="FB92" s="118"/>
      <c r="FC92" s="118"/>
      <c r="FD92" s="118"/>
      <c r="FE92" s="118"/>
      <c r="FF92" s="118"/>
      <c r="FG92" s="184"/>
      <c r="FH92" s="184"/>
      <c r="FI92" s="118"/>
      <c r="FJ92" s="118"/>
      <c r="FK92" s="118"/>
      <c r="FL92" s="121"/>
      <c r="FM92" s="118"/>
      <c r="FN92" s="118"/>
      <c r="FO92" s="121"/>
      <c r="FP92" s="118"/>
      <c r="FQ92" s="118"/>
      <c r="FR92" s="118"/>
      <c r="FS92" s="118"/>
      <c r="FT92" s="118"/>
      <c r="FU92" s="118"/>
      <c r="FV92" s="118"/>
      <c r="FW92" s="118"/>
      <c r="FX92" s="118"/>
      <c r="FY92" s="118"/>
      <c r="FZ92" s="118"/>
      <c r="GA92" s="180"/>
      <c r="GB92" s="118"/>
      <c r="GC92" s="118"/>
      <c r="GD92" s="121"/>
      <c r="GE92" s="118"/>
      <c r="GF92" s="118"/>
      <c r="GG92" s="118"/>
      <c r="GH92" s="118"/>
      <c r="GI92" s="118"/>
      <c r="GJ92" s="118"/>
      <c r="GK92" s="118"/>
      <c r="GL92" s="118"/>
      <c r="GM92" s="118"/>
      <c r="GN92" s="118"/>
      <c r="GO92" s="118"/>
      <c r="GP92" s="118"/>
      <c r="GQ92" s="118"/>
      <c r="GR92" s="118"/>
      <c r="GS92" s="118"/>
      <c r="GT92" s="118"/>
      <c r="GU92" s="118"/>
      <c r="GV92" s="118"/>
      <c r="GW92" s="118"/>
      <c r="GX92" s="118"/>
      <c r="GY92" s="118"/>
      <c r="GZ92" s="118"/>
      <c r="HA92" s="118"/>
      <c r="HB92" s="118"/>
      <c r="HC92" s="118"/>
      <c r="HD92" s="118"/>
      <c r="HE92" s="118"/>
      <c r="HF92" s="118"/>
      <c r="HG92" s="118"/>
      <c r="HH92" s="118"/>
      <c r="HI92" s="118"/>
      <c r="HJ92" s="118"/>
      <c r="HK92" s="118"/>
      <c r="HL92" s="118"/>
      <c r="HM92" s="118"/>
      <c r="HN92" s="118"/>
      <c r="HO92" s="118"/>
      <c r="HP92" s="118"/>
      <c r="HQ92" s="118"/>
      <c r="HR92" s="118"/>
      <c r="HS92" s="118"/>
      <c r="HT92" s="118"/>
      <c r="HU92" s="118"/>
      <c r="HV92" s="118"/>
      <c r="HW92" s="118"/>
      <c r="HX92" s="118"/>
      <c r="HY92" s="118"/>
      <c r="HZ92" s="118"/>
      <c r="IA92" s="118"/>
      <c r="IB92" s="118"/>
      <c r="IC92" s="118"/>
      <c r="ID92" s="118"/>
      <c r="IE92" s="118"/>
      <c r="IF92" s="118"/>
      <c r="IG92" s="118"/>
      <c r="IH92" s="118"/>
      <c r="II92" s="118"/>
      <c r="IJ92" s="118"/>
      <c r="IK92" s="118"/>
      <c r="IL92" s="118"/>
      <c r="IM92" s="118"/>
      <c r="IN92" s="118"/>
      <c r="IO92" s="118"/>
      <c r="IP92" s="118"/>
      <c r="IQ92" s="118"/>
      <c r="IR92" s="118"/>
      <c r="IS92" s="118"/>
      <c r="IT92" s="118"/>
      <c r="IU92" s="118"/>
      <c r="IV92" s="118"/>
      <c r="IW92" s="118"/>
      <c r="IX92" s="118"/>
      <c r="IY92" s="118"/>
      <c r="IZ92" s="118"/>
      <c r="JA92" s="118"/>
      <c r="JB92" s="118"/>
      <c r="JC92" s="118"/>
      <c r="JD92" s="118"/>
      <c r="JE92" s="118"/>
      <c r="JF92" s="118"/>
      <c r="JG92" s="118"/>
      <c r="JH92" s="118">
        <v>2</v>
      </c>
      <c r="JI92" s="118">
        <v>2</v>
      </c>
      <c r="JJ92" s="118"/>
      <c r="JK92" s="118"/>
      <c r="JL92" s="118"/>
      <c r="JM92" s="118"/>
      <c r="JN92" s="118"/>
      <c r="JO92" s="118"/>
      <c r="JP92" s="123"/>
      <c r="JQ92" s="118"/>
      <c r="JR92" s="118"/>
      <c r="JS92" s="118"/>
      <c r="JT92" s="118"/>
      <c r="JU92" s="118"/>
      <c r="JV92" s="118"/>
      <c r="JW92" s="118"/>
      <c r="JX92" s="118"/>
      <c r="JY92" s="118"/>
      <c r="JZ92" s="118"/>
      <c r="KA92" s="118"/>
      <c r="KB92" s="118"/>
      <c r="KC92" s="118"/>
      <c r="KD92" s="118"/>
      <c r="KE92" s="118"/>
      <c r="KF92" s="118"/>
      <c r="KG92" s="118"/>
      <c r="KH92" s="118"/>
      <c r="KI92" s="118"/>
      <c r="KJ92" s="118"/>
      <c r="KK92" s="118"/>
      <c r="KL92" s="118"/>
      <c r="KM92" s="118"/>
      <c r="KN92" s="118"/>
      <c r="KO92" s="118"/>
      <c r="KP92" s="118"/>
      <c r="KQ92" s="118"/>
      <c r="KR92" s="118"/>
      <c r="KS92" s="118"/>
      <c r="KT92" s="118"/>
      <c r="KU92" s="118"/>
      <c r="KV92" s="118"/>
      <c r="KW92" s="118"/>
      <c r="KX92" s="118"/>
      <c r="KY92" s="118"/>
      <c r="KZ92" s="118"/>
      <c r="LA92" s="118"/>
      <c r="LB92" s="118"/>
      <c r="LC92" s="118"/>
      <c r="LD92" s="123"/>
      <c r="LE92" s="118"/>
      <c r="LF92" s="118"/>
      <c r="LG92" s="118"/>
      <c r="LH92" s="118"/>
      <c r="LI92" s="118"/>
      <c r="LJ92" s="118"/>
      <c r="LK92" s="118"/>
      <c r="LL92" s="118"/>
      <c r="LM92" s="118"/>
      <c r="LN92" s="118"/>
      <c r="LO92" s="118"/>
      <c r="LP92" s="118"/>
      <c r="LQ92" s="118"/>
      <c r="LR92" s="118"/>
      <c r="LS92" s="118"/>
      <c r="LT92" s="118"/>
      <c r="LU92" s="118"/>
      <c r="LV92" s="118"/>
      <c r="LW92" s="118"/>
      <c r="LX92" s="118"/>
      <c r="LY92" s="118"/>
      <c r="LZ92" s="118"/>
      <c r="MA92" s="118"/>
      <c r="MB92" s="118"/>
      <c r="MC92" s="118"/>
      <c r="MD92" s="118"/>
      <c r="ME92" s="118"/>
      <c r="MF92" s="118"/>
      <c r="MG92" s="118"/>
      <c r="MH92" s="118"/>
      <c r="MI92" s="118"/>
      <c r="MJ92" s="118"/>
      <c r="MK92" s="118"/>
      <c r="ML92" s="118"/>
      <c r="MM92" s="118"/>
      <c r="MN92" s="118"/>
      <c r="MO92" s="118"/>
      <c r="MP92" s="118"/>
      <c r="MQ92" s="118"/>
      <c r="MR92" s="118"/>
      <c r="MS92" s="118"/>
      <c r="MT92" s="118"/>
      <c r="MU92" s="118"/>
      <c r="MV92" s="118"/>
      <c r="MW92" s="118"/>
      <c r="MX92" s="118"/>
      <c r="MY92" s="118"/>
      <c r="MZ92" s="118"/>
      <c r="NA92" s="118"/>
      <c r="NB92" s="118"/>
      <c r="NC92" s="118"/>
      <c r="ND92" s="118"/>
      <c r="NE92" s="118"/>
      <c r="NF92" s="118"/>
      <c r="NG92" s="118"/>
      <c r="NH92" s="118"/>
      <c r="NI92" s="118"/>
      <c r="NJ92" s="118"/>
      <c r="NK92" s="118"/>
      <c r="NL92" s="118"/>
      <c r="NM92" s="118"/>
      <c r="NN92" s="118"/>
      <c r="NO92" s="118"/>
      <c r="NP92" s="118"/>
      <c r="NQ92" s="118"/>
      <c r="NR92" s="118"/>
      <c r="NS92" s="118"/>
      <c r="NT92" s="118"/>
      <c r="NU92" s="118"/>
      <c r="NV92" s="118"/>
      <c r="NW92" s="118"/>
      <c r="NX92" s="118"/>
      <c r="NY92" s="118"/>
      <c r="NZ92" s="118"/>
      <c r="OA92" s="118"/>
      <c r="OB92" s="118"/>
      <c r="OC92" s="118"/>
      <c r="OD92" s="118"/>
      <c r="OE92" s="118"/>
      <c r="OF92" s="118"/>
      <c r="OG92" s="118"/>
      <c r="OH92" s="118"/>
      <c r="OI92" s="118"/>
      <c r="OJ92" s="118"/>
      <c r="OK92" s="118"/>
      <c r="OL92" s="118"/>
      <c r="OM92" s="118"/>
      <c r="ON92" s="118"/>
      <c r="OO92" s="118"/>
      <c r="OP92" s="118"/>
      <c r="OQ92" s="118"/>
      <c r="OR92" s="118"/>
      <c r="OS92" s="118"/>
      <c r="OT92" s="118"/>
      <c r="OU92" s="118"/>
      <c r="OV92" s="118"/>
      <c r="OW92" s="118"/>
      <c r="OX92" s="118"/>
      <c r="OY92" s="118"/>
      <c r="OZ92" s="118"/>
      <c r="PA92" s="118"/>
      <c r="PB92" s="118"/>
      <c r="PC92" s="118"/>
      <c r="PD92" s="118"/>
      <c r="PE92" s="118"/>
      <c r="PF92" s="118"/>
      <c r="PG92" s="118"/>
      <c r="PH92" s="118"/>
      <c r="PI92" s="118"/>
      <c r="PJ92" s="118"/>
      <c r="PK92" s="118"/>
      <c r="PL92" s="118"/>
      <c r="PM92" s="118"/>
      <c r="PN92" s="118"/>
      <c r="PO92" s="118"/>
      <c r="PP92" s="118"/>
      <c r="PQ92" s="118"/>
      <c r="PR92" s="118"/>
      <c r="PS92" s="118"/>
      <c r="PT92" s="118"/>
      <c r="PU92" s="118"/>
      <c r="PV92" s="118"/>
      <c r="PW92" s="118"/>
      <c r="PX92" s="118"/>
      <c r="PY92" s="118"/>
      <c r="PZ92" s="118"/>
      <c r="QA92" s="118"/>
      <c r="QB92" s="118"/>
      <c r="QC92" s="118"/>
      <c r="QD92" s="118"/>
      <c r="QE92" s="118"/>
      <c r="QF92" s="118"/>
      <c r="QG92" s="118"/>
      <c r="QH92" s="118"/>
      <c r="QI92" s="118"/>
      <c r="QJ92" s="118"/>
      <c r="QK92" s="118"/>
      <c r="QL92" s="118"/>
      <c r="QM92" s="118"/>
      <c r="QN92" s="118"/>
      <c r="QO92" s="118"/>
      <c r="QP92" s="118"/>
      <c r="QQ92" s="118"/>
      <c r="QR92" s="118"/>
      <c r="QS92" s="118"/>
      <c r="QT92" s="118"/>
      <c r="QU92" s="118"/>
      <c r="QV92" s="118"/>
      <c r="QW92" s="118"/>
      <c r="QX92" s="118"/>
      <c r="QY92" s="118"/>
      <c r="QZ92" s="118"/>
      <c r="RA92" s="118"/>
      <c r="RB92" s="118"/>
      <c r="RC92" s="118"/>
      <c r="RD92" s="118"/>
      <c r="RE92" s="118"/>
      <c r="RF92" s="118"/>
      <c r="RG92" s="118"/>
      <c r="RH92" s="118"/>
      <c r="RI92" s="118"/>
      <c r="RJ92" s="118"/>
      <c r="RK92" s="118"/>
      <c r="RL92" s="118"/>
      <c r="RM92" s="118"/>
      <c r="RN92" s="118"/>
      <c r="RO92" s="118"/>
      <c r="RP92" s="118"/>
      <c r="RQ92" s="118"/>
      <c r="RR92" s="118"/>
      <c r="RS92" s="118"/>
      <c r="RT92" s="118"/>
      <c r="RU92" s="118"/>
      <c r="RV92" s="118"/>
      <c r="RW92" s="118"/>
      <c r="RX92" s="118"/>
      <c r="RY92" s="118"/>
      <c r="RZ92" s="118"/>
      <c r="SA92" s="118"/>
      <c r="SB92" s="118"/>
      <c r="SC92" s="118"/>
      <c r="SD92" s="118"/>
      <c r="SE92" s="118"/>
      <c r="SF92" s="118"/>
      <c r="SG92" s="118"/>
      <c r="SH92" s="118"/>
      <c r="SI92" s="118"/>
      <c r="SJ92" s="118"/>
      <c r="SK92" s="118"/>
      <c r="SL92" s="118"/>
      <c r="SM92" s="118"/>
      <c r="SN92" s="118"/>
      <c r="SO92" s="118"/>
      <c r="SP92" s="118"/>
      <c r="SQ92" s="118"/>
      <c r="SR92" s="118"/>
      <c r="SS92" s="118"/>
      <c r="ST92" s="118"/>
      <c r="SU92" s="118"/>
      <c r="SV92" s="118"/>
      <c r="SW92" s="118"/>
      <c r="SX92" s="118"/>
      <c r="SY92" s="118"/>
      <c r="SZ92" s="118"/>
      <c r="TA92" s="118"/>
      <c r="TB92" s="118"/>
    </row>
    <row r="93" spans="1:522" ht="15.95" customHeight="1" x14ac:dyDescent="0.2">
      <c r="B93" s="32" t="s">
        <v>147</v>
      </c>
      <c r="C93" s="1">
        <v>1816</v>
      </c>
      <c r="D93" t="s">
        <v>148</v>
      </c>
      <c r="E93" s="1">
        <v>11650</v>
      </c>
      <c r="G93" t="s">
        <v>311</v>
      </c>
      <c r="I93" s="1">
        <f t="shared" si="1"/>
        <v>4</v>
      </c>
      <c r="J93" s="12">
        <f>I93</f>
        <v>4</v>
      </c>
      <c r="K93" s="118"/>
      <c r="L93" s="118"/>
      <c r="M93" s="118"/>
      <c r="N93" s="118"/>
      <c r="O93" s="118"/>
      <c r="P93" s="118"/>
      <c r="Q93" s="118"/>
      <c r="R93" s="118"/>
      <c r="S93" s="118"/>
      <c r="T93" s="118"/>
      <c r="U93" s="118"/>
      <c r="V93" s="118"/>
      <c r="W93" s="118"/>
      <c r="X93" s="118"/>
      <c r="Y93" s="118"/>
      <c r="Z93" s="118"/>
      <c r="AA93" s="118"/>
      <c r="AB93" s="118"/>
      <c r="AC93" s="118"/>
      <c r="AD93" s="118"/>
      <c r="AE93" s="118"/>
      <c r="AF93" s="118"/>
      <c r="AG93" s="118"/>
      <c r="AH93" s="118"/>
      <c r="AI93" s="118"/>
      <c r="AJ93" s="118"/>
      <c r="AK93" s="118"/>
      <c r="AL93" s="118"/>
      <c r="AM93" s="118"/>
      <c r="AN93" s="118"/>
      <c r="AO93" s="118"/>
      <c r="AP93" s="118"/>
      <c r="AQ93" s="118"/>
      <c r="AR93" s="118"/>
      <c r="AS93" s="118"/>
      <c r="AT93" s="118"/>
      <c r="AU93" s="118"/>
      <c r="AV93" s="118"/>
      <c r="AW93" s="118"/>
      <c r="AX93" s="118"/>
      <c r="AY93" s="118"/>
      <c r="AZ93" s="118"/>
      <c r="BA93" s="118"/>
      <c r="BB93" s="118"/>
      <c r="BC93" s="118"/>
      <c r="BD93" s="118"/>
      <c r="BE93" s="118"/>
      <c r="BF93" s="118"/>
      <c r="BG93" s="118"/>
      <c r="BH93" s="118"/>
      <c r="BI93" s="118"/>
      <c r="BJ93" s="118"/>
      <c r="BK93" s="118"/>
      <c r="BL93" s="118"/>
      <c r="BM93" s="118"/>
      <c r="BN93" s="118"/>
      <c r="BO93" s="118"/>
      <c r="BP93" s="118"/>
      <c r="BQ93" s="118"/>
      <c r="BR93" s="118"/>
      <c r="BS93" s="118"/>
      <c r="BT93" s="118"/>
      <c r="BU93" s="118"/>
      <c r="BV93" s="118"/>
      <c r="BW93" s="118"/>
      <c r="BX93" s="118"/>
      <c r="BY93" s="118"/>
      <c r="BZ93" s="118"/>
      <c r="CA93" s="118"/>
      <c r="CB93" s="118"/>
      <c r="CC93" s="118"/>
      <c r="CD93" s="118"/>
      <c r="CE93" s="118"/>
      <c r="CF93" s="118"/>
      <c r="CG93" s="118"/>
      <c r="CH93" s="118"/>
      <c r="CI93" s="118"/>
      <c r="CJ93" s="118"/>
      <c r="CK93" s="118"/>
      <c r="CL93" s="118"/>
      <c r="CM93" s="118"/>
      <c r="CN93" s="118"/>
      <c r="CO93" s="118"/>
      <c r="CP93" s="118"/>
      <c r="CQ93" s="118"/>
      <c r="CR93" s="118"/>
      <c r="CS93" s="118"/>
      <c r="CT93" s="118"/>
      <c r="CU93" s="118">
        <v>2</v>
      </c>
      <c r="CV93" s="118"/>
      <c r="CW93" s="118"/>
      <c r="CX93" s="118"/>
      <c r="CY93" s="118">
        <v>2</v>
      </c>
      <c r="CZ93" s="118"/>
      <c r="DA93" s="118"/>
      <c r="DB93" s="118"/>
      <c r="DC93" s="118"/>
      <c r="DD93" s="118"/>
      <c r="DE93" s="118"/>
      <c r="DF93" s="118"/>
      <c r="DG93" s="118"/>
      <c r="DH93" s="118"/>
      <c r="DI93" s="118"/>
      <c r="DJ93" s="118"/>
      <c r="DK93" s="118"/>
      <c r="DL93" s="118"/>
      <c r="DM93" s="118"/>
      <c r="DN93" s="118"/>
      <c r="DO93" s="118"/>
      <c r="DP93" s="118"/>
      <c r="DQ93" s="118"/>
      <c r="DR93" s="118"/>
      <c r="DS93" s="118"/>
      <c r="DT93" s="118"/>
      <c r="DU93" s="118"/>
      <c r="DV93" s="118"/>
      <c r="DW93" s="118"/>
      <c r="DX93" s="118"/>
      <c r="DY93" s="118"/>
      <c r="DZ93" s="118"/>
      <c r="EA93" s="118"/>
      <c r="EB93" s="118"/>
      <c r="EC93" s="118"/>
      <c r="ED93" s="118"/>
      <c r="EE93" s="118"/>
      <c r="EF93" s="118"/>
      <c r="EG93" s="118"/>
      <c r="EH93" s="118"/>
      <c r="EI93" s="118"/>
      <c r="EJ93" s="118"/>
      <c r="EK93" s="118"/>
      <c r="EL93" s="118"/>
      <c r="EM93" s="118"/>
      <c r="EN93" s="118"/>
      <c r="EO93" s="118"/>
      <c r="EP93" s="118"/>
      <c r="EQ93" s="118"/>
      <c r="ER93" s="118"/>
      <c r="ES93" s="118"/>
      <c r="ET93" s="118"/>
      <c r="EU93" s="118"/>
      <c r="EV93" s="118"/>
      <c r="EW93" s="118"/>
      <c r="EX93" s="118"/>
      <c r="EY93" s="118"/>
      <c r="EZ93" s="118"/>
      <c r="FA93" s="118"/>
      <c r="FB93" s="118"/>
      <c r="FC93" s="118"/>
      <c r="FD93" s="118"/>
      <c r="FE93" s="118"/>
      <c r="FF93" s="118"/>
      <c r="FG93" s="118"/>
      <c r="FH93" s="118"/>
      <c r="FI93" s="118"/>
      <c r="FJ93" s="118"/>
      <c r="FK93" s="118"/>
      <c r="FL93" s="118"/>
      <c r="FM93" s="118"/>
      <c r="FN93" s="118"/>
      <c r="FO93" s="118"/>
      <c r="FP93" s="118"/>
      <c r="FQ93" s="118"/>
      <c r="FR93" s="118"/>
      <c r="FS93" s="118"/>
      <c r="FT93" s="118"/>
      <c r="FU93" s="118"/>
      <c r="FV93" s="118"/>
      <c r="FW93" s="118"/>
      <c r="FX93" s="118"/>
      <c r="FY93" s="118"/>
      <c r="FZ93" s="118"/>
      <c r="GA93" s="180"/>
      <c r="GB93" s="118"/>
      <c r="GC93" s="118"/>
      <c r="GD93" s="118"/>
      <c r="GE93" s="118"/>
      <c r="GF93" s="118"/>
      <c r="GG93" s="118"/>
      <c r="GH93" s="118"/>
      <c r="GI93" s="118"/>
      <c r="GJ93" s="118"/>
      <c r="GK93" s="118"/>
      <c r="GL93" s="118"/>
      <c r="GM93" s="118"/>
      <c r="GN93" s="118"/>
      <c r="GO93" s="118"/>
      <c r="GP93" s="118"/>
      <c r="GQ93" s="118"/>
      <c r="GR93" s="118"/>
      <c r="GS93" s="118"/>
      <c r="GT93" s="118"/>
      <c r="GU93" s="118"/>
      <c r="GV93" s="118"/>
      <c r="GW93" s="118"/>
      <c r="GX93" s="118"/>
      <c r="GY93" s="118"/>
      <c r="GZ93" s="118"/>
      <c r="HA93" s="118"/>
      <c r="HB93" s="118"/>
      <c r="HC93" s="118"/>
      <c r="HD93" s="118"/>
      <c r="HE93" s="118"/>
      <c r="HF93" s="118"/>
      <c r="HG93" s="118"/>
      <c r="HH93" s="118"/>
      <c r="HI93" s="118"/>
      <c r="HJ93" s="118"/>
      <c r="HK93" s="118"/>
      <c r="HL93" s="118"/>
      <c r="HM93" s="118"/>
      <c r="HN93" s="118"/>
      <c r="HO93" s="118"/>
      <c r="HP93" s="118"/>
      <c r="HQ93" s="118"/>
      <c r="HR93" s="118"/>
      <c r="HS93" s="118"/>
      <c r="HT93" s="118"/>
      <c r="HU93" s="118"/>
      <c r="HV93" s="118"/>
      <c r="HW93" s="118"/>
      <c r="HX93" s="118"/>
      <c r="HY93" s="118"/>
      <c r="HZ93" s="118"/>
      <c r="IA93" s="118"/>
      <c r="IB93" s="118"/>
      <c r="IC93" s="118"/>
      <c r="ID93" s="118"/>
      <c r="IE93" s="118"/>
      <c r="IF93" s="118"/>
      <c r="IG93" s="118"/>
      <c r="IH93" s="118"/>
      <c r="II93" s="118"/>
      <c r="IJ93" s="118"/>
      <c r="IK93" s="118"/>
      <c r="IL93" s="118"/>
      <c r="IM93" s="118"/>
      <c r="IN93" s="118"/>
      <c r="IO93" s="118"/>
      <c r="IP93" s="118"/>
      <c r="IQ93" s="118"/>
      <c r="IR93" s="118"/>
      <c r="IS93" s="118"/>
      <c r="IT93" s="118"/>
      <c r="IU93" s="118"/>
      <c r="IV93" s="118"/>
      <c r="IW93" s="118"/>
      <c r="IX93" s="118"/>
      <c r="IY93" s="118"/>
      <c r="IZ93" s="118"/>
      <c r="JA93" s="118"/>
      <c r="JB93" s="118"/>
      <c r="JC93" s="118"/>
      <c r="JD93" s="118"/>
      <c r="JE93" s="118"/>
      <c r="JF93" s="118"/>
      <c r="JG93" s="118"/>
      <c r="JH93" s="118"/>
      <c r="JI93" s="118"/>
      <c r="JJ93" s="118"/>
      <c r="JK93" s="118"/>
      <c r="JL93" s="118"/>
      <c r="JM93" s="118"/>
      <c r="JN93" s="118"/>
      <c r="JO93" s="118"/>
      <c r="JP93" s="118"/>
      <c r="JQ93" s="118"/>
      <c r="JR93" s="118"/>
      <c r="JS93" s="118"/>
      <c r="JT93" s="118"/>
      <c r="JU93" s="118"/>
      <c r="JV93" s="118"/>
      <c r="JW93" s="118"/>
      <c r="JX93" s="118"/>
      <c r="JY93" s="118"/>
      <c r="JZ93" s="118"/>
      <c r="KA93" s="118"/>
      <c r="KB93" s="118"/>
      <c r="KC93" s="118"/>
      <c r="KD93" s="118"/>
      <c r="KE93" s="118"/>
      <c r="KF93" s="118"/>
      <c r="KG93" s="118"/>
      <c r="KH93" s="118"/>
      <c r="KI93" s="118"/>
      <c r="KJ93" s="118"/>
      <c r="KK93" s="118"/>
      <c r="KL93" s="118"/>
      <c r="KM93" s="118"/>
      <c r="KN93" s="118"/>
      <c r="KO93" s="118"/>
      <c r="KP93" s="118"/>
      <c r="KQ93" s="118"/>
      <c r="KR93" s="118"/>
      <c r="KS93" s="118"/>
      <c r="KT93" s="118"/>
      <c r="KU93" s="108"/>
      <c r="KV93" s="108"/>
      <c r="KW93" s="108"/>
      <c r="KX93" s="118"/>
      <c r="KY93" s="118"/>
      <c r="KZ93" s="118"/>
      <c r="LA93" s="118"/>
      <c r="LB93" s="118"/>
      <c r="LC93" s="118"/>
      <c r="LD93" s="118"/>
      <c r="LE93" s="118"/>
      <c r="LF93" s="118"/>
      <c r="LG93" s="118"/>
      <c r="LH93" s="118"/>
      <c r="LI93" s="118"/>
      <c r="LJ93" s="118"/>
      <c r="LK93" s="118"/>
      <c r="LL93" s="118"/>
      <c r="LM93" s="118"/>
      <c r="LN93" s="118"/>
      <c r="LO93" s="118"/>
      <c r="LP93" s="118"/>
      <c r="LQ93" s="118"/>
      <c r="LR93" s="118"/>
      <c r="LS93" s="118"/>
      <c r="LT93" s="118"/>
      <c r="LU93" s="118"/>
      <c r="LV93" s="118"/>
      <c r="LW93" s="118"/>
      <c r="LX93" s="118"/>
      <c r="LY93" s="118"/>
      <c r="LZ93" s="118"/>
      <c r="MA93" s="118"/>
      <c r="MB93" s="118"/>
      <c r="MC93" s="118"/>
      <c r="MD93" s="118"/>
      <c r="ME93" s="118"/>
      <c r="MF93" s="118"/>
      <c r="MG93" s="118"/>
      <c r="MH93" s="118"/>
      <c r="MI93" s="118"/>
      <c r="MJ93" s="118"/>
      <c r="MK93" s="118"/>
      <c r="ML93" s="118"/>
      <c r="MM93" s="118"/>
      <c r="MN93" s="118"/>
      <c r="MO93" s="118"/>
      <c r="MP93" s="118"/>
      <c r="MQ93" s="118"/>
      <c r="MR93" s="118"/>
      <c r="MS93" s="118"/>
      <c r="MT93" s="118"/>
      <c r="MU93" s="118"/>
      <c r="MV93" s="118"/>
      <c r="MW93" s="118"/>
      <c r="MX93" s="118"/>
      <c r="MY93" s="118"/>
      <c r="MZ93" s="118"/>
      <c r="NA93" s="118"/>
      <c r="NB93" s="118"/>
      <c r="NC93" s="118"/>
      <c r="ND93" s="118"/>
      <c r="NE93" s="118"/>
      <c r="NF93" s="118"/>
      <c r="NG93" s="118"/>
      <c r="NH93" s="118"/>
      <c r="NI93" s="118"/>
      <c r="NJ93" s="118"/>
      <c r="NK93" s="118"/>
      <c r="NL93" s="118"/>
      <c r="NM93" s="118"/>
      <c r="NN93" s="118"/>
      <c r="NO93" s="118"/>
      <c r="NP93" s="118"/>
      <c r="NQ93" s="118"/>
      <c r="NR93" s="118"/>
      <c r="NS93" s="118"/>
      <c r="NT93" s="118"/>
      <c r="NU93" s="118"/>
      <c r="NV93" s="118"/>
      <c r="NW93" s="118"/>
      <c r="NX93" s="118"/>
      <c r="NY93" s="118"/>
      <c r="NZ93" s="118"/>
      <c r="OA93" s="118"/>
      <c r="OB93" s="118"/>
      <c r="OC93" s="118"/>
      <c r="OD93" s="118"/>
      <c r="OE93" s="118"/>
      <c r="OF93" s="118"/>
      <c r="OG93" s="118"/>
      <c r="OH93" s="118"/>
      <c r="OI93" s="118"/>
      <c r="OJ93" s="118"/>
      <c r="OK93" s="118"/>
      <c r="OL93" s="118"/>
      <c r="OM93" s="118"/>
      <c r="ON93" s="118"/>
      <c r="OO93" s="118"/>
      <c r="OP93" s="118"/>
      <c r="OQ93" s="118"/>
      <c r="OR93" s="118"/>
      <c r="OS93" s="118"/>
      <c r="OT93" s="118"/>
      <c r="OU93" s="118"/>
      <c r="OV93" s="118"/>
      <c r="OW93" s="118"/>
      <c r="OX93" s="118"/>
      <c r="OY93" s="118"/>
      <c r="OZ93" s="118"/>
      <c r="PA93" s="118"/>
      <c r="PB93" s="118"/>
      <c r="PC93" s="118"/>
      <c r="PD93" s="118"/>
      <c r="PE93" s="118"/>
      <c r="PF93" s="118"/>
      <c r="PG93" s="118"/>
      <c r="PH93" s="118"/>
      <c r="PI93" s="118"/>
      <c r="PJ93" s="118"/>
      <c r="PK93" s="118"/>
      <c r="PL93" s="118"/>
      <c r="PM93" s="118"/>
      <c r="PN93" s="118"/>
      <c r="PO93" s="118"/>
      <c r="PP93" s="118"/>
      <c r="PQ93" s="118"/>
      <c r="PR93" s="118"/>
      <c r="PS93" s="118"/>
      <c r="PT93" s="118"/>
      <c r="PU93" s="118"/>
      <c r="PV93" s="118"/>
      <c r="PW93" s="118"/>
      <c r="PX93" s="118"/>
      <c r="PY93" s="118"/>
      <c r="PZ93" s="118"/>
      <c r="QA93" s="118"/>
      <c r="QB93" s="118"/>
      <c r="QC93" s="118"/>
      <c r="QD93" s="118"/>
      <c r="QE93" s="118"/>
      <c r="QF93" s="118"/>
      <c r="QG93" s="118"/>
      <c r="QH93" s="118"/>
      <c r="QI93" s="118"/>
      <c r="QJ93" s="118"/>
      <c r="QK93" s="118"/>
      <c r="QL93" s="118"/>
      <c r="QM93" s="118"/>
      <c r="QN93" s="118"/>
      <c r="QO93" s="118"/>
      <c r="QP93" s="118"/>
      <c r="QQ93" s="118"/>
      <c r="QR93" s="118"/>
      <c r="QS93" s="118"/>
      <c r="QT93" s="118"/>
      <c r="QU93" s="118"/>
      <c r="QV93" s="118"/>
      <c r="QW93" s="118"/>
      <c r="QX93" s="118"/>
      <c r="QY93" s="118"/>
      <c r="QZ93" s="118"/>
      <c r="RA93" s="118"/>
      <c r="RB93" s="118"/>
      <c r="RC93" s="118"/>
      <c r="RD93" s="118"/>
      <c r="RE93" s="118"/>
      <c r="RF93" s="118"/>
      <c r="RG93" s="118"/>
      <c r="RH93" s="118"/>
      <c r="RI93" s="118"/>
      <c r="RJ93" s="118"/>
      <c r="RK93" s="118"/>
      <c r="RL93" s="118"/>
      <c r="RM93" s="118"/>
      <c r="RN93" s="118"/>
      <c r="RO93" s="118"/>
      <c r="RP93" s="118"/>
      <c r="RQ93" s="118"/>
      <c r="RR93" s="118"/>
      <c r="RS93" s="118"/>
      <c r="RT93" s="118"/>
      <c r="RU93" s="118"/>
      <c r="RV93" s="118"/>
      <c r="RW93" s="118"/>
      <c r="RX93" s="118"/>
      <c r="RY93" s="118"/>
      <c r="RZ93" s="118"/>
      <c r="SA93" s="118"/>
      <c r="SB93" s="118"/>
      <c r="SC93" s="118"/>
      <c r="SD93" s="118"/>
      <c r="SE93" s="118"/>
      <c r="SF93" s="118"/>
      <c r="SG93" s="118"/>
      <c r="SH93" s="118"/>
      <c r="SI93" s="118"/>
      <c r="SJ93" s="118"/>
      <c r="SK93" s="118"/>
      <c r="SL93" s="118"/>
      <c r="SM93" s="118"/>
      <c r="SN93" s="118"/>
      <c r="SO93" s="118"/>
      <c r="SP93" s="118"/>
      <c r="SQ93" s="118"/>
      <c r="SR93" s="118"/>
      <c r="SS93" s="118"/>
      <c r="ST93" s="118"/>
      <c r="SU93" s="118"/>
      <c r="SV93" s="118"/>
      <c r="SW93" s="118"/>
      <c r="SX93" s="118"/>
      <c r="SY93" s="118"/>
      <c r="SZ93" s="118"/>
      <c r="TA93" s="118"/>
      <c r="TB93" s="118"/>
    </row>
    <row r="94" spans="1:522" s="10" customFormat="1" ht="18" customHeight="1" x14ac:dyDescent="0.2">
      <c r="A94" s="12"/>
      <c r="B94" s="32" t="s">
        <v>365</v>
      </c>
      <c r="C94" s="1">
        <v>9463</v>
      </c>
      <c r="D94" s="4" t="s">
        <v>495</v>
      </c>
      <c r="E94" s="1">
        <v>12321</v>
      </c>
      <c r="F94" s="1">
        <v>2018</v>
      </c>
      <c r="G94" t="s">
        <v>361</v>
      </c>
      <c r="H94"/>
      <c r="I94" s="1">
        <f t="shared" si="1"/>
        <v>4</v>
      </c>
      <c r="J94" s="12">
        <f>Tabuľka11[[#This Row],[Stĺpec8]]</f>
        <v>4</v>
      </c>
      <c r="K94" s="118"/>
      <c r="L94" s="118"/>
      <c r="M94" s="118"/>
      <c r="N94" s="118"/>
      <c r="O94" s="118"/>
      <c r="P94" s="118"/>
      <c r="Q94" s="118"/>
      <c r="R94" s="118"/>
      <c r="S94" s="118"/>
      <c r="T94" s="118"/>
      <c r="U94" s="118"/>
      <c r="V94" s="118"/>
      <c r="W94" s="118"/>
      <c r="X94" s="118"/>
      <c r="Y94" s="118"/>
      <c r="Z94" s="118"/>
      <c r="AA94" s="118"/>
      <c r="AB94" s="118"/>
      <c r="AC94" s="118"/>
      <c r="AD94" s="118"/>
      <c r="AE94" s="118"/>
      <c r="AF94" s="118"/>
      <c r="AG94" s="118"/>
      <c r="AH94" s="118"/>
      <c r="AI94" s="118"/>
      <c r="AJ94" s="118"/>
      <c r="AK94" s="118"/>
      <c r="AL94" s="118"/>
      <c r="AM94" s="118"/>
      <c r="AN94" s="118"/>
      <c r="AO94" s="118"/>
      <c r="AP94" s="118"/>
      <c r="AQ94" s="118"/>
      <c r="AR94" s="118"/>
      <c r="AS94" s="118"/>
      <c r="AT94" s="118"/>
      <c r="AU94" s="118"/>
      <c r="AV94" s="118"/>
      <c r="AW94" s="118"/>
      <c r="AX94" s="118"/>
      <c r="AY94" s="118"/>
      <c r="AZ94" s="118"/>
      <c r="BA94" s="118"/>
      <c r="BB94" s="118"/>
      <c r="BC94" s="118"/>
      <c r="BD94" s="118"/>
      <c r="BE94" s="118"/>
      <c r="BF94" s="118"/>
      <c r="BG94" s="118"/>
      <c r="BH94" s="118"/>
      <c r="BI94" s="118"/>
      <c r="BJ94" s="118"/>
      <c r="BK94" s="118"/>
      <c r="BL94" s="118"/>
      <c r="BM94" s="118"/>
      <c r="BN94" s="118"/>
      <c r="BO94" s="118"/>
      <c r="BP94" s="118"/>
      <c r="BQ94" s="118"/>
      <c r="BR94" s="118"/>
      <c r="BS94" s="118"/>
      <c r="BT94" s="118"/>
      <c r="BU94" s="118"/>
      <c r="BV94" s="118"/>
      <c r="BW94" s="118"/>
      <c r="BX94" s="118"/>
      <c r="BY94" s="118"/>
      <c r="BZ94" s="118"/>
      <c r="CA94" s="118"/>
      <c r="CB94" s="118"/>
      <c r="CC94" s="118"/>
      <c r="CD94" s="118"/>
      <c r="CE94" s="118"/>
      <c r="CF94" s="118"/>
      <c r="CG94" s="118"/>
      <c r="CH94" s="118"/>
      <c r="CI94" s="118"/>
      <c r="CJ94" s="118"/>
      <c r="CK94" s="118"/>
      <c r="CL94" s="118"/>
      <c r="CM94" s="118"/>
      <c r="CN94" s="123"/>
      <c r="CO94" s="123"/>
      <c r="CP94" s="118"/>
      <c r="CQ94" s="118"/>
      <c r="CR94" s="118"/>
      <c r="CS94" s="118"/>
      <c r="CT94" s="118"/>
      <c r="CU94" s="118"/>
      <c r="CV94" s="118"/>
      <c r="CW94" s="118"/>
      <c r="CX94" s="118"/>
      <c r="CY94" s="118"/>
      <c r="CZ94" s="118"/>
      <c r="DA94" s="118"/>
      <c r="DB94" s="118"/>
      <c r="DC94" s="118"/>
      <c r="DD94" s="118"/>
      <c r="DE94" s="118"/>
      <c r="DF94" s="118"/>
      <c r="DG94" s="118"/>
      <c r="DH94" s="118"/>
      <c r="DI94" s="118"/>
      <c r="DJ94" s="118"/>
      <c r="DK94" s="118"/>
      <c r="DL94" s="118"/>
      <c r="DM94" s="118"/>
      <c r="DN94" s="118"/>
      <c r="DO94" s="118"/>
      <c r="DP94" s="118"/>
      <c r="DQ94" s="118"/>
      <c r="DR94" s="118"/>
      <c r="DS94" s="118"/>
      <c r="DT94" s="118"/>
      <c r="DU94" s="118"/>
      <c r="DV94" s="118"/>
      <c r="DW94" s="118"/>
      <c r="DX94" s="118"/>
      <c r="DY94" s="118"/>
      <c r="DZ94" s="118"/>
      <c r="EA94" s="118"/>
      <c r="EB94" s="118"/>
      <c r="EC94" s="118"/>
      <c r="ED94" s="118"/>
      <c r="EE94" s="118"/>
      <c r="EF94" s="118"/>
      <c r="EG94" s="118"/>
      <c r="EH94" s="118"/>
      <c r="EI94" s="118"/>
      <c r="EJ94" s="118"/>
      <c r="EK94" s="118"/>
      <c r="EL94" s="118"/>
      <c r="EM94" s="118"/>
      <c r="EN94" s="118"/>
      <c r="EO94" s="118"/>
      <c r="EP94" s="118"/>
      <c r="EQ94" s="118"/>
      <c r="ER94" s="118"/>
      <c r="ES94" s="118"/>
      <c r="ET94" s="118"/>
      <c r="EU94" s="118"/>
      <c r="EV94" s="118"/>
      <c r="EW94" s="118"/>
      <c r="EX94" s="118"/>
      <c r="EY94" s="118"/>
      <c r="EZ94" s="118"/>
      <c r="FA94" s="118"/>
      <c r="FB94" s="118"/>
      <c r="FC94" s="118"/>
      <c r="FD94" s="118"/>
      <c r="FE94" s="118"/>
      <c r="FF94" s="118"/>
      <c r="FG94" s="184"/>
      <c r="FH94" s="184"/>
      <c r="FI94" s="118"/>
      <c r="FJ94" s="118"/>
      <c r="FK94" s="118"/>
      <c r="FL94" s="121"/>
      <c r="FM94" s="118"/>
      <c r="FN94" s="118"/>
      <c r="FO94" s="121"/>
      <c r="FP94" s="118"/>
      <c r="FQ94" s="118"/>
      <c r="FR94" s="118"/>
      <c r="FS94" s="118"/>
      <c r="FT94" s="118"/>
      <c r="FU94" s="118"/>
      <c r="FV94" s="118"/>
      <c r="FW94" s="118"/>
      <c r="FX94" s="118"/>
      <c r="FY94" s="118"/>
      <c r="FZ94" s="118"/>
      <c r="GA94" s="180"/>
      <c r="GB94" s="118"/>
      <c r="GC94" s="118"/>
      <c r="GD94" s="121"/>
      <c r="GE94" s="118"/>
      <c r="GF94" s="118"/>
      <c r="GG94" s="118"/>
      <c r="GH94" s="118"/>
      <c r="GI94" s="118"/>
      <c r="GJ94" s="118"/>
      <c r="GK94" s="118"/>
      <c r="GL94" s="118"/>
      <c r="GM94" s="118"/>
      <c r="GN94" s="118"/>
      <c r="GO94" s="118"/>
      <c r="GP94" s="118"/>
      <c r="GQ94" s="118"/>
      <c r="GR94" s="118" t="s">
        <v>151</v>
      </c>
      <c r="GS94" s="118"/>
      <c r="GT94" s="118"/>
      <c r="GU94" s="118"/>
      <c r="GV94" s="118"/>
      <c r="GW94" s="118" t="s">
        <v>151</v>
      </c>
      <c r="GX94" s="118"/>
      <c r="GY94" s="118"/>
      <c r="GZ94" s="118"/>
      <c r="HA94" s="118"/>
      <c r="HB94" s="118"/>
      <c r="HC94" s="118"/>
      <c r="HD94" s="118"/>
      <c r="HE94" s="118"/>
      <c r="HF94" s="118"/>
      <c r="HG94" s="118"/>
      <c r="HH94" s="118"/>
      <c r="HI94" s="118"/>
      <c r="HJ94" s="118"/>
      <c r="HK94" s="118"/>
      <c r="HL94" s="118"/>
      <c r="HM94" s="118"/>
      <c r="HN94" s="118"/>
      <c r="HO94" s="118"/>
      <c r="HP94" s="118"/>
      <c r="HQ94" s="118"/>
      <c r="HR94" s="118"/>
      <c r="HS94" s="118"/>
      <c r="HT94" s="118"/>
      <c r="HU94" s="118"/>
      <c r="HV94" s="118"/>
      <c r="HW94" s="118"/>
      <c r="HX94" s="118"/>
      <c r="HY94" s="118"/>
      <c r="HZ94" s="118"/>
      <c r="IA94" s="118"/>
      <c r="IB94" s="118"/>
      <c r="IC94" s="118"/>
      <c r="ID94" s="118"/>
      <c r="IE94" s="118">
        <v>2</v>
      </c>
      <c r="IF94" s="118"/>
      <c r="IG94" s="118"/>
      <c r="IH94" s="118"/>
      <c r="II94" s="118"/>
      <c r="IJ94" s="118"/>
      <c r="IK94" s="118"/>
      <c r="IL94" s="118"/>
      <c r="IM94" s="118"/>
      <c r="IN94" s="118"/>
      <c r="IO94" s="118"/>
      <c r="IP94" s="118"/>
      <c r="IQ94" s="118"/>
      <c r="IR94" s="118"/>
      <c r="IS94" s="118"/>
      <c r="IT94" s="118"/>
      <c r="IU94" s="118"/>
      <c r="IV94" s="118"/>
      <c r="IW94" s="118"/>
      <c r="IX94" s="118"/>
      <c r="IY94" s="118"/>
      <c r="IZ94" s="118"/>
      <c r="JA94" s="118"/>
      <c r="JB94" s="118"/>
      <c r="JC94" s="118"/>
      <c r="JD94" s="118"/>
      <c r="JE94" s="118"/>
      <c r="JF94" s="118"/>
      <c r="JG94" s="118"/>
      <c r="JH94" s="118"/>
      <c r="JI94" s="118"/>
      <c r="JJ94" s="118"/>
      <c r="JK94" s="118"/>
      <c r="JL94" s="118"/>
      <c r="JM94" s="118"/>
      <c r="JN94" s="118"/>
      <c r="JO94" s="118"/>
      <c r="JP94" s="123"/>
      <c r="JQ94" s="118"/>
      <c r="JR94" s="118"/>
      <c r="JS94" s="118"/>
      <c r="JT94" s="118"/>
      <c r="JU94" s="118"/>
      <c r="JV94" s="118"/>
      <c r="JW94" s="118"/>
      <c r="JX94" s="118">
        <f>1+1</f>
        <v>2</v>
      </c>
      <c r="JY94" s="118"/>
      <c r="JZ94" s="118"/>
      <c r="KA94" s="118"/>
      <c r="KB94" s="118"/>
      <c r="KC94" s="118"/>
      <c r="KD94" s="118"/>
      <c r="KE94" s="118"/>
      <c r="KF94" s="123" t="s">
        <v>151</v>
      </c>
      <c r="KG94" s="118"/>
      <c r="KH94" s="118"/>
      <c r="KI94" s="118"/>
      <c r="KJ94" s="118"/>
      <c r="KK94" s="118"/>
      <c r="KL94" s="118"/>
      <c r="KM94" s="118"/>
      <c r="KN94" s="118"/>
      <c r="KO94" s="118"/>
      <c r="KP94" s="118"/>
      <c r="KQ94" s="118"/>
      <c r="KR94" s="118"/>
      <c r="KS94" s="118"/>
      <c r="KT94" s="118"/>
      <c r="KU94" s="118"/>
      <c r="KV94" s="118"/>
      <c r="KW94" s="118"/>
      <c r="KX94" s="118"/>
      <c r="KY94" s="118"/>
      <c r="KZ94" s="118"/>
      <c r="LA94" s="118"/>
      <c r="LB94" s="118"/>
      <c r="LC94" s="118"/>
      <c r="LD94" s="123"/>
      <c r="LE94" s="118"/>
      <c r="LF94" s="118"/>
      <c r="LG94" s="118"/>
      <c r="LH94" s="118"/>
      <c r="LI94" s="118"/>
      <c r="LJ94" s="118"/>
      <c r="LK94" s="118"/>
      <c r="LL94" s="118"/>
      <c r="LM94" s="118"/>
      <c r="LN94" s="118"/>
      <c r="LO94" s="118"/>
      <c r="LP94" s="118"/>
      <c r="LQ94" s="118"/>
      <c r="LR94" s="118"/>
      <c r="LS94" s="118"/>
      <c r="LT94" s="118" t="s">
        <v>151</v>
      </c>
      <c r="LU94" s="118"/>
      <c r="LV94" s="118"/>
      <c r="LW94" s="118"/>
      <c r="LX94" s="118"/>
      <c r="LY94" s="118"/>
      <c r="LZ94" s="118"/>
      <c r="MA94" s="118"/>
      <c r="MB94" s="118"/>
      <c r="MC94" s="118"/>
      <c r="MD94" s="118"/>
      <c r="ME94" s="118"/>
      <c r="MF94" s="118"/>
      <c r="MG94" s="118"/>
      <c r="MH94" s="118"/>
      <c r="MI94" s="118"/>
      <c r="MJ94" s="118"/>
      <c r="MK94" s="118"/>
      <c r="ML94" s="118"/>
      <c r="MM94" s="118"/>
      <c r="MN94" s="118"/>
      <c r="MO94" s="118"/>
      <c r="MP94" s="118"/>
      <c r="MQ94" s="118"/>
      <c r="MR94" s="118"/>
      <c r="MS94" s="118"/>
      <c r="MT94" s="118"/>
      <c r="MU94" s="118"/>
      <c r="MV94" s="118"/>
      <c r="MW94" s="118"/>
      <c r="MX94" s="118"/>
      <c r="MY94" s="118"/>
      <c r="MZ94" s="118"/>
      <c r="NA94" s="118"/>
      <c r="NB94" s="118"/>
      <c r="NC94" s="118"/>
      <c r="ND94" s="118"/>
      <c r="NE94" s="118"/>
      <c r="NF94" s="118"/>
      <c r="NG94" s="118"/>
      <c r="NH94" s="118"/>
      <c r="NI94" s="118"/>
      <c r="NJ94" s="118"/>
      <c r="NK94" s="118"/>
      <c r="NL94" s="118"/>
      <c r="NM94" s="118"/>
      <c r="NN94" s="118"/>
      <c r="NO94" s="118"/>
      <c r="NP94" s="118"/>
      <c r="NQ94" s="118"/>
      <c r="NR94" s="118"/>
      <c r="NS94" s="118"/>
      <c r="NT94" s="118"/>
      <c r="NU94" s="118"/>
      <c r="NV94" s="118"/>
      <c r="NW94" s="118"/>
      <c r="NX94" s="118"/>
      <c r="NY94" s="118"/>
      <c r="NZ94" s="118"/>
      <c r="OA94" s="118"/>
      <c r="OB94" s="118"/>
      <c r="OC94" s="118"/>
      <c r="OD94" s="118"/>
      <c r="OE94" s="118"/>
      <c r="OF94" s="118"/>
      <c r="OG94" s="118"/>
      <c r="OH94" s="118"/>
      <c r="OI94" s="118"/>
      <c r="OJ94" s="118"/>
      <c r="OK94" s="118"/>
      <c r="OL94" s="118"/>
      <c r="OM94" s="118"/>
      <c r="ON94" s="118"/>
      <c r="OO94" s="118"/>
      <c r="OP94" s="118"/>
      <c r="OQ94" s="118"/>
      <c r="OR94" s="118"/>
      <c r="OS94" s="118"/>
      <c r="OT94" s="118"/>
      <c r="OU94" s="118"/>
      <c r="OV94" s="118"/>
      <c r="OW94" s="118"/>
      <c r="OX94" s="118"/>
      <c r="OY94" s="118"/>
      <c r="OZ94" s="118"/>
      <c r="PA94" s="118"/>
      <c r="PB94" s="118"/>
      <c r="PC94" s="118"/>
      <c r="PD94" s="118"/>
      <c r="PE94" s="118"/>
      <c r="PF94" s="118"/>
      <c r="PG94" s="118"/>
      <c r="PH94" s="118"/>
      <c r="PI94" s="118"/>
      <c r="PJ94" s="118"/>
      <c r="PK94" s="118"/>
      <c r="PL94" s="118"/>
      <c r="PM94" s="118"/>
      <c r="PN94" s="118"/>
      <c r="PO94" s="118"/>
      <c r="PP94" s="118"/>
      <c r="PQ94" s="118"/>
      <c r="PR94" s="118"/>
      <c r="PS94" s="118"/>
      <c r="PT94" s="118"/>
      <c r="PU94" s="118"/>
      <c r="PV94" s="118"/>
      <c r="PW94" s="118"/>
      <c r="PX94" s="118"/>
      <c r="PY94" s="118"/>
      <c r="PZ94" s="118"/>
      <c r="QA94" s="118"/>
      <c r="QB94" s="118"/>
      <c r="QC94" s="118"/>
      <c r="QD94" s="118"/>
      <c r="QE94" s="118"/>
      <c r="QF94" s="118"/>
      <c r="QG94" s="118"/>
      <c r="QH94" s="118"/>
      <c r="QI94" s="118"/>
      <c r="QJ94" s="118"/>
      <c r="QK94" s="118"/>
      <c r="QL94" s="118"/>
      <c r="QM94" s="118"/>
      <c r="QN94" s="118"/>
      <c r="QO94" s="118"/>
      <c r="QP94" s="118"/>
      <c r="QQ94" s="118"/>
      <c r="QR94" s="118"/>
      <c r="QS94" s="118"/>
      <c r="QT94" s="118"/>
      <c r="QU94" s="118"/>
      <c r="QV94" s="118"/>
      <c r="QW94" s="118"/>
      <c r="QX94" s="118"/>
      <c r="QY94" s="118"/>
      <c r="QZ94" s="118"/>
      <c r="RA94" s="118"/>
      <c r="RB94" s="118"/>
      <c r="RC94" s="118"/>
      <c r="RD94" s="118"/>
      <c r="RE94" s="118"/>
      <c r="RF94" s="118"/>
      <c r="RG94" s="118"/>
      <c r="RH94" s="118"/>
      <c r="RI94" s="118"/>
      <c r="RJ94" s="118"/>
      <c r="RK94" s="118"/>
      <c r="RL94" s="118"/>
      <c r="RM94" s="118"/>
      <c r="RN94" s="118"/>
      <c r="RO94" s="118"/>
      <c r="RP94" s="118"/>
      <c r="RQ94" s="118"/>
      <c r="RR94" s="118"/>
      <c r="RS94" s="118"/>
      <c r="RT94" s="118"/>
      <c r="RU94" s="118"/>
      <c r="RV94" s="118"/>
      <c r="RW94" s="118"/>
      <c r="RX94" s="118"/>
      <c r="RY94" s="118"/>
      <c r="RZ94" s="118"/>
      <c r="SA94" s="118"/>
      <c r="SB94" s="118"/>
      <c r="SC94" s="118"/>
      <c r="SD94" s="118"/>
      <c r="SE94" s="118"/>
      <c r="SF94" s="118"/>
      <c r="SG94" s="118"/>
      <c r="SH94" s="118"/>
      <c r="SI94" s="118"/>
      <c r="SJ94" s="118"/>
      <c r="SK94" s="118"/>
      <c r="SL94" s="118"/>
      <c r="SM94" s="118"/>
      <c r="SN94" s="118"/>
      <c r="SO94" s="118"/>
      <c r="SP94" s="118"/>
      <c r="SQ94" s="118"/>
      <c r="SR94" s="118"/>
      <c r="SS94" s="118"/>
      <c r="ST94" s="118"/>
      <c r="SU94" s="118"/>
      <c r="SV94" s="118"/>
      <c r="SW94" s="118"/>
      <c r="SX94" s="118"/>
      <c r="SY94" s="118"/>
      <c r="SZ94" s="118"/>
      <c r="TA94" s="118"/>
      <c r="TB94" s="118"/>
    </row>
    <row r="95" spans="1:522" s="10" customFormat="1" ht="18" customHeight="1" x14ac:dyDescent="0.2">
      <c r="A95" s="12"/>
      <c r="B95" s="32" t="s">
        <v>598</v>
      </c>
      <c r="C95" s="1">
        <v>8383</v>
      </c>
      <c r="D95" s="4" t="s">
        <v>237</v>
      </c>
      <c r="E95" s="1">
        <v>11786</v>
      </c>
      <c r="F95" s="1"/>
      <c r="G95" t="s">
        <v>599</v>
      </c>
      <c r="H95"/>
      <c r="I95" s="1">
        <f t="shared" si="1"/>
        <v>4</v>
      </c>
      <c r="J95" s="12">
        <f>Tabuľka11[[#This Row],[Stĺpec8]]</f>
        <v>4</v>
      </c>
      <c r="K95" s="118"/>
      <c r="L95" s="118"/>
      <c r="M95" s="118"/>
      <c r="N95" s="118"/>
      <c r="O95" s="118"/>
      <c r="P95" s="118"/>
      <c r="Q95" s="118"/>
      <c r="R95" s="118"/>
      <c r="S95" s="118"/>
      <c r="T95" s="118"/>
      <c r="U95" s="118"/>
      <c r="V95" s="118"/>
      <c r="W95" s="118"/>
      <c r="X95" s="118"/>
      <c r="Y95" s="118"/>
      <c r="Z95" s="118"/>
      <c r="AA95" s="118"/>
      <c r="AB95" s="118"/>
      <c r="AC95" s="118"/>
      <c r="AD95" s="118"/>
      <c r="AE95" s="118"/>
      <c r="AF95" s="118"/>
      <c r="AG95" s="118"/>
      <c r="AH95" s="118"/>
      <c r="AI95" s="118"/>
      <c r="AJ95" s="118"/>
      <c r="AK95" s="118"/>
      <c r="AL95" s="118"/>
      <c r="AM95" s="118"/>
      <c r="AN95" s="118"/>
      <c r="AO95" s="118"/>
      <c r="AP95" s="118"/>
      <c r="AQ95" s="118"/>
      <c r="AR95" s="118"/>
      <c r="AS95" s="118"/>
      <c r="AT95" s="118"/>
      <c r="AU95" s="118"/>
      <c r="AV95" s="118"/>
      <c r="AW95" s="118"/>
      <c r="AX95" s="118"/>
      <c r="AY95" s="118"/>
      <c r="AZ95" s="118"/>
      <c r="BA95" s="118"/>
      <c r="BB95" s="118"/>
      <c r="BC95" s="118"/>
      <c r="BD95" s="118"/>
      <c r="BE95" s="118"/>
      <c r="BF95" s="118"/>
      <c r="BG95" s="118"/>
      <c r="BH95" s="118"/>
      <c r="BI95" s="118"/>
      <c r="BJ95" s="118"/>
      <c r="BK95" s="118"/>
      <c r="BL95" s="118"/>
      <c r="BM95" s="118"/>
      <c r="BN95" s="118"/>
      <c r="BO95" s="118"/>
      <c r="BP95" s="118"/>
      <c r="BQ95" s="118"/>
      <c r="BR95" s="118"/>
      <c r="BS95" s="118"/>
      <c r="BT95" s="118"/>
      <c r="BU95" s="118"/>
      <c r="BV95" s="118"/>
      <c r="BW95" s="118"/>
      <c r="BX95" s="118"/>
      <c r="BY95" s="118"/>
      <c r="BZ95" s="118"/>
      <c r="CA95" s="118"/>
      <c r="CB95" s="118"/>
      <c r="CC95" s="118"/>
      <c r="CD95" s="118"/>
      <c r="CE95" s="118"/>
      <c r="CF95" s="118"/>
      <c r="CG95" s="118"/>
      <c r="CH95" s="118"/>
      <c r="CI95" s="118"/>
      <c r="CJ95" s="118"/>
      <c r="CK95" s="118"/>
      <c r="CL95" s="118"/>
      <c r="CM95" s="118"/>
      <c r="CN95" s="123"/>
      <c r="CO95" s="123"/>
      <c r="CP95" s="118"/>
      <c r="CQ95" s="118"/>
      <c r="CR95" s="118"/>
      <c r="CS95" s="118"/>
      <c r="CT95" s="118"/>
      <c r="CU95" s="118"/>
      <c r="CV95" s="118"/>
      <c r="CW95" s="118"/>
      <c r="CX95" s="118"/>
      <c r="CY95" s="118"/>
      <c r="CZ95" s="118"/>
      <c r="DA95" s="118"/>
      <c r="DB95" s="118"/>
      <c r="DC95" s="118"/>
      <c r="DD95" s="118"/>
      <c r="DE95" s="118"/>
      <c r="DF95" s="118"/>
      <c r="DG95" s="118"/>
      <c r="DH95" s="118"/>
      <c r="DI95" s="118"/>
      <c r="DJ95" s="118"/>
      <c r="DK95" s="118"/>
      <c r="DL95" s="118"/>
      <c r="DM95" s="118"/>
      <c r="DN95" s="118"/>
      <c r="DO95" s="118"/>
      <c r="DP95" s="118"/>
      <c r="DQ95" s="118"/>
      <c r="DR95" s="118"/>
      <c r="DS95" s="118"/>
      <c r="DT95" s="118"/>
      <c r="DU95" s="118"/>
      <c r="DV95" s="118"/>
      <c r="DW95" s="118"/>
      <c r="DX95" s="118"/>
      <c r="DY95" s="118"/>
      <c r="DZ95" s="118"/>
      <c r="EA95" s="118"/>
      <c r="EB95" s="118"/>
      <c r="EC95" s="118"/>
      <c r="ED95" s="118"/>
      <c r="EE95" s="118"/>
      <c r="EF95" s="118"/>
      <c r="EG95" s="118"/>
      <c r="EH95" s="118"/>
      <c r="EI95" s="118"/>
      <c r="EJ95" s="118"/>
      <c r="EK95" s="118"/>
      <c r="EL95" s="118"/>
      <c r="EM95" s="118"/>
      <c r="EN95" s="118"/>
      <c r="EO95" s="118"/>
      <c r="EP95" s="118"/>
      <c r="EQ95" s="118"/>
      <c r="ER95" s="118"/>
      <c r="ES95" s="118"/>
      <c r="ET95" s="118"/>
      <c r="EU95" s="118"/>
      <c r="EV95" s="118"/>
      <c r="EW95" s="118"/>
      <c r="EX95" s="118"/>
      <c r="EY95" s="118"/>
      <c r="EZ95" s="118"/>
      <c r="FA95" s="118"/>
      <c r="FB95" s="118"/>
      <c r="FC95" s="118"/>
      <c r="FD95" s="118"/>
      <c r="FE95" s="118"/>
      <c r="FF95" s="118"/>
      <c r="FG95" s="184"/>
      <c r="FH95" s="184"/>
      <c r="FI95" s="118"/>
      <c r="FJ95" s="118"/>
      <c r="FK95" s="118"/>
      <c r="FL95" s="121"/>
      <c r="FM95" s="118"/>
      <c r="FN95" s="118"/>
      <c r="FO95" s="121"/>
      <c r="FP95" s="118"/>
      <c r="FQ95" s="118"/>
      <c r="FR95" s="118"/>
      <c r="FS95" s="118"/>
      <c r="FT95" s="118"/>
      <c r="FU95" s="118"/>
      <c r="FV95" s="118"/>
      <c r="FW95" s="118"/>
      <c r="FX95" s="118"/>
      <c r="FY95" s="118"/>
      <c r="FZ95" s="118"/>
      <c r="GA95" s="180"/>
      <c r="GB95" s="180"/>
      <c r="GC95" s="118"/>
      <c r="GD95" s="121"/>
      <c r="GE95" s="118"/>
      <c r="GF95" s="118"/>
      <c r="GG95" s="118"/>
      <c r="GH95" s="118"/>
      <c r="GI95" s="118"/>
      <c r="GJ95" s="118"/>
      <c r="GK95" s="118"/>
      <c r="GL95" s="118"/>
      <c r="GM95" s="118"/>
      <c r="GN95" s="118"/>
      <c r="GO95" s="118"/>
      <c r="GP95" s="118"/>
      <c r="GQ95" s="118"/>
      <c r="GR95" s="118"/>
      <c r="GS95" s="118"/>
      <c r="GT95" s="118"/>
      <c r="GU95" s="118"/>
      <c r="GV95" s="118"/>
      <c r="GW95" s="118"/>
      <c r="GX95" s="118"/>
      <c r="GY95" s="118"/>
      <c r="GZ95" s="118"/>
      <c r="HA95" s="118"/>
      <c r="HB95" s="118"/>
      <c r="HC95" s="118"/>
      <c r="HD95" s="118"/>
      <c r="HE95" s="118"/>
      <c r="HF95" s="118"/>
      <c r="HG95" s="118"/>
      <c r="HH95" s="118"/>
      <c r="HI95" s="118"/>
      <c r="HJ95" s="118"/>
      <c r="HK95" s="118"/>
      <c r="HL95" s="118"/>
      <c r="HM95" s="118"/>
      <c r="HN95" s="118"/>
      <c r="HO95" s="118"/>
      <c r="HP95" s="118"/>
      <c r="HQ95" s="118"/>
      <c r="HR95" s="118"/>
      <c r="HS95" s="118"/>
      <c r="HT95" s="118"/>
      <c r="HU95" s="118"/>
      <c r="HV95" s="118"/>
      <c r="HW95" s="118"/>
      <c r="HX95" s="118"/>
      <c r="HY95" s="118"/>
      <c r="HZ95" s="118"/>
      <c r="IA95" s="118"/>
      <c r="IB95" s="118"/>
      <c r="IC95" s="118"/>
      <c r="ID95" s="118"/>
      <c r="IE95" s="118"/>
      <c r="IF95" s="118"/>
      <c r="IG95" s="118"/>
      <c r="IH95" s="118"/>
      <c r="II95" s="118"/>
      <c r="IJ95" s="118"/>
      <c r="IK95" s="118"/>
      <c r="IL95" s="118"/>
      <c r="IM95" s="118"/>
      <c r="IN95" s="118"/>
      <c r="IO95" s="118"/>
      <c r="IP95" s="118"/>
      <c r="IQ95" s="118"/>
      <c r="IR95" s="118"/>
      <c r="IS95" s="118"/>
      <c r="IT95" s="118"/>
      <c r="IU95" s="118"/>
      <c r="IV95" s="118"/>
      <c r="IW95" s="118"/>
      <c r="IX95" s="118"/>
      <c r="IY95" s="118"/>
      <c r="IZ95" s="118"/>
      <c r="JA95" s="118"/>
      <c r="JB95" s="118"/>
      <c r="JC95" s="118"/>
      <c r="JD95" s="118"/>
      <c r="JE95" s="118"/>
      <c r="JF95" s="118"/>
      <c r="JG95" s="118"/>
      <c r="JH95" s="118"/>
      <c r="JI95" s="118"/>
      <c r="JJ95" s="118"/>
      <c r="JK95" s="118"/>
      <c r="JL95" s="118"/>
      <c r="JM95" s="118"/>
      <c r="JN95" s="118"/>
      <c r="JO95" s="118"/>
      <c r="JP95" s="123"/>
      <c r="JQ95" s="118"/>
      <c r="JR95" s="118"/>
      <c r="JS95" s="118"/>
      <c r="JT95" s="118"/>
      <c r="JU95" s="118"/>
      <c r="JV95" s="118"/>
      <c r="JW95" s="118"/>
      <c r="JX95" s="118"/>
      <c r="JY95" s="118"/>
      <c r="JZ95" s="118"/>
      <c r="KA95" s="118"/>
      <c r="KB95" s="118"/>
      <c r="KC95" s="118"/>
      <c r="KD95" s="118"/>
      <c r="KE95" s="118"/>
      <c r="KF95" s="123"/>
      <c r="KG95" s="118"/>
      <c r="KH95" s="118"/>
      <c r="KI95" s="118"/>
      <c r="KJ95" s="118"/>
      <c r="KK95" s="118"/>
      <c r="KL95" s="118"/>
      <c r="KM95" s="118"/>
      <c r="KN95" s="118"/>
      <c r="KO95" s="118"/>
      <c r="KP95" s="118"/>
      <c r="KQ95" s="118"/>
      <c r="KR95" s="118"/>
      <c r="KS95" s="118"/>
      <c r="KT95" s="118"/>
      <c r="KU95" s="118"/>
      <c r="KV95" s="118"/>
      <c r="KW95" s="118"/>
      <c r="KX95" s="118"/>
      <c r="KY95" s="118"/>
      <c r="KZ95" s="118"/>
      <c r="LA95" s="118"/>
      <c r="LB95" s="118"/>
      <c r="LC95" s="118"/>
      <c r="LD95" s="123"/>
      <c r="LE95" s="118"/>
      <c r="LF95" s="118"/>
      <c r="LG95" s="118"/>
      <c r="LH95" s="118"/>
      <c r="LI95" s="118"/>
      <c r="LJ95" s="118"/>
      <c r="LK95" s="118"/>
      <c r="LL95" s="118"/>
      <c r="LM95" s="118"/>
      <c r="LN95" s="118"/>
      <c r="LO95" s="118"/>
      <c r="LP95" s="118"/>
      <c r="LQ95" s="118"/>
      <c r="LR95" s="118"/>
      <c r="LS95" s="118"/>
      <c r="LT95" s="118"/>
      <c r="LU95" s="118"/>
      <c r="LV95" s="118"/>
      <c r="LW95" s="118"/>
      <c r="LX95" s="118"/>
      <c r="LY95" s="118"/>
      <c r="LZ95" s="118"/>
      <c r="MA95" s="118"/>
      <c r="MB95" s="118"/>
      <c r="MC95" s="118"/>
      <c r="MD95" s="118"/>
      <c r="ME95" s="118"/>
      <c r="MF95" s="118"/>
      <c r="MG95" s="118"/>
      <c r="MH95" s="118"/>
      <c r="MI95" s="118"/>
      <c r="MJ95" s="118"/>
      <c r="MK95" s="118"/>
      <c r="ML95" s="118"/>
      <c r="MM95" s="118"/>
      <c r="MN95" s="118"/>
      <c r="MO95" s="118"/>
      <c r="MP95" s="118"/>
      <c r="MQ95" s="118"/>
      <c r="MR95" s="118"/>
      <c r="MS95" s="118"/>
      <c r="MT95" s="118"/>
      <c r="MU95" s="118"/>
      <c r="MV95" s="118"/>
      <c r="MW95" s="118"/>
      <c r="MX95" s="118"/>
      <c r="MY95" s="118"/>
      <c r="MZ95" s="118"/>
      <c r="NA95" s="118"/>
      <c r="NB95" s="118"/>
      <c r="NC95" s="118"/>
      <c r="ND95" s="118"/>
      <c r="NE95" s="118"/>
      <c r="NF95" s="118"/>
      <c r="NG95" s="118"/>
      <c r="NH95" s="118"/>
      <c r="NI95" s="118"/>
      <c r="NJ95" s="118"/>
      <c r="NK95" s="118"/>
      <c r="NL95" s="118"/>
      <c r="NM95" s="118"/>
      <c r="NN95" s="118"/>
      <c r="NO95" s="118"/>
      <c r="NP95" s="118"/>
      <c r="NQ95" s="118"/>
      <c r="NR95" s="118"/>
      <c r="NS95" s="118"/>
      <c r="NT95" s="118"/>
      <c r="NU95" s="118"/>
      <c r="NV95" s="118"/>
      <c r="NW95" s="118"/>
      <c r="NX95" s="118"/>
      <c r="NY95" s="118"/>
      <c r="NZ95" s="118"/>
      <c r="OA95" s="118"/>
      <c r="OB95" s="118"/>
      <c r="OC95" s="118"/>
      <c r="OD95" s="118"/>
      <c r="OE95" s="118"/>
      <c r="OF95" s="118"/>
      <c r="OG95" s="118"/>
      <c r="OH95" s="118"/>
      <c r="OI95" s="118"/>
      <c r="OJ95" s="118"/>
      <c r="OK95" s="118"/>
      <c r="OL95" s="118"/>
      <c r="OM95" s="118"/>
      <c r="ON95" s="118"/>
      <c r="OO95" s="118"/>
      <c r="OP95" s="118"/>
      <c r="OQ95" s="118"/>
      <c r="OR95" s="118"/>
      <c r="OS95" s="118"/>
      <c r="OT95" s="118"/>
      <c r="OU95" s="118"/>
      <c r="OV95" s="118"/>
      <c r="OW95" s="118"/>
      <c r="OX95" s="118"/>
      <c r="OY95" s="118"/>
      <c r="OZ95" s="118"/>
      <c r="PA95" s="118"/>
      <c r="PB95" s="118"/>
      <c r="PC95" s="118"/>
      <c r="PD95" s="118"/>
      <c r="PE95" s="118"/>
      <c r="PF95" s="118"/>
      <c r="PG95" s="118"/>
      <c r="PH95" s="118"/>
      <c r="PI95" s="118"/>
      <c r="PJ95" s="118"/>
      <c r="PK95" s="118"/>
      <c r="PL95" s="118"/>
      <c r="PM95" s="118"/>
      <c r="PN95" s="118"/>
      <c r="PO95" s="118">
        <f>3+1</f>
        <v>4</v>
      </c>
      <c r="PP95" s="118"/>
      <c r="PQ95" s="118"/>
      <c r="PR95" s="118"/>
      <c r="PS95" s="118"/>
      <c r="PT95" s="118"/>
      <c r="PU95" s="118"/>
      <c r="PV95" s="118"/>
      <c r="PW95" s="118"/>
      <c r="PX95" s="118"/>
      <c r="PY95" s="118"/>
      <c r="PZ95" s="118"/>
      <c r="QA95" s="118"/>
      <c r="QB95" s="118"/>
      <c r="QC95" s="118"/>
      <c r="QD95" s="118"/>
      <c r="QE95" s="118"/>
      <c r="QF95" s="118"/>
      <c r="QG95" s="118"/>
      <c r="QH95" s="118"/>
      <c r="QI95" s="118"/>
      <c r="QJ95" s="118"/>
      <c r="QK95" s="118"/>
      <c r="QL95" s="118"/>
      <c r="QM95" s="118"/>
      <c r="QN95" s="118"/>
      <c r="QO95" s="118"/>
      <c r="QP95" s="118"/>
      <c r="QQ95" s="118"/>
      <c r="QR95" s="118"/>
      <c r="QS95" s="118"/>
      <c r="QT95" s="118"/>
      <c r="QU95" s="118"/>
      <c r="QV95" s="118"/>
      <c r="QW95" s="118"/>
      <c r="QX95" s="118"/>
      <c r="QY95" s="118"/>
      <c r="QZ95" s="118"/>
      <c r="RA95" s="118"/>
      <c r="RB95" s="118"/>
      <c r="RC95" s="118"/>
      <c r="RD95" s="118"/>
      <c r="RE95" s="118"/>
      <c r="RF95" s="118"/>
      <c r="RG95" s="118"/>
      <c r="RH95" s="118"/>
      <c r="RI95" s="118"/>
      <c r="RJ95" s="118"/>
      <c r="RK95" s="118"/>
      <c r="RL95" s="118"/>
      <c r="RM95" s="118"/>
      <c r="RN95" s="118"/>
      <c r="RO95" s="118"/>
      <c r="RP95" s="118"/>
      <c r="RQ95" s="118"/>
      <c r="RR95" s="118"/>
      <c r="RS95" s="118"/>
      <c r="RT95" s="118"/>
      <c r="RU95" s="118"/>
      <c r="RV95" s="118"/>
      <c r="RW95" s="118"/>
      <c r="RX95" s="118"/>
      <c r="RY95" s="118"/>
      <c r="RZ95" s="118"/>
      <c r="SA95" s="118"/>
      <c r="SB95" s="118"/>
      <c r="SC95" s="118"/>
      <c r="SD95" s="118"/>
      <c r="SE95" s="118"/>
      <c r="SF95" s="118"/>
      <c r="SG95" s="118"/>
      <c r="SH95" s="118"/>
      <c r="SI95" s="118"/>
      <c r="SJ95" s="118"/>
      <c r="SK95" s="118"/>
      <c r="SL95" s="118"/>
      <c r="SM95" s="118"/>
      <c r="SN95" s="118"/>
      <c r="SO95" s="118"/>
      <c r="SP95" s="118"/>
      <c r="SQ95" s="118"/>
      <c r="SR95" s="118"/>
      <c r="SS95" s="118"/>
      <c r="ST95" s="118"/>
      <c r="SU95" s="118"/>
      <c r="SV95" s="118"/>
      <c r="SW95" s="118"/>
      <c r="SX95" s="118"/>
      <c r="SY95" s="118"/>
      <c r="SZ95" s="118"/>
      <c r="TA95" s="118"/>
      <c r="TB95" s="118"/>
    </row>
    <row r="96" spans="1:522" s="10" customFormat="1" ht="18" customHeight="1" x14ac:dyDescent="0.2">
      <c r="A96" s="12">
        <v>47</v>
      </c>
      <c r="B96" s="32" t="s">
        <v>620</v>
      </c>
      <c r="C96" s="1">
        <v>1457</v>
      </c>
      <c r="D96" s="4" t="s">
        <v>621</v>
      </c>
      <c r="E96" s="1">
        <v>12575</v>
      </c>
      <c r="F96" s="1">
        <v>2017</v>
      </c>
      <c r="G96" t="s">
        <v>65</v>
      </c>
      <c r="H96"/>
      <c r="I96" s="1">
        <f t="shared" si="1"/>
        <v>3</v>
      </c>
      <c r="J96" s="12">
        <f>Tabuľka11[[#This Row],[Stĺpec8]]</f>
        <v>3</v>
      </c>
      <c r="K96" s="118"/>
      <c r="L96" s="118"/>
      <c r="M96" s="118"/>
      <c r="N96" s="118"/>
      <c r="O96" s="118"/>
      <c r="P96" s="118"/>
      <c r="Q96" s="118"/>
      <c r="R96" s="118"/>
      <c r="S96" s="118"/>
      <c r="T96" s="118"/>
      <c r="U96" s="118"/>
      <c r="V96" s="118"/>
      <c r="W96" s="118"/>
      <c r="X96" s="118"/>
      <c r="Y96" s="118"/>
      <c r="Z96" s="118"/>
      <c r="AA96" s="118"/>
      <c r="AB96" s="118"/>
      <c r="AC96" s="118"/>
      <c r="AD96" s="118"/>
      <c r="AE96" s="118"/>
      <c r="AF96" s="118"/>
      <c r="AG96" s="118"/>
      <c r="AH96" s="118"/>
      <c r="AI96" s="118"/>
      <c r="AJ96" s="118"/>
      <c r="AK96" s="118"/>
      <c r="AL96" s="118"/>
      <c r="AM96" s="118"/>
      <c r="AN96" s="118"/>
      <c r="AO96" s="118"/>
      <c r="AP96" s="118"/>
      <c r="AQ96" s="118"/>
      <c r="AR96" s="118"/>
      <c r="AS96" s="118"/>
      <c r="AT96" s="118"/>
      <c r="AU96" s="118"/>
      <c r="AV96" s="118"/>
      <c r="AW96" s="118"/>
      <c r="AX96" s="118"/>
      <c r="AY96" s="118"/>
      <c r="AZ96" s="118"/>
      <c r="BA96" s="118"/>
      <c r="BB96" s="118"/>
      <c r="BC96" s="118"/>
      <c r="BD96" s="118"/>
      <c r="BE96" s="118"/>
      <c r="BF96" s="118"/>
      <c r="BG96" s="118"/>
      <c r="BH96" s="118"/>
      <c r="BI96" s="118"/>
      <c r="BJ96" s="118"/>
      <c r="BK96" s="118"/>
      <c r="BL96" s="118"/>
      <c r="BM96" s="118"/>
      <c r="BN96" s="118"/>
      <c r="BO96" s="118"/>
      <c r="BP96" s="118"/>
      <c r="BQ96" s="118"/>
      <c r="BR96" s="118"/>
      <c r="BS96" s="118"/>
      <c r="BT96" s="118"/>
      <c r="BU96" s="118"/>
      <c r="BV96" s="118"/>
      <c r="BW96" s="118"/>
      <c r="BX96" s="118"/>
      <c r="BY96" s="118"/>
      <c r="BZ96" s="118"/>
      <c r="CA96" s="118"/>
      <c r="CB96" s="118"/>
      <c r="CC96" s="118"/>
      <c r="CD96" s="118"/>
      <c r="CE96" s="118"/>
      <c r="CF96" s="118"/>
      <c r="CG96" s="118"/>
      <c r="CH96" s="118"/>
      <c r="CI96" s="118"/>
      <c r="CJ96" s="118"/>
      <c r="CK96" s="118"/>
      <c r="CL96" s="118"/>
      <c r="CM96" s="118"/>
      <c r="CN96" s="123"/>
      <c r="CO96" s="123"/>
      <c r="CP96" s="118"/>
      <c r="CQ96" s="118"/>
      <c r="CR96" s="118"/>
      <c r="CS96" s="118"/>
      <c r="CT96" s="118"/>
      <c r="CU96" s="118"/>
      <c r="CV96" s="118"/>
      <c r="CW96" s="118"/>
      <c r="CX96" s="118"/>
      <c r="CY96" s="118"/>
      <c r="CZ96" s="118"/>
      <c r="DA96" s="118"/>
      <c r="DB96" s="118"/>
      <c r="DC96" s="118"/>
      <c r="DD96" s="118"/>
      <c r="DE96" s="118"/>
      <c r="DF96" s="118"/>
      <c r="DG96" s="118"/>
      <c r="DH96" s="118"/>
      <c r="DI96" s="118"/>
      <c r="DJ96" s="118"/>
      <c r="DK96" s="118"/>
      <c r="DL96" s="118"/>
      <c r="DM96" s="118"/>
      <c r="DN96" s="118"/>
      <c r="DO96" s="118"/>
      <c r="DP96" s="118"/>
      <c r="DQ96" s="118"/>
      <c r="DR96" s="118"/>
      <c r="DS96" s="118"/>
      <c r="DT96" s="118"/>
      <c r="DU96" s="118"/>
      <c r="DV96" s="118"/>
      <c r="DW96" s="118"/>
      <c r="DX96" s="118"/>
      <c r="DY96" s="118"/>
      <c r="DZ96" s="118"/>
      <c r="EA96" s="118"/>
      <c r="EB96" s="118"/>
      <c r="EC96" s="118"/>
      <c r="ED96" s="118"/>
      <c r="EE96" s="118"/>
      <c r="EF96" s="118"/>
      <c r="EG96" s="118"/>
      <c r="EH96" s="118"/>
      <c r="EI96" s="118"/>
      <c r="EJ96" s="118"/>
      <c r="EK96" s="118"/>
      <c r="EL96" s="118"/>
      <c r="EM96" s="118"/>
      <c r="EN96" s="118"/>
      <c r="EO96" s="118"/>
      <c r="EP96" s="118"/>
      <c r="EQ96" s="118"/>
      <c r="ER96" s="118"/>
      <c r="ES96" s="118"/>
      <c r="ET96" s="118"/>
      <c r="EU96" s="118"/>
      <c r="EV96" s="118"/>
      <c r="EW96" s="118"/>
      <c r="EX96" s="118"/>
      <c r="EY96" s="118"/>
      <c r="EZ96" s="118"/>
      <c r="FA96" s="118"/>
      <c r="FB96" s="118"/>
      <c r="FC96" s="118"/>
      <c r="FD96" s="118"/>
      <c r="FE96" s="118"/>
      <c r="FF96" s="118"/>
      <c r="FG96" s="184"/>
      <c r="FH96" s="184"/>
      <c r="FI96" s="118"/>
      <c r="FJ96" s="118"/>
      <c r="FK96" s="118"/>
      <c r="FL96" s="121"/>
      <c r="FM96" s="118"/>
      <c r="FN96" s="118"/>
      <c r="FO96" s="121"/>
      <c r="FP96" s="118"/>
      <c r="FQ96" s="118"/>
      <c r="FR96" s="118"/>
      <c r="FS96" s="118"/>
      <c r="FT96" s="118"/>
      <c r="FU96" s="118"/>
      <c r="FV96" s="118"/>
      <c r="FW96" s="118"/>
      <c r="FX96" s="118"/>
      <c r="FY96" s="118"/>
      <c r="FZ96" s="118"/>
      <c r="GA96" s="180"/>
      <c r="GB96" s="180"/>
      <c r="GC96" s="118"/>
      <c r="GD96" s="121"/>
      <c r="GE96" s="118"/>
      <c r="GF96" s="118"/>
      <c r="GG96" s="118"/>
      <c r="GH96" s="118"/>
      <c r="GI96" s="118"/>
      <c r="GJ96" s="118"/>
      <c r="GK96" s="118"/>
      <c r="GL96" s="118"/>
      <c r="GM96" s="118"/>
      <c r="GN96" s="118"/>
      <c r="GO96" s="118"/>
      <c r="GP96" s="118"/>
      <c r="GQ96" s="118"/>
      <c r="GR96" s="118"/>
      <c r="GS96" s="118"/>
      <c r="GT96" s="118"/>
      <c r="GU96" s="118"/>
      <c r="GV96" s="118"/>
      <c r="GW96" s="118"/>
      <c r="GX96" s="118"/>
      <c r="GY96" s="118"/>
      <c r="GZ96" s="118"/>
      <c r="HA96" s="118"/>
      <c r="HB96" s="118"/>
      <c r="HC96" s="118"/>
      <c r="HD96" s="118"/>
      <c r="HE96" s="118"/>
      <c r="HF96" s="118"/>
      <c r="HG96" s="118"/>
      <c r="HH96" s="118"/>
      <c r="HI96" s="118"/>
      <c r="HJ96" s="118"/>
      <c r="HK96" s="118"/>
      <c r="HL96" s="118"/>
      <c r="HM96" s="118"/>
      <c r="HN96" s="118"/>
      <c r="HO96" s="118"/>
      <c r="HP96" s="118"/>
      <c r="HQ96" s="118"/>
      <c r="HR96" s="118"/>
      <c r="HS96" s="118"/>
      <c r="HT96" s="118"/>
      <c r="HU96" s="118"/>
      <c r="HV96" s="118"/>
      <c r="HW96" s="118"/>
      <c r="HX96" s="118"/>
      <c r="HY96" s="118"/>
      <c r="HZ96" s="118"/>
      <c r="IA96" s="118"/>
      <c r="IB96" s="118"/>
      <c r="IC96" s="118"/>
      <c r="ID96" s="118"/>
      <c r="IE96" s="118"/>
      <c r="IF96" s="118"/>
      <c r="IG96" s="118"/>
      <c r="IH96" s="118"/>
      <c r="II96" s="118"/>
      <c r="IJ96" s="118"/>
      <c r="IK96" s="118"/>
      <c r="IL96" s="118"/>
      <c r="IM96" s="118"/>
      <c r="IN96" s="118"/>
      <c r="IO96" s="118"/>
      <c r="IP96" s="118"/>
      <c r="IQ96" s="118"/>
      <c r="IR96" s="118"/>
      <c r="IS96" s="118"/>
      <c r="IT96" s="118"/>
      <c r="IU96" s="118"/>
      <c r="IV96" s="118"/>
      <c r="IW96" s="118"/>
      <c r="IX96" s="118"/>
      <c r="IY96" s="118"/>
      <c r="IZ96" s="118"/>
      <c r="JA96" s="118"/>
      <c r="JB96" s="118"/>
      <c r="JC96" s="118"/>
      <c r="JD96" s="118"/>
      <c r="JE96" s="118"/>
      <c r="JF96" s="118"/>
      <c r="JG96" s="118"/>
      <c r="JH96" s="118"/>
      <c r="JI96" s="118"/>
      <c r="JJ96" s="118"/>
      <c r="JK96" s="118"/>
      <c r="JL96" s="118"/>
      <c r="JM96" s="118"/>
      <c r="JN96" s="118"/>
      <c r="JO96" s="118"/>
      <c r="JP96" s="123"/>
      <c r="JQ96" s="118"/>
      <c r="JR96" s="118"/>
      <c r="JS96" s="118"/>
      <c r="JT96" s="118"/>
      <c r="JU96" s="118"/>
      <c r="JV96" s="118"/>
      <c r="JW96" s="118"/>
      <c r="JX96" s="118"/>
      <c r="JY96" s="118"/>
      <c r="JZ96" s="118"/>
      <c r="KA96" s="118"/>
      <c r="KB96" s="118"/>
      <c r="KC96" s="118"/>
      <c r="KD96" s="118"/>
      <c r="KE96" s="118"/>
      <c r="KF96" s="123"/>
      <c r="KG96" s="118"/>
      <c r="KH96" s="118"/>
      <c r="KI96" s="118"/>
      <c r="KJ96" s="118"/>
      <c r="KK96" s="118"/>
      <c r="KL96" s="118"/>
      <c r="KM96" s="118"/>
      <c r="KN96" s="118"/>
      <c r="KO96" s="118"/>
      <c r="KP96" s="118"/>
      <c r="KQ96" s="118"/>
      <c r="KR96" s="118"/>
      <c r="KS96" s="118"/>
      <c r="KT96" s="118"/>
      <c r="KU96" s="118"/>
      <c r="KV96" s="118"/>
      <c r="KW96" s="118"/>
      <c r="KX96" s="118"/>
      <c r="KY96" s="118"/>
      <c r="KZ96" s="118"/>
      <c r="LA96" s="118"/>
      <c r="LB96" s="118"/>
      <c r="LC96" s="118"/>
      <c r="LD96" s="123"/>
      <c r="LE96" s="118"/>
      <c r="LF96" s="118"/>
      <c r="LG96" s="118"/>
      <c r="LH96" s="118"/>
      <c r="LI96" s="118"/>
      <c r="LJ96" s="118"/>
      <c r="LK96" s="118"/>
      <c r="LL96" s="118"/>
      <c r="LM96" s="118"/>
      <c r="LN96" s="118"/>
      <c r="LO96" s="118"/>
      <c r="LP96" s="118"/>
      <c r="LQ96" s="118"/>
      <c r="LR96" s="118"/>
      <c r="LS96" s="118"/>
      <c r="LT96" s="118"/>
      <c r="LU96" s="118"/>
      <c r="LV96" s="118"/>
      <c r="LW96" s="118"/>
      <c r="LX96" s="118"/>
      <c r="LY96" s="118"/>
      <c r="LZ96" s="118"/>
      <c r="MA96" s="118"/>
      <c r="MB96" s="118"/>
      <c r="MC96" s="118"/>
      <c r="MD96" s="118"/>
      <c r="ME96" s="118"/>
      <c r="MF96" s="118"/>
      <c r="MG96" s="118"/>
      <c r="MH96" s="118"/>
      <c r="MI96" s="118"/>
      <c r="MJ96" s="118"/>
      <c r="MK96" s="118"/>
      <c r="ML96" s="118"/>
      <c r="MM96" s="118"/>
      <c r="MN96" s="118"/>
      <c r="MO96" s="118"/>
      <c r="MP96" s="118"/>
      <c r="MQ96" s="118"/>
      <c r="MR96" s="118"/>
      <c r="MS96" s="118"/>
      <c r="MT96" s="118"/>
      <c r="MU96" s="118"/>
      <c r="MV96" s="118"/>
      <c r="MW96" s="118"/>
      <c r="MX96" s="118"/>
      <c r="MY96" s="118"/>
      <c r="MZ96" s="118"/>
      <c r="NA96" s="118"/>
      <c r="NB96" s="118"/>
      <c r="NC96" s="118"/>
      <c r="ND96" s="118"/>
      <c r="NE96" s="118"/>
      <c r="NF96" s="118"/>
      <c r="NG96" s="118"/>
      <c r="NH96" s="118"/>
      <c r="NI96" s="118"/>
      <c r="NJ96" s="118"/>
      <c r="NK96" s="118"/>
      <c r="NL96" s="118"/>
      <c r="NM96" s="118"/>
      <c r="NN96" s="118"/>
      <c r="NO96" s="118"/>
      <c r="NP96" s="118"/>
      <c r="NQ96" s="118"/>
      <c r="NR96" s="118"/>
      <c r="NS96" s="118"/>
      <c r="NT96" s="118"/>
      <c r="NU96" s="118"/>
      <c r="NV96" s="118"/>
      <c r="NW96" s="118"/>
      <c r="NX96" s="118"/>
      <c r="NY96" s="118"/>
      <c r="NZ96" s="118"/>
      <c r="OA96" s="118"/>
      <c r="OB96" s="118"/>
      <c r="OC96" s="118"/>
      <c r="OD96" s="118"/>
      <c r="OE96" s="118"/>
      <c r="OF96" s="118"/>
      <c r="OG96" s="118"/>
      <c r="OH96" s="118"/>
      <c r="OI96" s="118"/>
      <c r="OJ96" s="118"/>
      <c r="OK96" s="118"/>
      <c r="OL96" s="118"/>
      <c r="OM96" s="118"/>
      <c r="ON96" s="118"/>
      <c r="OO96" s="118"/>
      <c r="OP96" s="118"/>
      <c r="OQ96" s="118"/>
      <c r="OR96" s="118"/>
      <c r="OS96" s="118"/>
      <c r="OT96" s="118"/>
      <c r="OU96" s="118"/>
      <c r="OV96" s="118"/>
      <c r="OW96" s="118"/>
      <c r="OX96" s="118"/>
      <c r="OY96" s="118"/>
      <c r="OZ96" s="118"/>
      <c r="PA96" s="118"/>
      <c r="PB96" s="118"/>
      <c r="PC96" s="118"/>
      <c r="PD96" s="118"/>
      <c r="PE96" s="118"/>
      <c r="PF96" s="118"/>
      <c r="PG96" s="118"/>
      <c r="PH96" s="118"/>
      <c r="PI96" s="118"/>
      <c r="PJ96" s="118"/>
      <c r="PK96" s="118"/>
      <c r="PL96" s="118"/>
      <c r="PM96" s="118"/>
      <c r="PN96" s="118"/>
      <c r="PO96" s="118"/>
      <c r="PP96" s="118"/>
      <c r="PQ96" s="118"/>
      <c r="PR96" s="118"/>
      <c r="PS96" s="118"/>
      <c r="PT96" s="118"/>
      <c r="PU96" s="118">
        <f>1+2</f>
        <v>3</v>
      </c>
      <c r="PV96" s="118"/>
      <c r="PW96" s="118"/>
      <c r="PX96" s="118"/>
      <c r="PY96" s="118"/>
      <c r="PZ96" s="118"/>
      <c r="QA96" s="118"/>
      <c r="QB96" s="118"/>
      <c r="QC96" s="118"/>
      <c r="QD96" s="118"/>
      <c r="QE96" s="118"/>
      <c r="QF96" s="118"/>
      <c r="QG96" s="118"/>
      <c r="QH96" s="118"/>
      <c r="QI96" s="118"/>
      <c r="QJ96" s="118"/>
      <c r="QK96" s="118"/>
      <c r="QL96" s="118"/>
      <c r="QM96" s="118"/>
      <c r="QN96" s="118"/>
      <c r="QO96" s="118"/>
      <c r="QP96" s="118"/>
      <c r="QQ96" s="118"/>
      <c r="QR96" s="118"/>
      <c r="QS96" s="118"/>
      <c r="QT96" s="118"/>
      <c r="QU96" s="118"/>
      <c r="QV96" s="118"/>
      <c r="QW96" s="118"/>
      <c r="QX96" s="118"/>
      <c r="QY96" s="118"/>
      <c r="QZ96" s="118"/>
      <c r="RA96" s="118"/>
      <c r="RB96" s="118"/>
      <c r="RC96" s="118"/>
      <c r="RD96" s="118"/>
      <c r="RE96" s="118"/>
      <c r="RF96" s="118"/>
      <c r="RG96" s="118"/>
      <c r="RH96" s="118"/>
      <c r="RI96" s="118"/>
      <c r="RJ96" s="118"/>
      <c r="RK96" s="118"/>
      <c r="RL96" s="118"/>
      <c r="RM96" s="118"/>
      <c r="RN96" s="118"/>
      <c r="RO96" s="118"/>
      <c r="RP96" s="118"/>
      <c r="RQ96" s="118"/>
      <c r="RR96" s="118"/>
      <c r="RS96" s="118"/>
      <c r="RT96" s="118"/>
      <c r="RU96" s="118"/>
      <c r="RV96" s="118"/>
      <c r="RW96" s="118"/>
      <c r="RX96" s="118"/>
      <c r="RY96" s="118"/>
      <c r="RZ96" s="118"/>
      <c r="SA96" s="118"/>
      <c r="SB96" s="118"/>
      <c r="SC96" s="118"/>
      <c r="SD96" s="118"/>
      <c r="SE96" s="118"/>
      <c r="SF96" s="118"/>
      <c r="SG96" s="118"/>
      <c r="SH96" s="118"/>
      <c r="SI96" s="118"/>
      <c r="SJ96" s="118"/>
      <c r="SK96" s="118"/>
      <c r="SL96" s="118"/>
      <c r="SM96" s="118"/>
      <c r="SN96" s="118"/>
      <c r="SO96" s="118"/>
      <c r="SP96" s="118"/>
      <c r="SQ96" s="118"/>
      <c r="SR96" s="118"/>
      <c r="SS96" s="118"/>
      <c r="ST96" s="118"/>
      <c r="SU96" s="118"/>
      <c r="SV96" s="118"/>
      <c r="SW96" s="118"/>
      <c r="SX96" s="118"/>
      <c r="SY96" s="118"/>
      <c r="SZ96" s="118"/>
      <c r="TA96" s="118"/>
      <c r="TB96" s="118"/>
    </row>
    <row r="97" spans="1:522" s="10" customFormat="1" ht="18" customHeight="1" x14ac:dyDescent="0.2">
      <c r="A97" s="12">
        <v>48</v>
      </c>
      <c r="B97" s="32" t="s">
        <v>528</v>
      </c>
      <c r="C97" s="1">
        <v>5941</v>
      </c>
      <c r="D97" s="4" t="s">
        <v>529</v>
      </c>
      <c r="E97" s="1">
        <v>12155</v>
      </c>
      <c r="F97" s="1">
        <v>2019</v>
      </c>
      <c r="G97" s="4" t="s">
        <v>530</v>
      </c>
      <c r="H97"/>
      <c r="I97" s="1">
        <f>SUM(K97:TB97)</f>
        <v>2</v>
      </c>
      <c r="J97" s="12">
        <f>Tabuľka11[[#This Row],[Stĺpec8]]</f>
        <v>2</v>
      </c>
      <c r="K97" s="118"/>
      <c r="L97" s="118"/>
      <c r="M97" s="118"/>
      <c r="N97" s="118"/>
      <c r="O97" s="118"/>
      <c r="P97" s="118"/>
      <c r="Q97" s="118"/>
      <c r="R97" s="118"/>
      <c r="S97" s="118"/>
      <c r="T97" s="118"/>
      <c r="U97" s="118"/>
      <c r="V97" s="118"/>
      <c r="W97" s="118"/>
      <c r="X97" s="118"/>
      <c r="Y97" s="118"/>
      <c r="Z97" s="118"/>
      <c r="AA97" s="118"/>
      <c r="AB97" s="118"/>
      <c r="AC97" s="118"/>
      <c r="AD97" s="118"/>
      <c r="AE97" s="118"/>
      <c r="AF97" s="118"/>
      <c r="AG97" s="118"/>
      <c r="AH97" s="118"/>
      <c r="AI97" s="118"/>
      <c r="AJ97" s="118"/>
      <c r="AK97" s="118"/>
      <c r="AL97" s="118"/>
      <c r="AM97" s="118"/>
      <c r="AN97" s="118"/>
      <c r="AO97" s="118"/>
      <c r="AP97" s="118"/>
      <c r="AQ97" s="118"/>
      <c r="AR97" s="118"/>
      <c r="AS97" s="118"/>
      <c r="AT97" s="118"/>
      <c r="AU97" s="118"/>
      <c r="AV97" s="118"/>
      <c r="AW97" s="118"/>
      <c r="AX97" s="118"/>
      <c r="AY97" s="118"/>
      <c r="AZ97" s="118"/>
      <c r="BA97" s="118"/>
      <c r="BB97" s="118"/>
      <c r="BC97" s="118"/>
      <c r="BD97" s="118"/>
      <c r="BE97" s="118"/>
      <c r="BF97" s="118"/>
      <c r="BG97" s="118"/>
      <c r="BH97" s="118"/>
      <c r="BI97" s="118"/>
      <c r="BJ97" s="118"/>
      <c r="BK97" s="118"/>
      <c r="BL97" s="118"/>
      <c r="BM97" s="118"/>
      <c r="BN97" s="118"/>
      <c r="BO97" s="118"/>
      <c r="BP97" s="118"/>
      <c r="BQ97" s="118"/>
      <c r="BR97" s="118"/>
      <c r="BS97" s="118"/>
      <c r="BT97" s="118"/>
      <c r="BU97" s="118"/>
      <c r="BV97" s="118"/>
      <c r="BW97" s="118"/>
      <c r="BX97" s="118"/>
      <c r="BY97" s="118"/>
      <c r="BZ97" s="118"/>
      <c r="CA97" s="118"/>
      <c r="CB97" s="118"/>
      <c r="CC97" s="118"/>
      <c r="CD97" s="118"/>
      <c r="CE97" s="118"/>
      <c r="CF97" s="118"/>
      <c r="CG97" s="118"/>
      <c r="CH97" s="118"/>
      <c r="CI97" s="118"/>
      <c r="CJ97" s="118"/>
      <c r="CK97" s="118"/>
      <c r="CL97" s="118"/>
      <c r="CM97" s="118"/>
      <c r="CN97" s="118"/>
      <c r="CO97" s="118"/>
      <c r="CP97" s="118"/>
      <c r="CQ97" s="118"/>
      <c r="CR97" s="118"/>
      <c r="CS97" s="118"/>
      <c r="CT97" s="118"/>
      <c r="CU97" s="118"/>
      <c r="CV97" s="118"/>
      <c r="CW97" s="118"/>
      <c r="CX97" s="118"/>
      <c r="CY97" s="118"/>
      <c r="CZ97" s="118"/>
      <c r="DA97" s="118"/>
      <c r="DB97" s="118"/>
      <c r="DC97" s="118"/>
      <c r="DD97" s="118"/>
      <c r="DE97" s="118"/>
      <c r="DF97" s="118"/>
      <c r="DG97" s="118"/>
      <c r="DH97" s="118"/>
      <c r="DI97" s="118"/>
      <c r="DJ97" s="118"/>
      <c r="DK97" s="118"/>
      <c r="DL97" s="118"/>
      <c r="DM97" s="118"/>
      <c r="DN97" s="118"/>
      <c r="DO97" s="118"/>
      <c r="DP97" s="118"/>
      <c r="DQ97" s="118"/>
      <c r="DR97" s="118"/>
      <c r="DS97" s="118"/>
      <c r="DT97" s="118"/>
      <c r="DU97" s="118"/>
      <c r="DV97" s="118"/>
      <c r="DW97" s="118"/>
      <c r="DX97" s="118"/>
      <c r="DY97" s="118"/>
      <c r="DZ97" s="118"/>
      <c r="EA97" s="118"/>
      <c r="EB97" s="118"/>
      <c r="EC97" s="118"/>
      <c r="ED97" s="118"/>
      <c r="EE97" s="118"/>
      <c r="EF97" s="118"/>
      <c r="EG97" s="118"/>
      <c r="EH97" s="118"/>
      <c r="EI97" s="118"/>
      <c r="EJ97" s="118"/>
      <c r="EK97" s="118"/>
      <c r="EL97" s="118"/>
      <c r="EM97" s="118"/>
      <c r="EN97" s="118"/>
      <c r="EO97" s="118"/>
      <c r="EP97" s="118"/>
      <c r="EQ97" s="118"/>
      <c r="ER97" s="118"/>
      <c r="ES97" s="118"/>
      <c r="ET97" s="118"/>
      <c r="EU97" s="118"/>
      <c r="EV97" s="118"/>
      <c r="EW97" s="118"/>
      <c r="EX97" s="118"/>
      <c r="EY97" s="118"/>
      <c r="EZ97" s="118"/>
      <c r="FA97" s="118"/>
      <c r="FB97" s="118"/>
      <c r="FC97" s="118"/>
      <c r="FD97" s="118"/>
      <c r="FE97" s="118"/>
      <c r="FF97" s="118"/>
      <c r="FG97" s="118"/>
      <c r="FH97" s="118"/>
      <c r="FI97" s="118"/>
      <c r="FJ97" s="118"/>
      <c r="FK97" s="118"/>
      <c r="FL97" s="179"/>
      <c r="FM97" s="118"/>
      <c r="FN97" s="118"/>
      <c r="FO97" s="179"/>
      <c r="FP97" s="118"/>
      <c r="FQ97" s="118"/>
      <c r="FR97" s="118"/>
      <c r="FS97" s="118"/>
      <c r="FT97" s="118"/>
      <c r="FU97" s="118"/>
      <c r="FV97" s="118"/>
      <c r="FW97" s="118"/>
      <c r="FX97" s="118"/>
      <c r="FY97" s="118"/>
      <c r="FZ97" s="118"/>
      <c r="GA97" s="180"/>
      <c r="GB97" s="118"/>
      <c r="GC97" s="118"/>
      <c r="GD97" s="179"/>
      <c r="GE97" s="118"/>
      <c r="GF97" s="118"/>
      <c r="GG97" s="118"/>
      <c r="GH97" s="118"/>
      <c r="GI97" s="118"/>
      <c r="GJ97" s="118"/>
      <c r="GK97" s="118"/>
      <c r="GL97" s="118"/>
      <c r="GM97" s="118"/>
      <c r="GN97" s="118"/>
      <c r="GO97" s="118"/>
      <c r="GP97" s="118"/>
      <c r="GQ97" s="118"/>
      <c r="GR97" s="118"/>
      <c r="GS97" s="118"/>
      <c r="GT97" s="118"/>
      <c r="GU97" s="118"/>
      <c r="GV97" s="118"/>
      <c r="GW97" s="118"/>
      <c r="GX97" s="118"/>
      <c r="GY97" s="118"/>
      <c r="GZ97" s="118"/>
      <c r="HA97" s="118"/>
      <c r="HB97" s="118"/>
      <c r="HC97" s="118"/>
      <c r="HD97" s="118"/>
      <c r="HE97" s="118"/>
      <c r="HF97" s="118"/>
      <c r="HG97" s="118"/>
      <c r="HH97" s="118"/>
      <c r="HI97" s="118"/>
      <c r="HJ97" s="118"/>
      <c r="HK97" s="118"/>
      <c r="HL97" s="118"/>
      <c r="HM97" s="118"/>
      <c r="HN97" s="118"/>
      <c r="HO97" s="118"/>
      <c r="HP97" s="118"/>
      <c r="HQ97" s="118"/>
      <c r="HR97" s="118"/>
      <c r="HS97" s="123"/>
      <c r="HT97" s="118"/>
      <c r="HU97" s="118"/>
      <c r="HV97" s="118"/>
      <c r="HW97" s="118"/>
      <c r="HX97" s="118"/>
      <c r="HY97" s="118"/>
      <c r="HZ97" s="118"/>
      <c r="IA97" s="118"/>
      <c r="IB97" s="118"/>
      <c r="IC97" s="118"/>
      <c r="ID97" s="118"/>
      <c r="IE97" s="118"/>
      <c r="IF97" s="118"/>
      <c r="IG97" s="118"/>
      <c r="IH97" s="118"/>
      <c r="II97" s="118"/>
      <c r="IJ97" s="118"/>
      <c r="IK97" s="118"/>
      <c r="IL97" s="118"/>
      <c r="IM97" s="118"/>
      <c r="IN97" s="118"/>
      <c r="IO97" s="118"/>
      <c r="IP97" s="118"/>
      <c r="IQ97" s="118"/>
      <c r="IR97" s="118"/>
      <c r="IS97" s="118"/>
      <c r="IT97" s="118"/>
      <c r="IU97" s="118"/>
      <c r="IV97" s="118"/>
      <c r="IW97" s="118"/>
      <c r="IX97" s="118"/>
      <c r="IY97" s="118"/>
      <c r="IZ97" s="118"/>
      <c r="JA97" s="118"/>
      <c r="JB97" s="118"/>
      <c r="JC97" s="118"/>
      <c r="JD97" s="118"/>
      <c r="JE97" s="118"/>
      <c r="JF97" s="118"/>
      <c r="JG97" s="118"/>
      <c r="JH97" s="118"/>
      <c r="JI97" s="118"/>
      <c r="JJ97" s="118"/>
      <c r="JK97" s="118"/>
      <c r="JL97" s="118"/>
      <c r="JM97" s="118"/>
      <c r="JN97" s="118"/>
      <c r="JO97" s="118"/>
      <c r="JP97" s="118"/>
      <c r="JQ97" s="118"/>
      <c r="JR97" s="118"/>
      <c r="JS97" s="118"/>
      <c r="JT97" s="118"/>
      <c r="JU97" s="118"/>
      <c r="JV97" s="118"/>
      <c r="JW97" s="118"/>
      <c r="JX97" s="118"/>
      <c r="JY97" s="118"/>
      <c r="JZ97" s="118"/>
      <c r="KA97" s="118"/>
      <c r="KB97" s="118"/>
      <c r="KC97" s="118"/>
      <c r="KD97" s="118"/>
      <c r="KE97" s="118"/>
      <c r="KF97" s="118"/>
      <c r="KG97" s="118"/>
      <c r="KH97" s="118"/>
      <c r="KI97" s="118"/>
      <c r="KJ97" s="118"/>
      <c r="KK97" s="118"/>
      <c r="KL97" s="118"/>
      <c r="KM97" s="118"/>
      <c r="KN97" s="118"/>
      <c r="KO97" s="118"/>
      <c r="KP97" s="118"/>
      <c r="KQ97" s="118"/>
      <c r="KR97" s="118"/>
      <c r="KS97" s="118"/>
      <c r="KT97" s="118"/>
      <c r="KU97" s="118"/>
      <c r="KV97" s="118"/>
      <c r="KW97" s="118"/>
      <c r="KX97" s="118"/>
      <c r="KY97" s="118"/>
      <c r="KZ97" s="118"/>
      <c r="LA97" s="118"/>
      <c r="LB97" s="118"/>
      <c r="LC97" s="118"/>
      <c r="LD97" s="118"/>
      <c r="LE97" s="118"/>
      <c r="LF97" s="118"/>
      <c r="LG97" s="118"/>
      <c r="LH97" s="118"/>
      <c r="LI97" s="118"/>
      <c r="LJ97" s="118"/>
      <c r="LK97" s="118">
        <f>1+1</f>
        <v>2</v>
      </c>
      <c r="LL97" s="118"/>
      <c r="LM97" s="118"/>
      <c r="LN97" s="118"/>
      <c r="LO97" s="118"/>
      <c r="LP97" s="118"/>
      <c r="LQ97" s="118"/>
      <c r="LR97" s="118"/>
      <c r="LS97" s="118"/>
      <c r="LT97" s="118"/>
      <c r="LU97" s="118"/>
      <c r="LV97" s="118"/>
      <c r="LW97" s="118"/>
      <c r="LX97" s="118"/>
      <c r="LY97" s="118"/>
      <c r="LZ97" s="118"/>
      <c r="MA97" s="118"/>
      <c r="MB97" s="118"/>
      <c r="MC97" s="118"/>
      <c r="MD97" s="118"/>
      <c r="ME97" s="118"/>
      <c r="MF97" s="118"/>
      <c r="MG97" s="118"/>
      <c r="MH97" s="118"/>
      <c r="MI97" s="118"/>
      <c r="MJ97" s="118"/>
      <c r="MK97" s="118"/>
      <c r="ML97" s="118"/>
      <c r="MM97" s="118"/>
      <c r="MN97" s="118"/>
      <c r="MO97" s="118"/>
      <c r="MP97" s="118"/>
      <c r="MQ97" s="118"/>
      <c r="MR97" s="118"/>
      <c r="MS97" s="118"/>
      <c r="MT97" s="118"/>
      <c r="MU97" s="118"/>
      <c r="MV97" s="118"/>
      <c r="MW97" s="118"/>
      <c r="MX97" s="118"/>
      <c r="MY97" s="118"/>
      <c r="MZ97" s="118"/>
      <c r="NA97" s="118"/>
      <c r="NB97" s="118"/>
      <c r="NC97" s="118"/>
      <c r="ND97" s="118"/>
      <c r="NE97" s="118"/>
      <c r="NF97" s="118"/>
      <c r="NG97" s="118"/>
      <c r="NH97" s="118"/>
      <c r="NI97" s="118"/>
      <c r="NJ97" s="118"/>
      <c r="NK97" s="118"/>
      <c r="NL97" s="118"/>
      <c r="NM97" s="118"/>
      <c r="NN97" s="118"/>
      <c r="NO97" s="118"/>
      <c r="NP97" s="118"/>
      <c r="NQ97" s="118"/>
      <c r="NR97" s="118"/>
      <c r="NS97" s="118"/>
      <c r="NT97" s="118"/>
      <c r="NU97" s="118"/>
      <c r="NV97" s="118"/>
      <c r="NW97" s="118"/>
      <c r="NX97" s="118"/>
      <c r="NY97" s="118"/>
      <c r="NZ97" s="118"/>
      <c r="OA97" s="118"/>
      <c r="OB97" s="118"/>
      <c r="OC97" s="118"/>
      <c r="OD97" s="118"/>
      <c r="OE97" s="118"/>
      <c r="OF97" s="118"/>
      <c r="OG97" s="118"/>
      <c r="OH97" s="118"/>
      <c r="OI97" s="118"/>
      <c r="OJ97" s="118"/>
      <c r="OK97" s="118"/>
      <c r="OL97" s="118"/>
      <c r="OM97" s="118"/>
      <c r="ON97" s="118"/>
      <c r="OO97" s="118"/>
      <c r="OP97" s="118"/>
      <c r="OQ97" s="118"/>
      <c r="OR97" s="118"/>
      <c r="OS97" s="118"/>
      <c r="OT97" s="118"/>
      <c r="OU97" s="118"/>
      <c r="OV97" s="118"/>
      <c r="OW97" s="118"/>
      <c r="OX97" s="118"/>
      <c r="OY97" s="118"/>
      <c r="OZ97" s="118"/>
      <c r="PA97" s="118"/>
      <c r="PB97" s="118"/>
      <c r="PC97" s="118"/>
      <c r="PD97" s="118"/>
      <c r="PE97" s="118"/>
      <c r="PF97" s="118"/>
      <c r="PG97" s="118"/>
      <c r="PH97" s="118"/>
      <c r="PI97" s="118"/>
      <c r="PJ97" s="118"/>
      <c r="PK97" s="118"/>
      <c r="PL97" s="118"/>
      <c r="PM97" s="118"/>
      <c r="PN97" s="118"/>
      <c r="PO97" s="118"/>
      <c r="PP97" s="118"/>
      <c r="PQ97" s="118"/>
      <c r="PR97" s="118"/>
      <c r="PS97" s="118"/>
      <c r="PT97" s="118"/>
      <c r="PU97" s="118"/>
      <c r="PV97" s="118"/>
      <c r="PW97" s="118"/>
      <c r="PX97" s="118"/>
      <c r="PY97" s="118"/>
      <c r="PZ97" s="118"/>
      <c r="QA97" s="118"/>
      <c r="QB97" s="118"/>
      <c r="QC97" s="118"/>
      <c r="QD97" s="118"/>
      <c r="QE97" s="118"/>
      <c r="QF97" s="118"/>
      <c r="QG97" s="118"/>
      <c r="QH97" s="118"/>
      <c r="QI97" s="118"/>
      <c r="QJ97" s="118"/>
      <c r="QK97" s="118"/>
      <c r="QL97" s="118"/>
      <c r="QM97" s="118"/>
      <c r="QN97" s="118"/>
      <c r="QO97" s="118"/>
      <c r="QP97" s="118"/>
      <c r="QQ97" s="118"/>
      <c r="QR97" s="118"/>
      <c r="QS97" s="118"/>
      <c r="QT97" s="118"/>
      <c r="QU97" s="118"/>
      <c r="QV97" s="118"/>
      <c r="QW97" s="118"/>
      <c r="QX97" s="118"/>
      <c r="QY97" s="118"/>
      <c r="QZ97" s="118"/>
      <c r="RA97" s="118"/>
      <c r="RB97" s="118"/>
      <c r="RC97" s="118"/>
      <c r="RD97" s="118"/>
      <c r="RE97" s="118"/>
      <c r="RF97" s="118"/>
      <c r="RG97" s="118"/>
      <c r="RH97" s="118"/>
      <c r="RI97" s="118"/>
      <c r="RJ97" s="118"/>
      <c r="RK97" s="118"/>
      <c r="RL97" s="118"/>
      <c r="RM97" s="118"/>
      <c r="RN97" s="118"/>
      <c r="RO97" s="118"/>
      <c r="RP97" s="118"/>
      <c r="RQ97" s="118"/>
      <c r="RR97" s="118"/>
      <c r="RS97" s="118"/>
      <c r="RT97" s="118"/>
      <c r="RU97" s="118"/>
      <c r="RV97" s="118"/>
      <c r="RW97" s="118"/>
      <c r="RX97" s="118"/>
      <c r="RY97" s="118"/>
      <c r="RZ97" s="118"/>
      <c r="SA97" s="118"/>
      <c r="SB97" s="118"/>
      <c r="SC97" s="118"/>
      <c r="SD97" s="118"/>
      <c r="SE97" s="118"/>
      <c r="SF97" s="118"/>
      <c r="SG97" s="118"/>
      <c r="SH97" s="118"/>
      <c r="SI97" s="118"/>
      <c r="SJ97" s="118"/>
      <c r="SK97" s="118"/>
      <c r="SL97" s="118"/>
      <c r="SM97" s="118"/>
      <c r="SN97" s="118"/>
      <c r="SO97" s="118"/>
      <c r="SP97" s="118"/>
      <c r="SQ97" s="118"/>
      <c r="SR97" s="118"/>
      <c r="SS97" s="118"/>
      <c r="ST97" s="118"/>
      <c r="SU97" s="118"/>
      <c r="SV97" s="118"/>
      <c r="SW97" s="118"/>
      <c r="SX97" s="118"/>
      <c r="SY97" s="118"/>
      <c r="SZ97" s="118"/>
      <c r="TA97" s="118"/>
      <c r="TB97" s="118"/>
    </row>
    <row r="98" spans="1:522" s="10" customFormat="1" ht="18" customHeight="1" x14ac:dyDescent="0.2">
      <c r="A98" s="12"/>
      <c r="B98" s="32" t="s">
        <v>259</v>
      </c>
      <c r="C98" s="25">
        <v>8953</v>
      </c>
      <c r="D98" s="79" t="s">
        <v>260</v>
      </c>
      <c r="E98" s="25">
        <v>11795</v>
      </c>
      <c r="F98" s="25"/>
      <c r="G98" s="4" t="s">
        <v>134</v>
      </c>
      <c r="H98"/>
      <c r="I98" s="1">
        <f t="shared" si="1"/>
        <v>2</v>
      </c>
      <c r="J98" s="12">
        <f>Tabuľka11[[#This Row],[Stĺpec8]]</f>
        <v>2</v>
      </c>
      <c r="K98" s="118"/>
      <c r="L98" s="118"/>
      <c r="M98" s="118"/>
      <c r="N98" s="118"/>
      <c r="O98" s="118"/>
      <c r="P98" s="118"/>
      <c r="Q98" s="118"/>
      <c r="R98" s="118"/>
      <c r="S98" s="118"/>
      <c r="T98" s="118"/>
      <c r="U98" s="118"/>
      <c r="V98" s="118"/>
      <c r="W98" s="118"/>
      <c r="X98" s="118"/>
      <c r="Y98" s="118"/>
      <c r="Z98" s="118"/>
      <c r="AA98" s="118"/>
      <c r="AB98" s="118"/>
      <c r="AC98" s="118"/>
      <c r="AD98" s="118"/>
      <c r="AE98" s="118"/>
      <c r="AF98" s="118"/>
      <c r="AG98" s="118"/>
      <c r="AH98" s="118"/>
      <c r="AI98" s="118"/>
      <c r="AJ98" s="118"/>
      <c r="AK98" s="118"/>
      <c r="AL98" s="118"/>
      <c r="AM98" s="118"/>
      <c r="AN98" s="118"/>
      <c r="AO98" s="118"/>
      <c r="AP98" s="118"/>
      <c r="AQ98" s="118"/>
      <c r="AR98" s="118"/>
      <c r="AS98" s="118"/>
      <c r="AT98" s="118"/>
      <c r="AU98" s="118"/>
      <c r="AV98" s="118"/>
      <c r="AW98" s="118"/>
      <c r="AX98" s="118"/>
      <c r="AY98" s="118"/>
      <c r="AZ98" s="118"/>
      <c r="BA98" s="118"/>
      <c r="BB98" s="118"/>
      <c r="BC98" s="118"/>
      <c r="BD98" s="118"/>
      <c r="BE98" s="118"/>
      <c r="BF98" s="118"/>
      <c r="BG98" s="118"/>
      <c r="BH98" s="118"/>
      <c r="BI98" s="118"/>
      <c r="BJ98" s="118"/>
      <c r="BK98" s="118"/>
      <c r="BL98" s="118"/>
      <c r="BM98" s="118"/>
      <c r="BN98" s="118"/>
      <c r="BO98" s="118"/>
      <c r="BP98" s="118"/>
      <c r="BQ98" s="118"/>
      <c r="BR98" s="118"/>
      <c r="BS98" s="118"/>
      <c r="BT98" s="118"/>
      <c r="BU98" s="118"/>
      <c r="BV98" s="118"/>
      <c r="BW98" s="118"/>
      <c r="BX98" s="118"/>
      <c r="BY98" s="118"/>
      <c r="BZ98" s="118"/>
      <c r="CA98" s="118"/>
      <c r="CB98" s="118"/>
      <c r="CC98" s="123"/>
      <c r="CD98" s="123"/>
      <c r="CE98" s="118"/>
      <c r="CF98" s="118"/>
      <c r="CG98" s="118"/>
      <c r="CH98" s="118"/>
      <c r="CI98" s="118"/>
      <c r="CJ98" s="118"/>
      <c r="CK98" s="118"/>
      <c r="CL98" s="118"/>
      <c r="CM98" s="118"/>
      <c r="CN98" s="118"/>
      <c r="CO98" s="118"/>
      <c r="CP98" s="118"/>
      <c r="CQ98" s="118"/>
      <c r="CR98" s="118"/>
      <c r="CS98" s="118"/>
      <c r="CT98" s="118"/>
      <c r="CU98" s="118"/>
      <c r="CV98" s="118"/>
      <c r="CW98" s="123"/>
      <c r="CX98" s="118"/>
      <c r="CY98" s="118"/>
      <c r="CZ98" s="123"/>
      <c r="DA98" s="118"/>
      <c r="DB98" s="118"/>
      <c r="DC98" s="118"/>
      <c r="DD98" s="118"/>
      <c r="DE98" s="118"/>
      <c r="DF98" s="118"/>
      <c r="DG98" s="118"/>
      <c r="DH98" s="118"/>
      <c r="DI98" s="118"/>
      <c r="DJ98" s="118"/>
      <c r="DK98" s="118"/>
      <c r="DL98" s="118"/>
      <c r="DM98" s="118"/>
      <c r="DN98" s="118"/>
      <c r="DO98" s="118"/>
      <c r="DP98" s="118"/>
      <c r="DQ98" s="118"/>
      <c r="DR98" s="118"/>
      <c r="DS98" s="118"/>
      <c r="DT98" s="118"/>
      <c r="DU98" s="118"/>
      <c r="DV98" s="118"/>
      <c r="DW98" s="118"/>
      <c r="DX98" s="118"/>
      <c r="DY98" s="118"/>
      <c r="DZ98" s="118"/>
      <c r="EA98" s="118"/>
      <c r="EB98" s="118"/>
      <c r="EC98" s="118"/>
      <c r="ED98" s="118"/>
      <c r="EE98" s="118"/>
      <c r="EF98" s="118"/>
      <c r="EG98" s="118"/>
      <c r="EH98" s="118"/>
      <c r="EI98" s="118"/>
      <c r="EJ98" s="118"/>
      <c r="EK98" s="118"/>
      <c r="EL98" s="118"/>
      <c r="EM98" s="118"/>
      <c r="EN98" s="118"/>
      <c r="EO98" s="118"/>
      <c r="EP98" s="118"/>
      <c r="EQ98" s="123"/>
      <c r="ER98" s="118"/>
      <c r="ES98" s="118"/>
      <c r="ET98" s="118"/>
      <c r="EU98" s="118"/>
      <c r="EV98" s="118"/>
      <c r="EW98" s="118"/>
      <c r="EX98" s="118"/>
      <c r="EY98" s="118"/>
      <c r="EZ98" s="118"/>
      <c r="FA98" s="118"/>
      <c r="FB98" s="118"/>
      <c r="FC98" s="118"/>
      <c r="FD98" s="118"/>
      <c r="FE98" s="118"/>
      <c r="FF98" s="118"/>
      <c r="FG98" s="118"/>
      <c r="FH98" s="118"/>
      <c r="FI98" s="118"/>
      <c r="FJ98" s="118"/>
      <c r="FK98" s="118"/>
      <c r="FL98" s="179"/>
      <c r="FM98" s="118"/>
      <c r="FN98" s="118"/>
      <c r="FO98" s="179"/>
      <c r="FP98" s="173">
        <v>2</v>
      </c>
      <c r="FQ98" s="173"/>
      <c r="FR98" s="118"/>
      <c r="FS98" s="118"/>
      <c r="FT98" s="118"/>
      <c r="FU98" s="118"/>
      <c r="FV98" s="118"/>
      <c r="FW98" s="173"/>
      <c r="FX98" s="173"/>
      <c r="FY98" s="118"/>
      <c r="FZ98" s="118"/>
      <c r="GA98" s="180"/>
      <c r="GB98" s="118"/>
      <c r="GC98" s="118"/>
      <c r="GD98" s="179"/>
      <c r="GE98" s="118"/>
      <c r="GF98" s="118"/>
      <c r="GG98" s="118"/>
      <c r="GH98" s="118"/>
      <c r="GI98" s="118"/>
      <c r="GJ98" s="118"/>
      <c r="GK98" s="118"/>
      <c r="GL98" s="118"/>
      <c r="GM98" s="118"/>
      <c r="GN98" s="118"/>
      <c r="GO98" s="118"/>
      <c r="GP98" s="118"/>
      <c r="GQ98" s="118"/>
      <c r="GR98" s="118"/>
      <c r="GS98" s="118"/>
      <c r="GT98" s="118"/>
      <c r="GU98" s="118"/>
      <c r="GV98" s="118"/>
      <c r="GW98" s="118"/>
      <c r="GX98" s="118"/>
      <c r="GY98" s="118"/>
      <c r="GZ98" s="118"/>
      <c r="HA98" s="118"/>
      <c r="HB98" s="118"/>
      <c r="HC98" s="118"/>
      <c r="HD98" s="118"/>
      <c r="HE98" s="118"/>
      <c r="HF98" s="118"/>
      <c r="HG98" s="118"/>
      <c r="HH98" s="118"/>
      <c r="HI98" s="118"/>
      <c r="HJ98" s="118"/>
      <c r="HK98" s="118"/>
      <c r="HL98" s="118"/>
      <c r="HM98" s="118"/>
      <c r="HN98" s="118"/>
      <c r="HO98" s="118"/>
      <c r="HP98" s="118"/>
      <c r="HQ98" s="118"/>
      <c r="HR98" s="118"/>
      <c r="HS98" s="118"/>
      <c r="HT98" s="118"/>
      <c r="HU98" s="123"/>
      <c r="HV98" s="118"/>
      <c r="HW98" s="118"/>
      <c r="HX98" s="118"/>
      <c r="HY98" s="118"/>
      <c r="HZ98" s="118"/>
      <c r="IA98" s="118"/>
      <c r="IB98" s="118"/>
      <c r="IC98" s="118"/>
      <c r="ID98" s="118"/>
      <c r="IE98" s="118"/>
      <c r="IF98" s="118"/>
      <c r="IG98" s="118"/>
      <c r="IH98" s="118"/>
      <c r="II98" s="118"/>
      <c r="IJ98" s="109"/>
      <c r="IK98" s="109"/>
      <c r="IL98" s="109"/>
      <c r="IM98" s="109"/>
      <c r="IN98" s="109"/>
      <c r="IO98" s="109"/>
      <c r="IP98" s="109"/>
      <c r="IQ98" s="109"/>
      <c r="IR98" s="109"/>
      <c r="IS98" s="109"/>
      <c r="IT98" s="109"/>
      <c r="IU98" s="109"/>
      <c r="IV98" s="109"/>
      <c r="IW98" s="109"/>
      <c r="IX98" s="109"/>
      <c r="IY98" s="118"/>
      <c r="IZ98" s="118"/>
      <c r="JA98" s="118"/>
      <c r="JB98" s="118"/>
      <c r="JC98" s="118"/>
      <c r="JD98" s="118"/>
      <c r="JE98" s="118"/>
      <c r="JF98" s="118"/>
      <c r="JG98" s="118"/>
      <c r="JH98" s="118"/>
      <c r="JI98" s="118"/>
      <c r="JJ98" s="118"/>
      <c r="JK98" s="118"/>
      <c r="JL98" s="118"/>
      <c r="JM98" s="118"/>
      <c r="JN98" s="118"/>
      <c r="JO98" s="118"/>
      <c r="JP98" s="118"/>
      <c r="JQ98" s="118"/>
      <c r="JR98" s="118"/>
      <c r="JS98" s="109"/>
      <c r="JT98" s="109"/>
      <c r="JU98" s="109"/>
      <c r="JV98" s="109"/>
      <c r="JW98" s="109"/>
      <c r="JX98" s="118"/>
      <c r="JY98" s="118"/>
      <c r="JZ98" s="118"/>
      <c r="KA98" s="118"/>
      <c r="KB98" s="118"/>
      <c r="KC98" s="118"/>
      <c r="KD98" s="118"/>
      <c r="KE98" s="118"/>
      <c r="KF98" s="118"/>
      <c r="KG98" s="118"/>
      <c r="KH98" s="118"/>
      <c r="KI98" s="118"/>
      <c r="KJ98" s="118"/>
      <c r="KK98" s="118"/>
      <c r="KL98" s="118"/>
      <c r="KM98" s="118"/>
      <c r="KN98" s="123"/>
      <c r="KO98" s="118"/>
      <c r="KP98" s="118"/>
      <c r="KQ98" s="118"/>
      <c r="KR98" s="118"/>
      <c r="KS98" s="118"/>
      <c r="KT98" s="118"/>
      <c r="KU98" s="118"/>
      <c r="KV98" s="123"/>
      <c r="KW98" s="118"/>
      <c r="KX98" s="118"/>
      <c r="KY98" s="118"/>
      <c r="KZ98" s="118"/>
      <c r="LA98" s="118"/>
      <c r="LB98" s="118"/>
      <c r="LC98" s="118"/>
      <c r="LD98" s="118"/>
      <c r="LE98" s="118"/>
      <c r="LF98" s="118"/>
      <c r="LG98" s="118"/>
      <c r="LH98" s="118"/>
      <c r="LI98" s="118"/>
      <c r="LJ98" s="118"/>
      <c r="LK98" s="118"/>
      <c r="LL98" s="118"/>
      <c r="LM98" s="118"/>
      <c r="LN98" s="118"/>
      <c r="LO98" s="118"/>
      <c r="LP98" s="118"/>
      <c r="LQ98" s="118"/>
      <c r="LR98" s="118"/>
      <c r="LS98" s="118"/>
      <c r="LT98" s="118"/>
      <c r="LU98" s="118"/>
      <c r="LV98" s="118"/>
      <c r="LW98" s="118"/>
      <c r="LX98" s="118"/>
      <c r="LY98" s="118"/>
      <c r="LZ98" s="118"/>
      <c r="MA98" s="118"/>
      <c r="MB98" s="118"/>
      <c r="MC98" s="118"/>
      <c r="MD98" s="118"/>
      <c r="ME98" s="118"/>
      <c r="MF98" s="118"/>
      <c r="MG98" s="118"/>
      <c r="MH98" s="118"/>
      <c r="MI98" s="118"/>
      <c r="MJ98" s="118"/>
      <c r="MK98" s="118"/>
      <c r="ML98" s="118"/>
      <c r="MM98" s="118"/>
      <c r="MN98" s="118"/>
      <c r="MO98" s="118"/>
      <c r="MP98" s="118"/>
      <c r="MQ98" s="118"/>
      <c r="MR98" s="118"/>
      <c r="MS98" s="118"/>
      <c r="MT98" s="118"/>
      <c r="MU98" s="118"/>
      <c r="MV98" s="118"/>
      <c r="MW98" s="118"/>
      <c r="MX98" s="118"/>
      <c r="MY98" s="118"/>
      <c r="MZ98" s="118"/>
      <c r="NA98" s="118"/>
      <c r="NB98" s="118"/>
      <c r="NC98" s="118"/>
      <c r="ND98" s="118"/>
      <c r="NE98" s="118"/>
      <c r="NF98" s="118"/>
      <c r="NG98" s="118"/>
      <c r="NH98" s="118"/>
      <c r="NI98" s="118"/>
      <c r="NJ98" s="118"/>
      <c r="NK98" s="118"/>
      <c r="NL98" s="118"/>
      <c r="NM98" s="118"/>
      <c r="NN98" s="118"/>
      <c r="NO98" s="118"/>
      <c r="NP98" s="118"/>
      <c r="NQ98" s="118"/>
      <c r="NR98" s="118"/>
      <c r="NS98" s="118"/>
      <c r="NT98" s="118"/>
      <c r="NU98" s="118"/>
      <c r="NV98" s="118"/>
      <c r="NW98" s="118"/>
      <c r="NX98" s="118"/>
      <c r="NY98" s="118"/>
      <c r="NZ98" s="118"/>
      <c r="OA98" s="118"/>
      <c r="OB98" s="118"/>
      <c r="OC98" s="118"/>
      <c r="OD98" s="118"/>
      <c r="OE98" s="118"/>
      <c r="OF98" s="118"/>
      <c r="OG98" s="118"/>
      <c r="OH98" s="118"/>
      <c r="OI98" s="118"/>
      <c r="OJ98" s="118"/>
      <c r="OK98" s="118"/>
      <c r="OL98" s="118"/>
      <c r="OM98" s="118"/>
      <c r="ON98" s="118"/>
      <c r="OO98" s="118"/>
      <c r="OP98" s="118"/>
      <c r="OQ98" s="118"/>
      <c r="OR98" s="118"/>
      <c r="OS98" s="118"/>
      <c r="OT98" s="118"/>
      <c r="OU98" s="118"/>
      <c r="OV98" s="118"/>
      <c r="OW98" s="118"/>
      <c r="OX98" s="118"/>
      <c r="OY98" s="118"/>
      <c r="OZ98" s="118"/>
      <c r="PA98" s="118"/>
      <c r="PB98" s="118"/>
      <c r="PC98" s="118"/>
      <c r="PD98" s="118"/>
      <c r="PE98" s="118"/>
      <c r="PF98" s="118"/>
      <c r="PG98" s="118"/>
      <c r="PH98" s="118"/>
      <c r="PI98" s="118"/>
      <c r="PJ98" s="118"/>
      <c r="PK98" s="118"/>
      <c r="PL98" s="118"/>
      <c r="PM98" s="118"/>
      <c r="PN98" s="118"/>
      <c r="PO98" s="118"/>
      <c r="PP98" s="118"/>
      <c r="PQ98" s="118"/>
      <c r="PR98" s="118"/>
      <c r="PS98" s="118"/>
      <c r="PT98" s="118"/>
      <c r="PU98" s="118"/>
      <c r="PV98" s="118"/>
      <c r="PW98" s="118"/>
      <c r="PX98" s="118"/>
      <c r="PY98" s="118"/>
      <c r="PZ98" s="118"/>
      <c r="QA98" s="118"/>
      <c r="QB98" s="118"/>
      <c r="QC98" s="118"/>
      <c r="QD98" s="118"/>
      <c r="QE98" s="118"/>
      <c r="QF98" s="118"/>
      <c r="QG98" s="118"/>
      <c r="QH98" s="118"/>
      <c r="QI98" s="118"/>
      <c r="QJ98" s="118"/>
      <c r="QK98" s="118"/>
      <c r="QL98" s="118"/>
      <c r="QM98" s="118"/>
      <c r="QN98" s="118"/>
      <c r="QO98" s="118"/>
      <c r="QP98" s="118"/>
      <c r="QQ98" s="118"/>
      <c r="QR98" s="118"/>
      <c r="QS98" s="118"/>
      <c r="QT98" s="118"/>
      <c r="QU98" s="118"/>
      <c r="QV98" s="118"/>
      <c r="QW98" s="118"/>
      <c r="QX98" s="118"/>
      <c r="QY98" s="118"/>
      <c r="QZ98" s="118"/>
      <c r="RA98" s="118"/>
      <c r="RB98" s="118"/>
      <c r="RC98" s="118"/>
      <c r="RD98" s="118"/>
      <c r="RE98" s="118"/>
      <c r="RF98" s="118"/>
      <c r="RG98" s="118"/>
      <c r="RH98" s="118"/>
      <c r="RI98" s="118"/>
      <c r="RJ98" s="118"/>
      <c r="RK98" s="118"/>
      <c r="RL98" s="118"/>
      <c r="RM98" s="118"/>
      <c r="RN98" s="118"/>
      <c r="RO98" s="118"/>
      <c r="RP98" s="118"/>
      <c r="RQ98" s="118"/>
      <c r="RR98" s="118"/>
      <c r="RS98" s="118"/>
      <c r="RT98" s="118"/>
      <c r="RU98" s="118"/>
      <c r="RV98" s="118"/>
      <c r="RW98" s="118"/>
      <c r="RX98" s="118"/>
      <c r="RY98" s="118"/>
      <c r="RZ98" s="118"/>
      <c r="SA98" s="118"/>
      <c r="SB98" s="118"/>
      <c r="SC98" s="118"/>
      <c r="SD98" s="118"/>
      <c r="SE98" s="118"/>
      <c r="SF98" s="118"/>
      <c r="SG98" s="118"/>
      <c r="SH98" s="118"/>
      <c r="SI98" s="118"/>
      <c r="SJ98" s="118"/>
      <c r="SK98" s="118"/>
      <c r="SL98" s="118"/>
      <c r="SM98" s="118"/>
      <c r="SN98" s="118"/>
      <c r="SO98" s="118"/>
      <c r="SP98" s="118"/>
      <c r="SQ98" s="118"/>
      <c r="SR98" s="118"/>
      <c r="SS98" s="118"/>
      <c r="ST98" s="118"/>
      <c r="SU98" s="118"/>
      <c r="SV98" s="118"/>
      <c r="SW98" s="118"/>
      <c r="SX98" s="118"/>
      <c r="SY98" s="118"/>
      <c r="SZ98" s="118"/>
      <c r="TA98" s="118"/>
      <c r="TB98" s="118"/>
    </row>
    <row r="99" spans="1:522" s="10" customFormat="1" ht="18" customHeight="1" x14ac:dyDescent="0.2">
      <c r="A99" s="12"/>
      <c r="B99" s="32" t="s">
        <v>640</v>
      </c>
      <c r="C99" s="1">
        <v>9809</v>
      </c>
      <c r="D99" s="4" t="s">
        <v>643</v>
      </c>
      <c r="E99" s="1">
        <v>12567</v>
      </c>
      <c r="F99" s="1">
        <v>2019</v>
      </c>
      <c r="G99" s="4" t="s">
        <v>32</v>
      </c>
      <c r="H99"/>
      <c r="I99" s="1">
        <f>SUM(K99:TB99)</f>
        <v>2</v>
      </c>
      <c r="J99" s="12">
        <f>I99</f>
        <v>2</v>
      </c>
      <c r="K99" s="118"/>
      <c r="L99" s="118"/>
      <c r="M99" s="118"/>
      <c r="N99" s="118"/>
      <c r="O99" s="118"/>
      <c r="P99" s="118"/>
      <c r="Q99" s="118"/>
      <c r="R99" s="118"/>
      <c r="S99" s="118"/>
      <c r="T99" s="118"/>
      <c r="U99" s="118"/>
      <c r="V99" s="118"/>
      <c r="W99" s="118"/>
      <c r="X99" s="118"/>
      <c r="Y99" s="118"/>
      <c r="Z99" s="118"/>
      <c r="AA99" s="118"/>
      <c r="AB99" s="118"/>
      <c r="AC99" s="118"/>
      <c r="AD99" s="118"/>
      <c r="AE99" s="118"/>
      <c r="AF99" s="118"/>
      <c r="AG99" s="118"/>
      <c r="AH99" s="118"/>
      <c r="AI99" s="118"/>
      <c r="AJ99" s="118"/>
      <c r="AK99" s="118"/>
      <c r="AL99" s="118"/>
      <c r="AM99" s="118"/>
      <c r="AN99" s="118"/>
      <c r="AO99" s="118"/>
      <c r="AP99" s="118"/>
      <c r="AQ99" s="118"/>
      <c r="AR99" s="118"/>
      <c r="AS99" s="118"/>
      <c r="AT99" s="118"/>
      <c r="AU99" s="118"/>
      <c r="AV99" s="118"/>
      <c r="AW99" s="118"/>
      <c r="AX99" s="118"/>
      <c r="AY99" s="118"/>
      <c r="AZ99" s="118"/>
      <c r="BA99" s="118"/>
      <c r="BB99" s="118"/>
      <c r="BC99" s="118"/>
      <c r="BD99" s="118"/>
      <c r="BE99" s="118"/>
      <c r="BF99" s="118"/>
      <c r="BG99" s="118"/>
      <c r="BH99" s="118"/>
      <c r="BI99" s="118"/>
      <c r="BJ99" s="118"/>
      <c r="BK99" s="118"/>
      <c r="BL99" s="118"/>
      <c r="BM99" s="118"/>
      <c r="BN99" s="118"/>
      <c r="BO99" s="118"/>
      <c r="BP99" s="118"/>
      <c r="BQ99" s="118"/>
      <c r="BR99" s="118"/>
      <c r="BS99" s="118"/>
      <c r="BT99" s="118"/>
      <c r="BU99" s="118"/>
      <c r="BV99" s="118"/>
      <c r="BW99" s="118"/>
      <c r="BX99" s="118"/>
      <c r="BY99" s="118"/>
      <c r="BZ99" s="118"/>
      <c r="CA99" s="118"/>
      <c r="CB99" s="118"/>
      <c r="CC99" s="118"/>
      <c r="CD99" s="118"/>
      <c r="CE99" s="118"/>
      <c r="CF99" s="118"/>
      <c r="CG99" s="118"/>
      <c r="CH99" s="118"/>
      <c r="CI99" s="118"/>
      <c r="CJ99" s="118"/>
      <c r="CK99" s="118"/>
      <c r="CL99" s="118"/>
      <c r="CM99" s="118"/>
      <c r="CN99" s="118"/>
      <c r="CO99" s="118"/>
      <c r="CP99" s="118"/>
      <c r="CQ99" s="118"/>
      <c r="CR99" s="118"/>
      <c r="CS99" s="118"/>
      <c r="CT99" s="118"/>
      <c r="CU99" s="118"/>
      <c r="CV99" s="118"/>
      <c r="CW99" s="118"/>
      <c r="CX99" s="118"/>
      <c r="CY99" s="118"/>
      <c r="CZ99" s="118"/>
      <c r="DA99" s="118"/>
      <c r="DB99" s="118"/>
      <c r="DC99" s="118"/>
      <c r="DD99" s="118"/>
      <c r="DE99" s="118"/>
      <c r="DF99" s="118"/>
      <c r="DG99" s="118"/>
      <c r="DH99" s="118"/>
      <c r="DI99" s="118"/>
      <c r="DJ99" s="118"/>
      <c r="DK99" s="118"/>
      <c r="DL99" s="118"/>
      <c r="DM99" s="118"/>
      <c r="DN99" s="118"/>
      <c r="DO99" s="118"/>
      <c r="DP99" s="118"/>
      <c r="DQ99" s="118"/>
      <c r="DR99" s="118"/>
      <c r="DS99" s="118"/>
      <c r="DT99" s="118"/>
      <c r="DU99" s="118"/>
      <c r="DV99" s="118"/>
      <c r="DW99" s="118"/>
      <c r="DX99" s="118"/>
      <c r="DY99" s="118"/>
      <c r="DZ99" s="118"/>
      <c r="EA99" s="118"/>
      <c r="EB99" s="118"/>
      <c r="EC99" s="118"/>
      <c r="ED99" s="118"/>
      <c r="EE99" s="118"/>
      <c r="EF99" s="118"/>
      <c r="EG99" s="118"/>
      <c r="EH99" s="118"/>
      <c r="EI99" s="118"/>
      <c r="EJ99" s="118"/>
      <c r="EK99" s="118"/>
      <c r="EL99" s="118"/>
      <c r="EM99" s="118"/>
      <c r="EN99" s="118"/>
      <c r="EO99" s="118"/>
      <c r="EP99" s="118"/>
      <c r="EQ99" s="118"/>
      <c r="ER99" s="118"/>
      <c r="ES99" s="118"/>
      <c r="ET99" s="118"/>
      <c r="EU99" s="118"/>
      <c r="EV99" s="118"/>
      <c r="EW99" s="118"/>
      <c r="EX99" s="118"/>
      <c r="EY99" s="118"/>
      <c r="EZ99" s="118"/>
      <c r="FA99" s="118"/>
      <c r="FB99" s="118"/>
      <c r="FC99" s="118"/>
      <c r="FD99" s="118"/>
      <c r="FE99" s="118"/>
      <c r="FF99" s="118"/>
      <c r="FG99" s="118"/>
      <c r="FH99" s="118"/>
      <c r="FI99" s="118"/>
      <c r="FJ99" s="118"/>
      <c r="FK99" s="118"/>
      <c r="FL99" s="118"/>
      <c r="FM99" s="118"/>
      <c r="FN99" s="118"/>
      <c r="FO99" s="118"/>
      <c r="FP99" s="118"/>
      <c r="FQ99" s="118"/>
      <c r="FR99" s="118"/>
      <c r="FS99" s="118"/>
      <c r="FT99" s="118"/>
      <c r="FU99" s="118"/>
      <c r="FV99" s="118"/>
      <c r="FW99" s="118"/>
      <c r="FX99" s="118"/>
      <c r="FY99" s="118"/>
      <c r="FZ99" s="118"/>
      <c r="GA99" s="180"/>
      <c r="GB99" s="180"/>
      <c r="GC99" s="118"/>
      <c r="GD99" s="118"/>
      <c r="GE99" s="118"/>
      <c r="GF99" s="118"/>
      <c r="GG99" s="118"/>
      <c r="GH99" s="118"/>
      <c r="GI99" s="118"/>
      <c r="GJ99" s="118"/>
      <c r="GK99" s="118"/>
      <c r="GL99" s="118"/>
      <c r="GM99" s="118"/>
      <c r="GN99" s="118"/>
      <c r="GO99" s="118"/>
      <c r="GP99" s="118"/>
      <c r="GQ99" s="118"/>
      <c r="GR99" s="118"/>
      <c r="GS99" s="118"/>
      <c r="GT99" s="118"/>
      <c r="GU99" s="118"/>
      <c r="GV99" s="118"/>
      <c r="GW99" s="118"/>
      <c r="GX99" s="118"/>
      <c r="GY99" s="118"/>
      <c r="GZ99" s="118"/>
      <c r="HA99" s="118"/>
      <c r="HB99" s="118"/>
      <c r="HC99" s="118"/>
      <c r="HD99" s="118"/>
      <c r="HE99" s="118"/>
      <c r="HF99" s="118"/>
      <c r="HG99" s="118"/>
      <c r="HH99" s="118"/>
      <c r="HI99" s="118"/>
      <c r="HJ99" s="118"/>
      <c r="HK99" s="118"/>
      <c r="HL99" s="118"/>
      <c r="HM99" s="118"/>
      <c r="HN99" s="118"/>
      <c r="HO99" s="118"/>
      <c r="HP99" s="118"/>
      <c r="HQ99" s="118"/>
      <c r="HR99" s="118"/>
      <c r="HS99" s="118"/>
      <c r="HT99" s="118"/>
      <c r="HU99" s="118"/>
      <c r="HV99" s="118"/>
      <c r="HW99" s="118"/>
      <c r="HX99" s="118"/>
      <c r="HY99" s="118"/>
      <c r="HZ99" s="118"/>
      <c r="IA99" s="118"/>
      <c r="IB99" s="118"/>
      <c r="IC99" s="118"/>
      <c r="ID99" s="118"/>
      <c r="IE99" s="118"/>
      <c r="IF99" s="118"/>
      <c r="IG99" s="118"/>
      <c r="IH99" s="118"/>
      <c r="II99" s="118"/>
      <c r="IJ99" s="118"/>
      <c r="IK99" s="118"/>
      <c r="IL99" s="118"/>
      <c r="IM99" s="118"/>
      <c r="IN99" s="118"/>
      <c r="IO99" s="118"/>
      <c r="IP99" s="118"/>
      <c r="IQ99" s="118"/>
      <c r="IR99" s="118"/>
      <c r="IS99" s="118"/>
      <c r="IT99" s="118"/>
      <c r="IU99" s="118"/>
      <c r="IV99" s="118"/>
      <c r="IW99" s="118"/>
      <c r="IX99" s="118"/>
      <c r="IY99" s="118"/>
      <c r="IZ99" s="118"/>
      <c r="JA99" s="118"/>
      <c r="JB99" s="118"/>
      <c r="JC99" s="118"/>
      <c r="JD99" s="118"/>
      <c r="JE99" s="118"/>
      <c r="JF99" s="118"/>
      <c r="JG99" s="118"/>
      <c r="JH99" s="118"/>
      <c r="JI99" s="118"/>
      <c r="JJ99" s="118"/>
      <c r="JK99" s="118"/>
      <c r="JL99" s="118"/>
      <c r="JM99" s="118"/>
      <c r="JN99" s="118"/>
      <c r="JO99" s="118"/>
      <c r="JP99" s="118"/>
      <c r="JQ99" s="118"/>
      <c r="JR99" s="118"/>
      <c r="JS99" s="118"/>
      <c r="JT99" s="118"/>
      <c r="JU99" s="118"/>
      <c r="JV99" s="118"/>
      <c r="JW99" s="118"/>
      <c r="JX99" s="118"/>
      <c r="JY99" s="118"/>
      <c r="JZ99" s="118"/>
      <c r="KA99" s="118"/>
      <c r="KB99" s="118"/>
      <c r="KC99" s="118"/>
      <c r="KD99" s="118"/>
      <c r="KE99" s="118"/>
      <c r="KF99" s="118"/>
      <c r="KG99" s="118"/>
      <c r="KH99" s="118"/>
      <c r="KI99" s="118"/>
      <c r="KJ99" s="118"/>
      <c r="KK99" s="118"/>
      <c r="KL99" s="118"/>
      <c r="KM99" s="118"/>
      <c r="KN99" s="118"/>
      <c r="KO99" s="118"/>
      <c r="KP99" s="118"/>
      <c r="KQ99" s="118"/>
      <c r="KR99" s="118"/>
      <c r="KS99" s="118"/>
      <c r="KT99" s="118"/>
      <c r="KU99" s="118"/>
      <c r="KV99" s="118"/>
      <c r="KW99" s="118"/>
      <c r="KX99" s="118"/>
      <c r="KY99" s="118"/>
      <c r="KZ99" s="118"/>
      <c r="LA99" s="118"/>
      <c r="LB99" s="118"/>
      <c r="LC99" s="118"/>
      <c r="LD99" s="118"/>
      <c r="LE99" s="118"/>
      <c r="LF99" s="123"/>
      <c r="LG99" s="118"/>
      <c r="LH99" s="118"/>
      <c r="LI99" s="118"/>
      <c r="LJ99" s="118"/>
      <c r="LK99" s="118"/>
      <c r="LL99" s="118"/>
      <c r="LM99" s="118"/>
      <c r="LN99" s="118"/>
      <c r="LO99" s="118"/>
      <c r="LP99" s="118"/>
      <c r="LQ99" s="118"/>
      <c r="LR99" s="118"/>
      <c r="LS99" s="118"/>
      <c r="LT99" s="118"/>
      <c r="LU99" s="118"/>
      <c r="LV99" s="118"/>
      <c r="LW99" s="118"/>
      <c r="LX99" s="118"/>
      <c r="LY99" s="118"/>
      <c r="LZ99" s="118"/>
      <c r="MA99" s="118"/>
      <c r="MB99" s="118"/>
      <c r="MC99" s="118"/>
      <c r="MD99" s="118"/>
      <c r="ME99" s="118"/>
      <c r="MF99" s="118"/>
      <c r="MG99" s="118"/>
      <c r="MH99" s="118"/>
      <c r="MI99" s="118"/>
      <c r="MJ99" s="118"/>
      <c r="MK99" s="118"/>
      <c r="ML99" s="118"/>
      <c r="MM99" s="118"/>
      <c r="MN99" s="118"/>
      <c r="MO99" s="118"/>
      <c r="MP99" s="118"/>
      <c r="MQ99" s="118"/>
      <c r="MR99" s="118"/>
      <c r="MS99" s="118"/>
      <c r="MT99" s="118"/>
      <c r="MU99" s="118"/>
      <c r="MV99" s="118"/>
      <c r="MW99" s="118"/>
      <c r="MX99" s="118"/>
      <c r="MY99" s="118"/>
      <c r="MZ99" s="118"/>
      <c r="NA99" s="118"/>
      <c r="NB99" s="118"/>
      <c r="NC99" s="118"/>
      <c r="ND99" s="118"/>
      <c r="NE99" s="118"/>
      <c r="NF99" s="118"/>
      <c r="NG99" s="118"/>
      <c r="NH99" s="118"/>
      <c r="NI99" s="118"/>
      <c r="NJ99" s="118"/>
      <c r="NK99" s="118"/>
      <c r="NL99" s="118"/>
      <c r="NM99" s="118"/>
      <c r="NN99" s="118"/>
      <c r="NO99" s="118"/>
      <c r="NP99" s="118"/>
      <c r="NQ99" s="118"/>
      <c r="NR99" s="118"/>
      <c r="NS99" s="118"/>
      <c r="NT99" s="118"/>
      <c r="NU99" s="118"/>
      <c r="NV99" s="118"/>
      <c r="NW99" s="118"/>
      <c r="NX99" s="118"/>
      <c r="NY99" s="118"/>
      <c r="NZ99" s="118"/>
      <c r="OA99" s="118"/>
      <c r="OB99" s="118"/>
      <c r="OC99" s="118"/>
      <c r="OD99" s="118"/>
      <c r="OE99" s="118"/>
      <c r="OF99" s="118"/>
      <c r="OG99" s="118"/>
      <c r="OH99" s="118"/>
      <c r="OI99" s="118"/>
      <c r="OJ99" s="118"/>
      <c r="OK99" s="118"/>
      <c r="OL99" s="118"/>
      <c r="OM99" s="118"/>
      <c r="ON99" s="118"/>
      <c r="OO99" s="118"/>
      <c r="OP99" s="118"/>
      <c r="OQ99" s="118"/>
      <c r="OR99" s="118"/>
      <c r="OS99" s="118"/>
      <c r="OT99" s="118"/>
      <c r="OU99" s="118"/>
      <c r="OV99" s="118"/>
      <c r="OW99" s="118"/>
      <c r="OX99" s="118"/>
      <c r="OY99" s="118"/>
      <c r="OZ99" s="118"/>
      <c r="PA99" s="118"/>
      <c r="PB99" s="118"/>
      <c r="PC99" s="118"/>
      <c r="PD99" s="118"/>
      <c r="PE99" s="118"/>
      <c r="PF99" s="118"/>
      <c r="PG99" s="118"/>
      <c r="PH99" s="118"/>
      <c r="PI99" s="118"/>
      <c r="PJ99" s="118"/>
      <c r="PK99" s="118"/>
      <c r="PL99" s="118"/>
      <c r="PM99" s="118"/>
      <c r="PN99" s="118"/>
      <c r="PO99" s="118"/>
      <c r="PP99" s="118"/>
      <c r="PQ99" s="118"/>
      <c r="PR99" s="118"/>
      <c r="PS99" s="118"/>
      <c r="PT99" s="118"/>
      <c r="PU99" s="118"/>
      <c r="PV99" s="118"/>
      <c r="PW99" s="118"/>
      <c r="PX99" s="118"/>
      <c r="PY99" s="118"/>
      <c r="PZ99" s="118"/>
      <c r="QA99" s="118"/>
      <c r="QB99" s="118"/>
      <c r="QC99" s="118"/>
      <c r="QD99" s="118"/>
      <c r="QE99" s="118"/>
      <c r="QF99" s="118"/>
      <c r="QG99" s="118"/>
      <c r="QH99" s="118"/>
      <c r="QI99" s="118"/>
      <c r="QJ99" s="118"/>
      <c r="QK99" s="118"/>
      <c r="QL99" s="118"/>
      <c r="QM99" s="118"/>
      <c r="QN99" s="123" t="s">
        <v>151</v>
      </c>
      <c r="QO99" s="118"/>
      <c r="QP99" s="118"/>
      <c r="QQ99" s="118"/>
      <c r="QR99" s="118"/>
      <c r="QS99" s="118"/>
      <c r="QT99" s="118"/>
      <c r="QU99" s="118"/>
      <c r="QV99" s="118"/>
      <c r="QW99" s="118"/>
      <c r="QX99" s="118">
        <f>1+1</f>
        <v>2</v>
      </c>
      <c r="QY99" s="118"/>
      <c r="QZ99" s="118"/>
      <c r="RA99" s="118"/>
      <c r="RB99" s="118"/>
      <c r="RC99" s="118"/>
      <c r="RD99" s="118"/>
      <c r="RE99" s="118"/>
      <c r="RF99" s="118"/>
      <c r="RG99" s="118"/>
      <c r="RH99" s="118"/>
      <c r="RI99" s="118"/>
      <c r="RJ99" s="118"/>
      <c r="RK99" s="118"/>
      <c r="RL99" s="118"/>
      <c r="RM99" s="118"/>
      <c r="RN99" s="118"/>
      <c r="RO99" s="118"/>
      <c r="RP99" s="118"/>
      <c r="RQ99" s="118"/>
      <c r="RR99" s="118"/>
      <c r="RS99" s="118"/>
      <c r="RT99" s="118"/>
      <c r="RU99" s="118"/>
      <c r="RV99" s="118"/>
      <c r="RW99" s="118"/>
      <c r="RX99" s="118"/>
      <c r="RY99" s="118"/>
      <c r="RZ99" s="118"/>
      <c r="SA99" s="118"/>
      <c r="SB99" s="118"/>
      <c r="SC99" s="118"/>
      <c r="SD99" s="118"/>
      <c r="SE99" s="118"/>
      <c r="SF99" s="118"/>
      <c r="SG99" s="118"/>
      <c r="SH99" s="118"/>
      <c r="SI99" s="118"/>
      <c r="SJ99" s="118"/>
      <c r="SK99" s="118"/>
      <c r="SL99" s="118"/>
      <c r="SM99" s="118"/>
      <c r="SN99" s="118"/>
      <c r="SO99" s="118"/>
      <c r="SP99" s="118"/>
      <c r="SQ99" s="118"/>
      <c r="SR99" s="118"/>
      <c r="SS99" s="118"/>
      <c r="ST99" s="118"/>
      <c r="SU99" s="118"/>
      <c r="SV99" s="118"/>
      <c r="SW99" s="118"/>
      <c r="SX99" s="118"/>
      <c r="SY99" s="118"/>
      <c r="SZ99" s="118"/>
      <c r="TA99" s="118"/>
      <c r="TB99" s="118"/>
    </row>
    <row r="100" spans="1:522" s="10" customFormat="1" ht="18" customHeight="1" x14ac:dyDescent="0.2">
      <c r="A100" s="12"/>
      <c r="B100" s="32" t="s">
        <v>453</v>
      </c>
      <c r="C100" s="1">
        <v>2353</v>
      </c>
      <c r="D100" s="4" t="s">
        <v>454</v>
      </c>
      <c r="E100" s="1">
        <v>6997</v>
      </c>
      <c r="F100" s="1"/>
      <c r="G100" s="4" t="s">
        <v>134</v>
      </c>
      <c r="H100"/>
      <c r="I100" s="1">
        <f t="shared" si="1"/>
        <v>2</v>
      </c>
      <c r="J100" s="12">
        <f>Tabuľka11[[#This Row],[Stĺpec8]]</f>
        <v>2</v>
      </c>
      <c r="K100" s="118"/>
      <c r="L100" s="118"/>
      <c r="M100" s="118"/>
      <c r="N100" s="118"/>
      <c r="O100" s="118"/>
      <c r="P100" s="118"/>
      <c r="Q100" s="118"/>
      <c r="R100" s="118"/>
      <c r="S100" s="118"/>
      <c r="T100" s="118"/>
      <c r="U100" s="118"/>
      <c r="V100" s="118"/>
      <c r="W100" s="118"/>
      <c r="X100" s="118"/>
      <c r="Y100" s="118"/>
      <c r="Z100" s="118"/>
      <c r="AA100" s="118"/>
      <c r="AB100" s="118"/>
      <c r="AC100" s="118"/>
      <c r="AD100" s="118"/>
      <c r="AE100" s="118"/>
      <c r="AF100" s="118"/>
      <c r="AG100" s="118"/>
      <c r="AH100" s="118"/>
      <c r="AI100" s="118"/>
      <c r="AJ100" s="118"/>
      <c r="AK100" s="118"/>
      <c r="AL100" s="118"/>
      <c r="AM100" s="118"/>
      <c r="AN100" s="118"/>
      <c r="AO100" s="118"/>
      <c r="AP100" s="118"/>
      <c r="AQ100" s="118"/>
      <c r="AR100" s="118"/>
      <c r="AS100" s="118"/>
      <c r="AT100" s="118"/>
      <c r="AU100" s="118"/>
      <c r="AV100" s="118"/>
      <c r="AW100" s="118"/>
      <c r="AX100" s="118"/>
      <c r="AY100" s="118"/>
      <c r="AZ100" s="118"/>
      <c r="BA100" s="118"/>
      <c r="BB100" s="118"/>
      <c r="BC100" s="118"/>
      <c r="BD100" s="118"/>
      <c r="BE100" s="118"/>
      <c r="BF100" s="118"/>
      <c r="BG100" s="118"/>
      <c r="BH100" s="118"/>
      <c r="BI100" s="118"/>
      <c r="BJ100" s="118"/>
      <c r="BK100" s="118"/>
      <c r="BL100" s="118"/>
      <c r="BM100" s="118"/>
      <c r="BN100" s="118"/>
      <c r="BO100" s="118"/>
      <c r="BP100" s="118"/>
      <c r="BQ100" s="118"/>
      <c r="BR100" s="118"/>
      <c r="BS100" s="118"/>
      <c r="BT100" s="118"/>
      <c r="BU100" s="118"/>
      <c r="BV100" s="118"/>
      <c r="BW100" s="118"/>
      <c r="BX100" s="118"/>
      <c r="BY100" s="118"/>
      <c r="BZ100" s="118"/>
      <c r="CA100" s="118"/>
      <c r="CB100" s="118"/>
      <c r="CC100" s="118"/>
      <c r="CD100" s="118"/>
      <c r="CE100" s="118"/>
      <c r="CF100" s="118"/>
      <c r="CG100" s="118"/>
      <c r="CH100" s="118"/>
      <c r="CI100" s="118"/>
      <c r="CJ100" s="118"/>
      <c r="CK100" s="118"/>
      <c r="CL100" s="118"/>
      <c r="CM100" s="118"/>
      <c r="CN100" s="118"/>
      <c r="CO100" s="118"/>
      <c r="CP100" s="118"/>
      <c r="CQ100" s="118"/>
      <c r="CR100" s="118"/>
      <c r="CS100" s="118"/>
      <c r="CT100" s="118"/>
      <c r="CU100" s="118"/>
      <c r="CV100" s="118"/>
      <c r="CW100" s="118"/>
      <c r="CX100" s="118"/>
      <c r="CY100" s="118"/>
      <c r="CZ100" s="118"/>
      <c r="DA100" s="118"/>
      <c r="DB100" s="118"/>
      <c r="DC100" s="118"/>
      <c r="DD100" s="118"/>
      <c r="DE100" s="118"/>
      <c r="DF100" s="118"/>
      <c r="DG100" s="118"/>
      <c r="DH100" s="118"/>
      <c r="DI100" s="118"/>
      <c r="DJ100" s="118"/>
      <c r="DK100" s="118"/>
      <c r="DL100" s="118"/>
      <c r="DM100" s="118"/>
      <c r="DN100" s="118"/>
      <c r="DO100" s="118"/>
      <c r="DP100" s="118"/>
      <c r="DQ100" s="118"/>
      <c r="DR100" s="118"/>
      <c r="DS100" s="118"/>
      <c r="DT100" s="118"/>
      <c r="DU100" s="118"/>
      <c r="DV100" s="118"/>
      <c r="DW100" s="118"/>
      <c r="DX100" s="118"/>
      <c r="DY100" s="118"/>
      <c r="DZ100" s="118"/>
      <c r="EA100" s="118"/>
      <c r="EB100" s="118"/>
      <c r="EC100" s="118"/>
      <c r="ED100" s="118"/>
      <c r="EE100" s="118"/>
      <c r="EF100" s="118"/>
      <c r="EG100" s="118"/>
      <c r="EH100" s="118"/>
      <c r="EI100" s="118"/>
      <c r="EJ100" s="118"/>
      <c r="EK100" s="118"/>
      <c r="EL100" s="118"/>
      <c r="EM100" s="118"/>
      <c r="EN100" s="118"/>
      <c r="EO100" s="118"/>
      <c r="EP100" s="118"/>
      <c r="EQ100" s="118"/>
      <c r="ER100" s="118"/>
      <c r="ES100" s="118"/>
      <c r="ET100" s="118"/>
      <c r="EU100" s="118"/>
      <c r="EV100" s="118"/>
      <c r="EW100" s="118"/>
      <c r="EX100" s="118"/>
      <c r="EY100" s="118"/>
      <c r="EZ100" s="118"/>
      <c r="FA100" s="118"/>
      <c r="FB100" s="118"/>
      <c r="FC100" s="118"/>
      <c r="FD100" s="118"/>
      <c r="FE100" s="118"/>
      <c r="FF100" s="118"/>
      <c r="FG100" s="118"/>
      <c r="FH100" s="118"/>
      <c r="FI100" s="118"/>
      <c r="FJ100" s="118"/>
      <c r="FK100" s="118"/>
      <c r="FL100" s="179"/>
      <c r="FM100" s="118"/>
      <c r="FN100" s="118"/>
      <c r="FO100" s="179"/>
      <c r="FP100" s="118"/>
      <c r="FQ100" s="118"/>
      <c r="FR100" s="118"/>
      <c r="FS100" s="118"/>
      <c r="FT100" s="118"/>
      <c r="FU100" s="118"/>
      <c r="FV100" s="118"/>
      <c r="FW100" s="118"/>
      <c r="FX100" s="118"/>
      <c r="FY100" s="118"/>
      <c r="FZ100" s="118"/>
      <c r="GA100" s="180"/>
      <c r="GB100" s="118"/>
      <c r="GC100" s="118"/>
      <c r="GD100" s="179"/>
      <c r="GE100" s="118"/>
      <c r="GF100" s="118"/>
      <c r="GG100" s="118"/>
      <c r="GH100" s="118"/>
      <c r="GI100" s="118"/>
      <c r="GJ100" s="118"/>
      <c r="GK100" s="118"/>
      <c r="GL100" s="118"/>
      <c r="GM100" s="118"/>
      <c r="GN100" s="118"/>
      <c r="GO100" s="118"/>
      <c r="GP100" s="118"/>
      <c r="GQ100" s="118"/>
      <c r="GR100" s="118"/>
      <c r="GS100" s="118"/>
      <c r="GT100" s="118"/>
      <c r="GU100" s="118"/>
      <c r="GV100" s="118"/>
      <c r="GW100" s="118"/>
      <c r="GX100" s="118"/>
      <c r="GY100" s="118"/>
      <c r="GZ100" s="118"/>
      <c r="HA100" s="118"/>
      <c r="HB100" s="118"/>
      <c r="HC100" s="118"/>
      <c r="HD100" s="118"/>
      <c r="HE100" s="118"/>
      <c r="HF100" s="118"/>
      <c r="HG100" s="118"/>
      <c r="HH100" s="118"/>
      <c r="HI100" s="118"/>
      <c r="HJ100" s="118"/>
      <c r="HK100" s="118"/>
      <c r="HL100" s="118"/>
      <c r="HM100" s="118"/>
      <c r="HN100" s="118"/>
      <c r="HO100" s="118"/>
      <c r="HP100" s="118"/>
      <c r="HQ100" s="118"/>
      <c r="HR100" s="118"/>
      <c r="HS100" s="123" t="s">
        <v>151</v>
      </c>
      <c r="HT100" s="118"/>
      <c r="HU100" s="118"/>
      <c r="HV100" s="118"/>
      <c r="HW100" s="118"/>
      <c r="HX100" s="118"/>
      <c r="HY100" s="118"/>
      <c r="HZ100" s="118"/>
      <c r="IA100" s="118"/>
      <c r="IB100" s="118"/>
      <c r="IC100" s="118"/>
      <c r="ID100" s="118">
        <f>1+1</f>
        <v>2</v>
      </c>
      <c r="IE100" s="118"/>
      <c r="IF100" s="118"/>
      <c r="IG100" s="118"/>
      <c r="IH100" s="118"/>
      <c r="II100" s="118"/>
      <c r="IJ100" s="118"/>
      <c r="IK100" s="118"/>
      <c r="IL100" s="118"/>
      <c r="IM100" s="118"/>
      <c r="IN100" s="118"/>
      <c r="IO100" s="118"/>
      <c r="IP100" s="118"/>
      <c r="IQ100" s="118"/>
      <c r="IR100" s="118"/>
      <c r="IS100" s="118"/>
      <c r="IT100" s="118"/>
      <c r="IU100" s="118"/>
      <c r="IV100" s="118"/>
      <c r="IW100" s="118"/>
      <c r="IX100" s="118"/>
      <c r="IY100" s="118"/>
      <c r="IZ100" s="118"/>
      <c r="JA100" s="118"/>
      <c r="JB100" s="118"/>
      <c r="JC100" s="118"/>
      <c r="JD100" s="118"/>
      <c r="JE100" s="118"/>
      <c r="JF100" s="118"/>
      <c r="JG100" s="118"/>
      <c r="JH100" s="118"/>
      <c r="JI100" s="118"/>
      <c r="JJ100" s="118"/>
      <c r="JK100" s="118"/>
      <c r="JL100" s="118"/>
      <c r="JM100" s="118"/>
      <c r="JN100" s="118"/>
      <c r="JO100" s="118"/>
      <c r="JP100" s="118"/>
      <c r="JQ100" s="118"/>
      <c r="JR100" s="118"/>
      <c r="JS100" s="118"/>
      <c r="JT100" s="118"/>
      <c r="JU100" s="118"/>
      <c r="JV100" s="118"/>
      <c r="JW100" s="118"/>
      <c r="JX100" s="118"/>
      <c r="JY100" s="118"/>
      <c r="JZ100" s="118"/>
      <c r="KA100" s="118"/>
      <c r="KB100" s="118"/>
      <c r="KC100" s="118"/>
      <c r="KD100" s="118"/>
      <c r="KE100" s="118"/>
      <c r="KF100" s="118"/>
      <c r="KG100" s="118"/>
      <c r="KH100" s="118"/>
      <c r="KI100" s="118"/>
      <c r="KJ100" s="118"/>
      <c r="KK100" s="118"/>
      <c r="KL100" s="118"/>
      <c r="KM100" s="118"/>
      <c r="KN100" s="118"/>
      <c r="KO100" s="118"/>
      <c r="KP100" s="118"/>
      <c r="KQ100" s="118"/>
      <c r="KR100" s="118"/>
      <c r="KS100" s="118"/>
      <c r="KT100" s="118"/>
      <c r="KU100" s="118"/>
      <c r="KV100" s="118"/>
      <c r="KW100" s="118"/>
      <c r="KX100" s="118"/>
      <c r="KY100" s="118"/>
      <c r="KZ100" s="118"/>
      <c r="LA100" s="118"/>
      <c r="LB100" s="118"/>
      <c r="LC100" s="118"/>
      <c r="LD100" s="118"/>
      <c r="LE100" s="118"/>
      <c r="LF100" s="118"/>
      <c r="LG100" s="118"/>
      <c r="LH100" s="118"/>
      <c r="LI100" s="118"/>
      <c r="LJ100" s="118"/>
      <c r="LK100" s="118"/>
      <c r="LL100" s="118"/>
      <c r="LM100" s="118"/>
      <c r="LN100" s="118"/>
      <c r="LO100" s="118"/>
      <c r="LP100" s="118"/>
      <c r="LQ100" s="118"/>
      <c r="LR100" s="118"/>
      <c r="LS100" s="118"/>
      <c r="LT100" s="118"/>
      <c r="LU100" s="118"/>
      <c r="LV100" s="118"/>
      <c r="LW100" s="118"/>
      <c r="LX100" s="118"/>
      <c r="LY100" s="118"/>
      <c r="LZ100" s="118"/>
      <c r="MA100" s="118"/>
      <c r="MB100" s="118"/>
      <c r="MC100" s="118"/>
      <c r="MD100" s="118"/>
      <c r="ME100" s="118"/>
      <c r="MF100" s="118"/>
      <c r="MG100" s="118"/>
      <c r="MH100" s="118"/>
      <c r="MI100" s="118"/>
      <c r="MJ100" s="118"/>
      <c r="MK100" s="118"/>
      <c r="ML100" s="118"/>
      <c r="MM100" s="118"/>
      <c r="MN100" s="118"/>
      <c r="MO100" s="118"/>
      <c r="MP100" s="118"/>
      <c r="MQ100" s="118"/>
      <c r="MR100" s="118"/>
      <c r="MS100" s="118"/>
      <c r="MT100" s="118"/>
      <c r="MU100" s="118"/>
      <c r="MV100" s="118"/>
      <c r="MW100" s="118"/>
      <c r="MX100" s="118"/>
      <c r="MY100" s="118"/>
      <c r="MZ100" s="118"/>
      <c r="NA100" s="118"/>
      <c r="NB100" s="118"/>
      <c r="NC100" s="118"/>
      <c r="ND100" s="118"/>
      <c r="NE100" s="118"/>
      <c r="NF100" s="118"/>
      <c r="NG100" s="118"/>
      <c r="NH100" s="118"/>
      <c r="NI100" s="118"/>
      <c r="NJ100" s="118"/>
      <c r="NK100" s="118"/>
      <c r="NL100" s="118"/>
      <c r="NM100" s="118"/>
      <c r="NN100" s="118"/>
      <c r="NO100" s="118"/>
      <c r="NP100" s="118"/>
      <c r="NQ100" s="118"/>
      <c r="NR100" s="118"/>
      <c r="NS100" s="118"/>
      <c r="NT100" s="118"/>
      <c r="NU100" s="118"/>
      <c r="NV100" s="118"/>
      <c r="NW100" s="118"/>
      <c r="NX100" s="118"/>
      <c r="NY100" s="118"/>
      <c r="NZ100" s="118"/>
      <c r="OA100" s="118"/>
      <c r="OB100" s="118"/>
      <c r="OC100" s="118"/>
      <c r="OD100" s="118"/>
      <c r="OE100" s="118"/>
      <c r="OF100" s="118"/>
      <c r="OG100" s="118"/>
      <c r="OH100" s="118"/>
      <c r="OI100" s="118"/>
      <c r="OJ100" s="118"/>
      <c r="OK100" s="118"/>
      <c r="OL100" s="118"/>
      <c r="OM100" s="118"/>
      <c r="ON100" s="118"/>
      <c r="OO100" s="118"/>
      <c r="OP100" s="118"/>
      <c r="OQ100" s="118"/>
      <c r="OR100" s="118"/>
      <c r="OS100" s="118"/>
      <c r="OT100" s="118"/>
      <c r="OU100" s="118"/>
      <c r="OV100" s="118"/>
      <c r="OW100" s="118"/>
      <c r="OX100" s="118"/>
      <c r="OY100" s="118"/>
      <c r="OZ100" s="118"/>
      <c r="PA100" s="118"/>
      <c r="PB100" s="118"/>
      <c r="PC100" s="118"/>
      <c r="PD100" s="118"/>
      <c r="PE100" s="118"/>
      <c r="PF100" s="118"/>
      <c r="PG100" s="118"/>
      <c r="PH100" s="118"/>
      <c r="PI100" s="118"/>
      <c r="PJ100" s="118"/>
      <c r="PK100" s="118"/>
      <c r="PL100" s="118"/>
      <c r="PM100" s="118"/>
      <c r="PN100" s="118"/>
      <c r="PO100" s="118"/>
      <c r="PP100" s="118"/>
      <c r="PQ100" s="118"/>
      <c r="PR100" s="118"/>
      <c r="PS100" s="118"/>
      <c r="PT100" s="118"/>
      <c r="PU100" s="118"/>
      <c r="PV100" s="118"/>
      <c r="PW100" s="118"/>
      <c r="PX100" s="118"/>
      <c r="PY100" s="118"/>
      <c r="PZ100" s="118"/>
      <c r="QA100" s="118"/>
      <c r="QB100" s="118"/>
      <c r="QC100" s="118"/>
      <c r="QD100" s="118"/>
      <c r="QE100" s="118"/>
      <c r="QF100" s="118"/>
      <c r="QG100" s="118"/>
      <c r="QH100" s="118"/>
      <c r="QI100" s="118"/>
      <c r="QJ100" s="118"/>
      <c r="QK100" s="118"/>
      <c r="QL100" s="118"/>
      <c r="QM100" s="118"/>
      <c r="QN100" s="118"/>
      <c r="QO100" s="118"/>
      <c r="QP100" s="118"/>
      <c r="QQ100" s="118"/>
      <c r="QR100" s="118"/>
      <c r="QS100" s="118"/>
      <c r="QT100" s="118"/>
      <c r="QU100" s="118"/>
      <c r="QV100" s="118"/>
      <c r="QW100" s="118"/>
      <c r="QX100" s="118"/>
      <c r="QY100" s="118"/>
      <c r="QZ100" s="118"/>
      <c r="RA100" s="118"/>
      <c r="RB100" s="118"/>
      <c r="RC100" s="118"/>
      <c r="RD100" s="118"/>
      <c r="RE100" s="118"/>
      <c r="RF100" s="118"/>
      <c r="RG100" s="118"/>
      <c r="RH100" s="118"/>
      <c r="RI100" s="118"/>
      <c r="RJ100" s="118"/>
      <c r="RK100" s="118"/>
      <c r="RL100" s="118"/>
      <c r="RM100" s="118"/>
      <c r="RN100" s="118"/>
      <c r="RO100" s="118"/>
      <c r="RP100" s="118"/>
      <c r="RQ100" s="118"/>
      <c r="RR100" s="118"/>
      <c r="RS100" s="118"/>
      <c r="RT100" s="118"/>
      <c r="RU100" s="118"/>
      <c r="RV100" s="118"/>
      <c r="RW100" s="118"/>
      <c r="RX100" s="118"/>
      <c r="RY100" s="118"/>
      <c r="RZ100" s="118"/>
      <c r="SA100" s="118"/>
      <c r="SB100" s="118"/>
      <c r="SC100" s="118"/>
      <c r="SD100" s="118"/>
      <c r="SE100" s="118"/>
      <c r="SF100" s="118"/>
      <c r="SG100" s="118"/>
      <c r="SH100" s="118"/>
      <c r="SI100" s="118"/>
      <c r="SJ100" s="118"/>
      <c r="SK100" s="118"/>
      <c r="SL100" s="118"/>
      <c r="SM100" s="118"/>
      <c r="SN100" s="118"/>
      <c r="SO100" s="118"/>
      <c r="SP100" s="118"/>
      <c r="SQ100" s="118"/>
      <c r="SR100" s="118"/>
      <c r="SS100" s="118"/>
      <c r="ST100" s="118"/>
      <c r="SU100" s="118"/>
      <c r="SV100" s="118"/>
      <c r="SW100" s="118"/>
      <c r="SX100" s="118"/>
      <c r="SY100" s="118"/>
      <c r="SZ100" s="118"/>
      <c r="TA100" s="118"/>
      <c r="TB100" s="118"/>
    </row>
    <row r="101" spans="1:522" s="122" customFormat="1" ht="18" customHeight="1" x14ac:dyDescent="0.2">
      <c r="A101" s="127">
        <v>52</v>
      </c>
      <c r="B101" s="170" t="s">
        <v>549</v>
      </c>
      <c r="C101" s="118">
        <v>9109</v>
      </c>
      <c r="D101" s="126" t="s">
        <v>550</v>
      </c>
      <c r="E101" s="118">
        <v>12047</v>
      </c>
      <c r="F101" s="118">
        <v>2017</v>
      </c>
      <c r="G101" s="119" t="s">
        <v>65</v>
      </c>
      <c r="H101" s="119"/>
      <c r="I101" s="1">
        <f t="shared" si="1"/>
        <v>1</v>
      </c>
      <c r="J101" s="127">
        <f>Tabuľka11[[#This Row],[Stĺpec8]]</f>
        <v>1</v>
      </c>
      <c r="K101" s="118"/>
      <c r="L101" s="118"/>
      <c r="M101" s="118"/>
      <c r="N101" s="118"/>
      <c r="O101" s="118"/>
      <c r="P101" s="118"/>
      <c r="Q101" s="118"/>
      <c r="R101" s="118"/>
      <c r="S101" s="118"/>
      <c r="T101" s="118"/>
      <c r="U101" s="118"/>
      <c r="V101" s="118"/>
      <c r="W101" s="118"/>
      <c r="X101" s="118"/>
      <c r="Y101" s="118"/>
      <c r="Z101" s="118"/>
      <c r="AA101" s="118"/>
      <c r="AB101" s="118"/>
      <c r="AC101" s="118"/>
      <c r="AD101" s="118"/>
      <c r="AE101" s="118"/>
      <c r="AF101" s="118"/>
      <c r="AG101" s="118"/>
      <c r="AH101" s="118"/>
      <c r="AI101" s="123"/>
      <c r="AJ101" s="118"/>
      <c r="AK101" s="123"/>
      <c r="AL101" s="118"/>
      <c r="AM101" s="118"/>
      <c r="AN101" s="118"/>
      <c r="AO101" s="118"/>
      <c r="AP101" s="118"/>
      <c r="AQ101" s="118"/>
      <c r="AR101" s="118"/>
      <c r="AS101" s="118"/>
      <c r="AT101" s="118"/>
      <c r="AU101" s="118"/>
      <c r="AV101" s="118"/>
      <c r="AW101" s="118"/>
      <c r="AX101" s="118"/>
      <c r="AY101" s="118"/>
      <c r="AZ101" s="118"/>
      <c r="BA101" s="118"/>
      <c r="BB101" s="118"/>
      <c r="BC101" s="118"/>
      <c r="BD101" s="118"/>
      <c r="BE101" s="118"/>
      <c r="BF101" s="118"/>
      <c r="BG101" s="118"/>
      <c r="BH101" s="118"/>
      <c r="BI101" s="118"/>
      <c r="BJ101" s="118"/>
      <c r="BK101" s="118"/>
      <c r="BL101" s="118"/>
      <c r="BM101" s="118"/>
      <c r="BN101" s="118"/>
      <c r="BO101" s="118"/>
      <c r="BP101" s="118"/>
      <c r="BQ101" s="118"/>
      <c r="BR101" s="118"/>
      <c r="BS101" s="118"/>
      <c r="BT101" s="118"/>
      <c r="BU101" s="118"/>
      <c r="BV101" s="118"/>
      <c r="BW101" s="118"/>
      <c r="BX101" s="118"/>
      <c r="BY101" s="118"/>
      <c r="BZ101" s="118"/>
      <c r="CA101" s="118"/>
      <c r="CB101" s="118"/>
      <c r="CC101" s="118"/>
      <c r="CD101" s="118"/>
      <c r="CE101" s="118"/>
      <c r="CF101" s="118"/>
      <c r="CG101" s="118"/>
      <c r="CH101" s="118"/>
      <c r="CI101" s="118"/>
      <c r="CJ101" s="118"/>
      <c r="CK101" s="118"/>
      <c r="CL101" s="118"/>
      <c r="CM101" s="118"/>
      <c r="CN101" s="118"/>
      <c r="CO101" s="118"/>
      <c r="CP101" s="118"/>
      <c r="CQ101" s="118"/>
      <c r="CR101" s="118"/>
      <c r="CS101" s="118"/>
      <c r="CT101" s="118"/>
      <c r="CU101" s="118"/>
      <c r="CV101" s="118"/>
      <c r="CW101" s="118"/>
      <c r="CX101" s="118"/>
      <c r="CY101" s="118"/>
      <c r="CZ101" s="118"/>
      <c r="DA101" s="118"/>
      <c r="DB101" s="118"/>
      <c r="DC101" s="118"/>
      <c r="DD101" s="118"/>
      <c r="DE101" s="118"/>
      <c r="DF101" s="118"/>
      <c r="DG101" s="118"/>
      <c r="DH101" s="118"/>
      <c r="DI101" s="118"/>
      <c r="DJ101" s="118"/>
      <c r="DK101" s="118"/>
      <c r="DL101" s="118"/>
      <c r="DM101" s="118"/>
      <c r="DN101" s="118"/>
      <c r="DO101" s="118"/>
      <c r="DP101" s="118"/>
      <c r="DQ101" s="118"/>
      <c r="DR101" s="118"/>
      <c r="DS101" s="118"/>
      <c r="DT101" s="118"/>
      <c r="DU101" s="118"/>
      <c r="DV101" s="118"/>
      <c r="DW101" s="118"/>
      <c r="DX101" s="118"/>
      <c r="DY101" s="118"/>
      <c r="DZ101" s="118"/>
      <c r="EA101" s="118"/>
      <c r="EB101" s="118"/>
      <c r="EC101" s="118"/>
      <c r="ED101" s="118"/>
      <c r="EE101" s="118"/>
      <c r="EF101" s="118"/>
      <c r="EG101" s="118"/>
      <c r="EH101" s="118"/>
      <c r="EI101" s="118"/>
      <c r="EJ101" s="118"/>
      <c r="EK101" s="118"/>
      <c r="EL101" s="118"/>
      <c r="EM101" s="118"/>
      <c r="EN101" s="118"/>
      <c r="EO101" s="118"/>
      <c r="EP101" s="118"/>
      <c r="EQ101" s="118"/>
      <c r="ER101" s="118"/>
      <c r="ES101" s="118"/>
      <c r="ET101" s="118"/>
      <c r="EU101" s="118"/>
      <c r="EV101" s="118"/>
      <c r="EW101" s="118"/>
      <c r="EX101" s="118"/>
      <c r="EY101" s="118"/>
      <c r="EZ101" s="118"/>
      <c r="FA101" s="118"/>
      <c r="FB101" s="118"/>
      <c r="FC101" s="118"/>
      <c r="FD101" s="118"/>
      <c r="FE101" s="118"/>
      <c r="FF101" s="118"/>
      <c r="FG101" s="118"/>
      <c r="FH101" s="118"/>
      <c r="FI101" s="118"/>
      <c r="FJ101" s="118"/>
      <c r="FK101" s="118"/>
      <c r="FL101" s="179"/>
      <c r="FM101" s="118"/>
      <c r="FN101" s="118"/>
      <c r="FO101" s="179"/>
      <c r="FP101" s="173"/>
      <c r="FQ101" s="173"/>
      <c r="FR101" s="118"/>
      <c r="FS101" s="118"/>
      <c r="FT101" s="118"/>
      <c r="FU101" s="118"/>
      <c r="FV101" s="118"/>
      <c r="FW101" s="173"/>
      <c r="FX101" s="173"/>
      <c r="FY101" s="118"/>
      <c r="FZ101" s="118"/>
      <c r="GA101" s="118"/>
      <c r="GB101" s="180"/>
      <c r="GC101" s="118"/>
      <c r="GD101" s="179"/>
      <c r="GE101" s="118"/>
      <c r="GF101" s="118"/>
      <c r="GG101" s="118"/>
      <c r="GH101" s="118"/>
      <c r="GI101" s="118"/>
      <c r="GJ101" s="118"/>
      <c r="GK101" s="118"/>
      <c r="GL101" s="118"/>
      <c r="GM101" s="118"/>
      <c r="GN101" s="118"/>
      <c r="GO101" s="118"/>
      <c r="GP101" s="118"/>
      <c r="GQ101" s="118"/>
      <c r="GR101" s="118"/>
      <c r="GS101" s="118"/>
      <c r="GT101" s="118"/>
      <c r="GU101" s="118"/>
      <c r="GV101" s="118"/>
      <c r="GW101" s="118"/>
      <c r="GX101" s="118"/>
      <c r="GY101" s="118"/>
      <c r="GZ101" s="118"/>
      <c r="HA101" s="118"/>
      <c r="HB101" s="118"/>
      <c r="HC101" s="118"/>
      <c r="HD101" s="118"/>
      <c r="HE101" s="118"/>
      <c r="HF101" s="118"/>
      <c r="HG101" s="118"/>
      <c r="HH101" s="118"/>
      <c r="HI101" s="118"/>
      <c r="HJ101" s="118"/>
      <c r="HK101" s="118"/>
      <c r="HL101" s="118"/>
      <c r="HM101" s="118"/>
      <c r="HN101" s="118"/>
      <c r="HO101" s="118"/>
      <c r="HP101" s="118"/>
      <c r="HQ101" s="118"/>
      <c r="HR101" s="118"/>
      <c r="HS101" s="118"/>
      <c r="HT101" s="118"/>
      <c r="HU101" s="118"/>
      <c r="HV101" s="118"/>
      <c r="HW101" s="118"/>
      <c r="HX101" s="118"/>
      <c r="HY101" s="118"/>
      <c r="HZ101" s="118"/>
      <c r="IA101" s="118"/>
      <c r="IB101" s="118"/>
      <c r="IC101" s="118"/>
      <c r="ID101" s="118"/>
      <c r="IE101" s="118"/>
      <c r="IF101" s="118"/>
      <c r="IG101" s="118"/>
      <c r="IH101" s="118"/>
      <c r="II101" s="118"/>
      <c r="IJ101" s="118"/>
      <c r="IK101" s="118"/>
      <c r="IL101" s="118"/>
      <c r="IM101" s="118"/>
      <c r="IN101" s="118"/>
      <c r="IO101" s="118"/>
      <c r="IP101" s="118"/>
      <c r="IQ101" s="118"/>
      <c r="IR101" s="118"/>
      <c r="IS101" s="118"/>
      <c r="IT101" s="118"/>
      <c r="IU101" s="118"/>
      <c r="IV101" s="118"/>
      <c r="IW101" s="118"/>
      <c r="IX101" s="118"/>
      <c r="IY101" s="118"/>
      <c r="IZ101" s="118"/>
      <c r="JA101" s="118"/>
      <c r="JB101" s="118"/>
      <c r="JC101" s="118"/>
      <c r="JD101" s="118"/>
      <c r="JE101" s="118"/>
      <c r="JF101" s="118"/>
      <c r="JG101" s="118"/>
      <c r="JH101" s="118"/>
      <c r="JI101" s="118"/>
      <c r="JJ101" s="118"/>
      <c r="JK101" s="118"/>
      <c r="JL101" s="118"/>
      <c r="JM101" s="118"/>
      <c r="JN101" s="118"/>
      <c r="JO101" s="118"/>
      <c r="JP101" s="118"/>
      <c r="JQ101" s="118"/>
      <c r="JR101" s="118"/>
      <c r="JS101" s="118"/>
      <c r="JT101" s="118"/>
      <c r="JU101" s="118"/>
      <c r="JV101" s="118"/>
      <c r="JW101" s="118"/>
      <c r="JX101" s="118"/>
      <c r="JY101" s="118"/>
      <c r="JZ101" s="118"/>
      <c r="KA101" s="118"/>
      <c r="KB101" s="118"/>
      <c r="KC101" s="118"/>
      <c r="KD101" s="118"/>
      <c r="KE101" s="118"/>
      <c r="KF101" s="118"/>
      <c r="KG101" s="118"/>
      <c r="KH101" s="118"/>
      <c r="KI101" s="118"/>
      <c r="KJ101" s="118"/>
      <c r="KK101" s="118"/>
      <c r="KL101" s="118"/>
      <c r="KM101" s="118"/>
      <c r="KN101" s="123"/>
      <c r="KO101" s="118"/>
      <c r="KP101" s="118"/>
      <c r="KQ101" s="118"/>
      <c r="KR101" s="118"/>
      <c r="KS101" s="118"/>
      <c r="KT101" s="118"/>
      <c r="KU101" s="123"/>
      <c r="KV101" s="118"/>
      <c r="KW101" s="123"/>
      <c r="KX101" s="118"/>
      <c r="KY101" s="118"/>
      <c r="KZ101" s="118"/>
      <c r="LA101" s="118"/>
      <c r="LB101" s="118"/>
      <c r="LC101" s="118"/>
      <c r="LD101" s="118"/>
      <c r="LE101" s="118"/>
      <c r="LF101" s="118"/>
      <c r="LG101" s="118"/>
      <c r="LH101" s="118"/>
      <c r="LI101" s="118"/>
      <c r="LJ101" s="118"/>
      <c r="LK101" s="118"/>
      <c r="LL101" s="118"/>
      <c r="LM101" s="118"/>
      <c r="LN101" s="118"/>
      <c r="LO101" s="118"/>
      <c r="LP101" s="118"/>
      <c r="LQ101" s="118"/>
      <c r="LR101" s="118"/>
      <c r="LS101" s="118"/>
      <c r="LT101" s="118"/>
      <c r="LU101" s="118"/>
      <c r="LV101" s="118"/>
      <c r="LW101" s="118"/>
      <c r="LX101" s="118"/>
      <c r="LY101" s="118"/>
      <c r="LZ101" s="118"/>
      <c r="MA101" s="118"/>
      <c r="MB101" s="118"/>
      <c r="MC101" s="118"/>
      <c r="MD101" s="118"/>
      <c r="ME101" s="118"/>
      <c r="MF101" s="118"/>
      <c r="MG101" s="118"/>
      <c r="MH101" s="118"/>
      <c r="MI101" s="118"/>
      <c r="MJ101" s="118"/>
      <c r="MK101" s="118"/>
      <c r="ML101" s="118"/>
      <c r="MM101" s="118"/>
      <c r="MN101" s="118"/>
      <c r="MO101" s="118"/>
      <c r="MP101" s="118"/>
      <c r="MQ101" s="118"/>
      <c r="MR101" s="118"/>
      <c r="MS101" s="118"/>
      <c r="MT101" s="118"/>
      <c r="MU101" s="118"/>
      <c r="MV101" s="118"/>
      <c r="MW101" s="118"/>
      <c r="MX101" s="118"/>
      <c r="MY101" s="118"/>
      <c r="MZ101" s="118"/>
      <c r="NA101" s="118" t="s">
        <v>151</v>
      </c>
      <c r="NB101" s="118">
        <v>1</v>
      </c>
      <c r="NC101" s="118"/>
      <c r="ND101" s="118"/>
      <c r="NE101" s="118"/>
      <c r="NF101" s="118"/>
      <c r="NG101" s="118"/>
      <c r="NH101" s="118"/>
      <c r="NI101" s="118"/>
      <c r="NJ101" s="118"/>
      <c r="NK101" s="118" t="s">
        <v>151</v>
      </c>
      <c r="NL101" s="118" t="s">
        <v>151</v>
      </c>
      <c r="NM101" s="118"/>
      <c r="NN101" s="118"/>
      <c r="NO101" s="118"/>
      <c r="NP101" s="118"/>
      <c r="NQ101" s="118"/>
      <c r="NR101" s="118"/>
      <c r="NS101" s="118"/>
      <c r="NT101" s="118"/>
      <c r="NU101" s="118"/>
      <c r="NV101" s="118"/>
      <c r="NW101" s="118"/>
      <c r="NX101" s="118"/>
      <c r="NY101" s="118"/>
      <c r="NZ101" s="118"/>
      <c r="OA101" s="118"/>
      <c r="OB101" s="118"/>
      <c r="OC101" s="118"/>
      <c r="OD101" s="118"/>
      <c r="OE101" s="118"/>
      <c r="OF101" s="118"/>
      <c r="OG101" s="118"/>
      <c r="OH101" s="118"/>
      <c r="OI101" s="118"/>
      <c r="OJ101" s="118"/>
      <c r="OK101" s="118"/>
      <c r="OL101" s="118"/>
      <c r="OM101" s="118"/>
      <c r="ON101" s="118"/>
      <c r="OO101" s="118"/>
      <c r="OP101" s="118"/>
      <c r="OQ101" s="118"/>
      <c r="OR101" s="118"/>
      <c r="OS101" s="118"/>
      <c r="OT101" s="118"/>
      <c r="OU101" s="118"/>
      <c r="OV101" s="118"/>
      <c r="OW101" s="118"/>
      <c r="OX101" s="118"/>
      <c r="OY101" s="118"/>
      <c r="OZ101" s="118"/>
      <c r="PA101" s="118"/>
      <c r="PB101" s="118"/>
      <c r="PC101" s="118"/>
      <c r="PD101" s="118"/>
      <c r="PE101" s="118"/>
      <c r="PF101" s="118"/>
      <c r="PG101" s="118"/>
      <c r="PH101" s="118"/>
      <c r="PI101" s="118"/>
      <c r="PJ101" s="118"/>
      <c r="PK101" s="118"/>
      <c r="PL101" s="118"/>
      <c r="PM101" s="118"/>
      <c r="PN101" s="118"/>
      <c r="PO101" s="118"/>
      <c r="PP101" s="118"/>
      <c r="PQ101" s="118"/>
      <c r="PR101" s="118"/>
      <c r="PS101" s="118"/>
      <c r="PT101" s="118"/>
      <c r="PU101" s="118"/>
      <c r="PV101" s="118"/>
      <c r="PW101" s="118"/>
      <c r="PX101" s="118"/>
      <c r="PY101" s="118"/>
      <c r="PZ101" s="118"/>
      <c r="QA101" s="118"/>
      <c r="QB101" s="118"/>
      <c r="QC101" s="118"/>
      <c r="QD101" s="118"/>
      <c r="QE101" s="118"/>
      <c r="QF101" s="118"/>
      <c r="QG101" s="118"/>
      <c r="QH101" s="118"/>
      <c r="QI101" s="118"/>
      <c r="QJ101" s="118"/>
      <c r="QK101" s="118"/>
      <c r="QL101" s="118"/>
      <c r="QM101" s="118"/>
      <c r="QN101" s="118"/>
      <c r="QO101" s="118"/>
      <c r="QP101" s="118"/>
      <c r="QQ101" s="118"/>
      <c r="QR101" s="118"/>
      <c r="QS101" s="118"/>
      <c r="QT101" s="118"/>
      <c r="QU101" s="118"/>
      <c r="QV101" s="118"/>
      <c r="QW101" s="118"/>
      <c r="QX101" s="118"/>
      <c r="QY101" s="118"/>
      <c r="QZ101" s="118"/>
      <c r="RA101" s="118"/>
      <c r="RB101" s="118"/>
      <c r="RC101" s="118"/>
      <c r="RD101" s="118"/>
      <c r="RE101" s="118"/>
      <c r="RF101" s="118"/>
      <c r="RG101" s="118"/>
      <c r="RH101" s="118"/>
      <c r="RI101" s="118"/>
      <c r="RJ101" s="118"/>
      <c r="RK101" s="118"/>
      <c r="RL101" s="118"/>
      <c r="RM101" s="118"/>
      <c r="RN101" s="118"/>
      <c r="RO101" s="118"/>
      <c r="RP101" s="118"/>
      <c r="RQ101" s="118"/>
      <c r="RR101" s="118"/>
      <c r="RS101" s="118"/>
      <c r="RT101" s="118"/>
      <c r="RU101" s="118"/>
      <c r="RV101" s="118"/>
      <c r="RW101" s="118"/>
      <c r="RX101" s="118"/>
      <c r="RY101" s="118"/>
      <c r="RZ101" s="118"/>
      <c r="SA101" s="118"/>
      <c r="SB101" s="118"/>
      <c r="SC101" s="118"/>
      <c r="SD101" s="118"/>
      <c r="SE101" s="118"/>
      <c r="SF101" s="118"/>
      <c r="SG101" s="118"/>
      <c r="SH101" s="118"/>
      <c r="SI101" s="118"/>
      <c r="SJ101" s="118"/>
      <c r="SK101" s="118"/>
      <c r="SL101" s="118"/>
      <c r="SM101" s="118"/>
      <c r="SN101" s="118"/>
      <c r="SO101" s="118"/>
      <c r="SP101" s="118"/>
      <c r="SQ101" s="118"/>
      <c r="SR101" s="118"/>
      <c r="SS101" s="118"/>
      <c r="ST101" s="118"/>
      <c r="SU101" s="118"/>
      <c r="SV101" s="118"/>
      <c r="SW101" s="118"/>
      <c r="SX101" s="118"/>
      <c r="SY101" s="118"/>
      <c r="SZ101" s="118"/>
      <c r="TA101" s="118"/>
      <c r="TB101" s="118"/>
    </row>
    <row r="102" spans="1:522" s="122" customFormat="1" ht="18" customHeight="1" x14ac:dyDescent="0.2">
      <c r="A102" s="127">
        <v>53</v>
      </c>
      <c r="B102" s="170" t="s">
        <v>194</v>
      </c>
      <c r="C102" s="118">
        <v>9132</v>
      </c>
      <c r="D102" s="126" t="s">
        <v>195</v>
      </c>
      <c r="E102" s="118">
        <v>11642</v>
      </c>
      <c r="F102" s="118">
        <v>2015</v>
      </c>
      <c r="G102" s="119" t="s">
        <v>65</v>
      </c>
      <c r="H102" s="119"/>
      <c r="I102" s="1">
        <f t="shared" si="1"/>
        <v>0</v>
      </c>
      <c r="J102" s="127">
        <f>Tabuľka11[[#This Row],[Stĺpec8]]</f>
        <v>0</v>
      </c>
      <c r="K102" s="118"/>
      <c r="L102" s="118"/>
      <c r="M102" s="118"/>
      <c r="N102" s="118"/>
      <c r="O102" s="118"/>
      <c r="P102" s="118"/>
      <c r="Q102" s="118"/>
      <c r="R102" s="118"/>
      <c r="S102" s="118"/>
      <c r="T102" s="118"/>
      <c r="U102" s="118"/>
      <c r="V102" s="118"/>
      <c r="W102" s="118"/>
      <c r="X102" s="118"/>
      <c r="Y102" s="118"/>
      <c r="Z102" s="118"/>
      <c r="AA102" s="118"/>
      <c r="AB102" s="118"/>
      <c r="AC102" s="118"/>
      <c r="AD102" s="118"/>
      <c r="AE102" s="118"/>
      <c r="AF102" s="118"/>
      <c r="AG102" s="118"/>
      <c r="AH102" s="118"/>
      <c r="AI102" s="123"/>
      <c r="AJ102" s="118"/>
      <c r="AK102" s="123"/>
      <c r="AL102" s="118"/>
      <c r="AM102" s="118"/>
      <c r="AN102" s="118"/>
      <c r="AO102" s="118"/>
      <c r="AP102" s="118"/>
      <c r="AQ102" s="118"/>
      <c r="AR102" s="118"/>
      <c r="AS102" s="118"/>
      <c r="AT102" s="118"/>
      <c r="AU102" s="118"/>
      <c r="AV102" s="118"/>
      <c r="AW102" s="118"/>
      <c r="AX102" s="118"/>
      <c r="AY102" s="118"/>
      <c r="AZ102" s="118"/>
      <c r="BA102" s="118"/>
      <c r="BB102" s="118"/>
      <c r="BC102" s="118"/>
      <c r="BD102" s="118"/>
      <c r="BE102" s="118"/>
      <c r="BF102" s="118"/>
      <c r="BG102" s="118"/>
      <c r="BH102" s="118"/>
      <c r="BI102" s="118"/>
      <c r="BJ102" s="118"/>
      <c r="BK102" s="118"/>
      <c r="BL102" s="118"/>
      <c r="BM102" s="118"/>
      <c r="BN102" s="118"/>
      <c r="BO102" s="118"/>
      <c r="BP102" s="118"/>
      <c r="BQ102" s="118"/>
      <c r="BR102" s="118"/>
      <c r="BS102" s="118"/>
      <c r="BT102" s="118"/>
      <c r="BU102" s="118"/>
      <c r="BV102" s="118"/>
      <c r="BW102" s="118"/>
      <c r="BX102" s="118"/>
      <c r="BY102" s="118"/>
      <c r="BZ102" s="118"/>
      <c r="CA102" s="118"/>
      <c r="CB102" s="118"/>
      <c r="CC102" s="118"/>
      <c r="CD102" s="118"/>
      <c r="CE102" s="118"/>
      <c r="CF102" s="118"/>
      <c r="CG102" s="118"/>
      <c r="CH102" s="118"/>
      <c r="CI102" s="118"/>
      <c r="CJ102" s="118"/>
      <c r="CK102" s="118"/>
      <c r="CL102" s="118"/>
      <c r="CM102" s="118"/>
      <c r="CN102" s="118"/>
      <c r="CO102" s="118"/>
      <c r="CP102" s="118"/>
      <c r="CQ102" s="118"/>
      <c r="CR102" s="118"/>
      <c r="CS102" s="118"/>
      <c r="CT102" s="118"/>
      <c r="CU102" s="118"/>
      <c r="CV102" s="118"/>
      <c r="CW102" s="118"/>
      <c r="CX102" s="118"/>
      <c r="CY102" s="118"/>
      <c r="CZ102" s="118"/>
      <c r="DA102" s="118"/>
      <c r="DB102" s="118"/>
      <c r="DC102" s="118"/>
      <c r="DD102" s="118"/>
      <c r="DE102" s="118"/>
      <c r="DF102" s="118"/>
      <c r="DG102" s="118"/>
      <c r="DH102" s="118"/>
      <c r="DI102" s="118"/>
      <c r="DJ102" s="118"/>
      <c r="DK102" s="118"/>
      <c r="DL102" s="118"/>
      <c r="DM102" s="118"/>
      <c r="DN102" s="118"/>
      <c r="DO102" s="118"/>
      <c r="DP102" s="118"/>
      <c r="DQ102" s="118"/>
      <c r="DR102" s="118"/>
      <c r="DS102" s="118"/>
      <c r="DT102" s="118"/>
      <c r="DU102" s="118"/>
      <c r="DV102" s="118"/>
      <c r="DW102" s="118"/>
      <c r="DX102" s="118"/>
      <c r="DY102" s="118"/>
      <c r="DZ102" s="118"/>
      <c r="EA102" s="118"/>
      <c r="EB102" s="118"/>
      <c r="EC102" s="118"/>
      <c r="ED102" s="118"/>
      <c r="EE102" s="118"/>
      <c r="EF102" s="118"/>
      <c r="EG102" s="118"/>
      <c r="EH102" s="118"/>
      <c r="EI102" s="118"/>
      <c r="EJ102" s="118"/>
      <c r="EK102" s="118"/>
      <c r="EL102" s="118"/>
      <c r="EM102" s="118"/>
      <c r="EN102" s="118"/>
      <c r="EO102" s="118"/>
      <c r="EP102" s="118"/>
      <c r="EQ102" s="118"/>
      <c r="ER102" s="118"/>
      <c r="ES102" s="118"/>
      <c r="ET102" s="118"/>
      <c r="EU102" s="118"/>
      <c r="EV102" s="118"/>
      <c r="EW102" s="118"/>
      <c r="EX102" s="118"/>
      <c r="EY102" s="118"/>
      <c r="EZ102" s="118"/>
      <c r="FA102" s="118"/>
      <c r="FB102" s="118"/>
      <c r="FC102" s="118"/>
      <c r="FD102" s="118"/>
      <c r="FE102" s="118"/>
      <c r="FF102" s="118"/>
      <c r="FG102" s="118"/>
      <c r="FH102" s="118"/>
      <c r="FI102" s="118"/>
      <c r="FJ102" s="118"/>
      <c r="FK102" s="118"/>
      <c r="FL102" s="179"/>
      <c r="FM102" s="118"/>
      <c r="FN102" s="118"/>
      <c r="FO102" s="179"/>
      <c r="FP102" s="173"/>
      <c r="FQ102" s="173"/>
      <c r="FR102" s="118"/>
      <c r="FS102" s="118"/>
      <c r="FT102" s="118"/>
      <c r="FU102" s="118"/>
      <c r="FV102" s="118"/>
      <c r="FW102" s="173"/>
      <c r="FX102" s="173"/>
      <c r="FY102" s="118"/>
      <c r="FZ102" s="118"/>
      <c r="GA102" s="118"/>
      <c r="GB102" s="180"/>
      <c r="GC102" s="118"/>
      <c r="GD102" s="179"/>
      <c r="GE102" s="118"/>
      <c r="GF102" s="118"/>
      <c r="GG102" s="118"/>
      <c r="GH102" s="118"/>
      <c r="GI102" s="118"/>
      <c r="GJ102" s="118"/>
      <c r="GK102" s="118"/>
      <c r="GL102" s="118"/>
      <c r="GM102" s="118"/>
      <c r="GN102" s="118"/>
      <c r="GO102" s="118"/>
      <c r="GP102" s="118"/>
      <c r="GQ102" s="118"/>
      <c r="GR102" s="118"/>
      <c r="GS102" s="118"/>
      <c r="GT102" s="118"/>
      <c r="GU102" s="118"/>
      <c r="GV102" s="118"/>
      <c r="GW102" s="118"/>
      <c r="GX102" s="118"/>
      <c r="GY102" s="118"/>
      <c r="GZ102" s="118"/>
      <c r="HA102" s="118"/>
      <c r="HB102" s="118"/>
      <c r="HC102" s="118"/>
      <c r="HD102" s="118"/>
      <c r="HE102" s="118"/>
      <c r="HF102" s="118"/>
      <c r="HG102" s="118"/>
      <c r="HH102" s="118"/>
      <c r="HI102" s="118"/>
      <c r="HJ102" s="118"/>
      <c r="HK102" s="118"/>
      <c r="HL102" s="118"/>
      <c r="HM102" s="118"/>
      <c r="HN102" s="118"/>
      <c r="HO102" s="118"/>
      <c r="HP102" s="118"/>
      <c r="HQ102" s="118"/>
      <c r="HR102" s="118"/>
      <c r="HS102" s="118"/>
      <c r="HT102" s="118"/>
      <c r="HU102" s="118"/>
      <c r="HV102" s="118"/>
      <c r="HW102" s="118"/>
      <c r="HX102" s="118"/>
      <c r="HY102" s="118"/>
      <c r="HZ102" s="118"/>
      <c r="IA102" s="118"/>
      <c r="IB102" s="118"/>
      <c r="IC102" s="118"/>
      <c r="ID102" s="118"/>
      <c r="IE102" s="118"/>
      <c r="IF102" s="118"/>
      <c r="IG102" s="118"/>
      <c r="IH102" s="118"/>
      <c r="II102" s="118"/>
      <c r="IJ102" s="118"/>
      <c r="IK102" s="118"/>
      <c r="IL102" s="118"/>
      <c r="IM102" s="118"/>
      <c r="IN102" s="118"/>
      <c r="IO102" s="118"/>
      <c r="IP102" s="118"/>
      <c r="IQ102" s="118"/>
      <c r="IR102" s="118"/>
      <c r="IS102" s="118"/>
      <c r="IT102" s="118"/>
      <c r="IU102" s="118"/>
      <c r="IV102" s="118"/>
      <c r="IW102" s="118"/>
      <c r="IX102" s="118"/>
      <c r="IY102" s="118"/>
      <c r="IZ102" s="118"/>
      <c r="JA102" s="118"/>
      <c r="JB102" s="118"/>
      <c r="JC102" s="118"/>
      <c r="JD102" s="118"/>
      <c r="JE102" s="118"/>
      <c r="JF102" s="118"/>
      <c r="JG102" s="118"/>
      <c r="JH102" s="118"/>
      <c r="JI102" s="118"/>
      <c r="JJ102" s="118"/>
      <c r="JK102" s="118"/>
      <c r="JL102" s="118"/>
      <c r="JM102" s="118"/>
      <c r="JN102" s="118"/>
      <c r="JO102" s="118"/>
      <c r="JP102" s="118"/>
      <c r="JQ102" s="118"/>
      <c r="JR102" s="118"/>
      <c r="JS102" s="118"/>
      <c r="JT102" s="118"/>
      <c r="JU102" s="118"/>
      <c r="JV102" s="118"/>
      <c r="JW102" s="118"/>
      <c r="JX102" s="118"/>
      <c r="JY102" s="118"/>
      <c r="JZ102" s="118"/>
      <c r="KA102" s="118"/>
      <c r="KB102" s="118"/>
      <c r="KC102" s="118"/>
      <c r="KD102" s="118"/>
      <c r="KE102" s="118"/>
      <c r="KF102" s="118"/>
      <c r="KG102" s="118"/>
      <c r="KH102" s="118"/>
      <c r="KI102" s="118"/>
      <c r="KJ102" s="118"/>
      <c r="KK102" s="118"/>
      <c r="KL102" s="118"/>
      <c r="KM102" s="118"/>
      <c r="KN102" s="123"/>
      <c r="KO102" s="118"/>
      <c r="KP102" s="118"/>
      <c r="KQ102" s="118"/>
      <c r="KR102" s="118"/>
      <c r="KS102" s="118"/>
      <c r="KT102" s="118"/>
      <c r="KU102" s="123"/>
      <c r="KV102" s="118"/>
      <c r="KW102" s="123"/>
      <c r="KX102" s="118"/>
      <c r="KY102" s="118"/>
      <c r="KZ102" s="118"/>
      <c r="LA102" s="118"/>
      <c r="LB102" s="118"/>
      <c r="LC102" s="118"/>
      <c r="LD102" s="118"/>
      <c r="LE102" s="118"/>
      <c r="LF102" s="118"/>
      <c r="LG102" s="118"/>
      <c r="LH102" s="118"/>
      <c r="LI102" s="118"/>
      <c r="LJ102" s="118"/>
      <c r="LK102" s="118"/>
      <c r="LL102" s="118"/>
      <c r="LM102" s="118"/>
      <c r="LN102" s="118"/>
      <c r="LO102" s="118"/>
      <c r="LP102" s="118"/>
      <c r="LQ102" s="118"/>
      <c r="LR102" s="118"/>
      <c r="LS102" s="118"/>
      <c r="LT102" s="118"/>
      <c r="LU102" s="118"/>
      <c r="LV102" s="118"/>
      <c r="LW102" s="118"/>
      <c r="LX102" s="118"/>
      <c r="LY102" s="118"/>
      <c r="LZ102" s="118"/>
      <c r="MA102" s="118"/>
      <c r="MB102" s="118"/>
      <c r="MC102" s="118"/>
      <c r="MD102" s="118"/>
      <c r="ME102" s="118"/>
      <c r="MF102" s="118"/>
      <c r="MG102" s="118"/>
      <c r="MH102" s="118"/>
      <c r="MI102" s="118"/>
      <c r="MJ102" s="118"/>
      <c r="MK102" s="118"/>
      <c r="ML102" s="118"/>
      <c r="MM102" s="118"/>
      <c r="MN102" s="118"/>
      <c r="MO102" s="118"/>
      <c r="MP102" s="118"/>
      <c r="MQ102" s="118"/>
      <c r="MR102" s="118"/>
      <c r="MS102" s="118"/>
      <c r="MT102" s="118"/>
      <c r="MU102" s="118"/>
      <c r="MV102" s="118"/>
      <c r="MW102" s="118"/>
      <c r="MX102" s="118"/>
      <c r="MY102" s="118"/>
      <c r="MZ102" s="118"/>
      <c r="NA102" s="118" t="s">
        <v>151</v>
      </c>
      <c r="NB102" s="118"/>
      <c r="NC102" s="118"/>
      <c r="ND102" s="118"/>
      <c r="NE102" s="118"/>
      <c r="NF102" s="118" t="s">
        <v>151</v>
      </c>
      <c r="NG102" s="118"/>
      <c r="NH102" s="118"/>
      <c r="NI102" s="118"/>
      <c r="NJ102" s="118"/>
      <c r="NK102" s="118"/>
      <c r="NL102" s="118"/>
      <c r="NM102" s="118"/>
      <c r="NN102" s="118"/>
      <c r="NO102" s="118"/>
      <c r="NP102" s="118"/>
      <c r="NQ102" s="118"/>
      <c r="NR102" s="118"/>
      <c r="NS102" s="118"/>
      <c r="NT102" s="118"/>
      <c r="NU102" s="118"/>
      <c r="NV102" s="118"/>
      <c r="NW102" s="118"/>
      <c r="NX102" s="118"/>
      <c r="NY102" s="118"/>
      <c r="NZ102" s="118"/>
      <c r="OA102" s="118"/>
      <c r="OB102" s="118"/>
      <c r="OC102" s="118"/>
      <c r="OD102" s="118"/>
      <c r="OE102" s="118"/>
      <c r="OF102" s="118"/>
      <c r="OG102" s="118"/>
      <c r="OH102" s="118"/>
      <c r="OI102" s="118"/>
      <c r="OJ102" s="118"/>
      <c r="OK102" s="118"/>
      <c r="OL102" s="118"/>
      <c r="OM102" s="118"/>
      <c r="ON102" s="118"/>
      <c r="OO102" s="118"/>
      <c r="OP102" s="118"/>
      <c r="OQ102" s="118"/>
      <c r="OR102" s="118"/>
      <c r="OS102" s="118"/>
      <c r="OT102" s="118"/>
      <c r="OU102" s="118"/>
      <c r="OV102" s="118"/>
      <c r="OW102" s="118"/>
      <c r="OX102" s="118"/>
      <c r="OY102" s="118"/>
      <c r="OZ102" s="118"/>
      <c r="PA102" s="118"/>
      <c r="PB102" s="118"/>
      <c r="PC102" s="118"/>
      <c r="PD102" s="118"/>
      <c r="PE102" s="118"/>
      <c r="PF102" s="118"/>
      <c r="PG102" s="118"/>
      <c r="PH102" s="118"/>
      <c r="PI102" s="118"/>
      <c r="PJ102" s="118"/>
      <c r="PK102" s="118"/>
      <c r="PL102" s="118"/>
      <c r="PM102" s="118"/>
      <c r="PN102" s="118"/>
      <c r="PO102" s="118"/>
      <c r="PP102" s="118"/>
      <c r="PQ102" s="118"/>
      <c r="PR102" s="118"/>
      <c r="PS102" s="118"/>
      <c r="PT102" s="118"/>
      <c r="PU102" s="118"/>
      <c r="PV102" s="118"/>
      <c r="PW102" s="118"/>
      <c r="PX102" s="118"/>
      <c r="PY102" s="118"/>
      <c r="PZ102" s="118"/>
      <c r="QA102" s="118"/>
      <c r="QB102" s="118"/>
      <c r="QC102" s="118"/>
      <c r="QD102" s="118"/>
      <c r="QE102" s="118"/>
      <c r="QF102" s="118"/>
      <c r="QG102" s="118"/>
      <c r="QH102" s="118"/>
      <c r="QI102" s="118"/>
      <c r="QJ102" s="118"/>
      <c r="QK102" s="118"/>
      <c r="QL102" s="118"/>
      <c r="QM102" s="118"/>
      <c r="QN102" s="118"/>
      <c r="QO102" s="118"/>
      <c r="QP102" s="118"/>
      <c r="QQ102" s="118"/>
      <c r="QR102" s="118"/>
      <c r="QS102" s="118"/>
      <c r="QT102" s="118"/>
      <c r="QU102" s="118"/>
      <c r="QV102" s="118"/>
      <c r="QW102" s="118"/>
      <c r="QX102" s="118"/>
      <c r="QY102" s="118"/>
      <c r="QZ102" s="118"/>
      <c r="RA102" s="118"/>
      <c r="RB102" s="118"/>
      <c r="RC102" s="118"/>
      <c r="RD102" s="118"/>
      <c r="RE102" s="118"/>
      <c r="RF102" s="118"/>
      <c r="RG102" s="118"/>
      <c r="RH102" s="118"/>
      <c r="RI102" s="118"/>
      <c r="RJ102" s="118"/>
      <c r="RK102" s="118"/>
      <c r="RL102" s="118"/>
      <c r="RM102" s="118"/>
      <c r="RN102" s="118"/>
      <c r="RO102" s="118"/>
      <c r="RP102" s="118"/>
      <c r="RQ102" s="118"/>
      <c r="RR102" s="118"/>
      <c r="RS102" s="118"/>
      <c r="RT102" s="118"/>
      <c r="RU102" s="118"/>
      <c r="RV102" s="118"/>
      <c r="RW102" s="118"/>
      <c r="RX102" s="118"/>
      <c r="RY102" s="118"/>
      <c r="RZ102" s="118"/>
      <c r="SA102" s="118"/>
      <c r="SB102" s="118"/>
      <c r="SC102" s="118"/>
      <c r="SD102" s="118"/>
      <c r="SE102" s="118"/>
      <c r="SF102" s="118"/>
      <c r="SG102" s="118"/>
      <c r="SH102" s="118"/>
      <c r="SI102" s="118"/>
      <c r="SJ102" s="118"/>
      <c r="SK102" s="118"/>
      <c r="SL102" s="118"/>
      <c r="SM102" s="118"/>
      <c r="SN102" s="118"/>
      <c r="SO102" s="118"/>
      <c r="SP102" s="118"/>
      <c r="SQ102" s="118"/>
      <c r="SR102" s="118"/>
      <c r="SS102" s="118"/>
      <c r="ST102" s="118"/>
      <c r="SU102" s="118"/>
      <c r="SV102" s="118"/>
      <c r="SW102" s="118"/>
      <c r="SX102" s="118"/>
      <c r="SY102" s="118"/>
      <c r="SZ102" s="118"/>
      <c r="TA102" s="118"/>
      <c r="TB102" s="118"/>
    </row>
    <row r="103" spans="1:522" s="10" customFormat="1" ht="18" customHeight="1" x14ac:dyDescent="0.2">
      <c r="A103" s="12"/>
      <c r="B103" s="32" t="s">
        <v>406</v>
      </c>
      <c r="C103" s="1">
        <v>7672</v>
      </c>
      <c r="D103" t="s">
        <v>407</v>
      </c>
      <c r="E103" s="1">
        <v>11809</v>
      </c>
      <c r="F103" s="1"/>
      <c r="G103" t="s">
        <v>71</v>
      </c>
      <c r="H103"/>
      <c r="I103" s="1">
        <f t="shared" si="1"/>
        <v>0</v>
      </c>
      <c r="J103" s="12">
        <f>Tabuľka11[[#This Row],[Stĺpec8]]</f>
        <v>0</v>
      </c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  <c r="U103" s="118"/>
      <c r="V103" s="118"/>
      <c r="W103" s="118"/>
      <c r="X103" s="118"/>
      <c r="Y103" s="118"/>
      <c r="Z103" s="118"/>
      <c r="AA103" s="118"/>
      <c r="AB103" s="118"/>
      <c r="AC103" s="118"/>
      <c r="AD103" s="118"/>
      <c r="AE103" s="118"/>
      <c r="AF103" s="118"/>
      <c r="AG103" s="118"/>
      <c r="AH103" s="118"/>
      <c r="AI103" s="118"/>
      <c r="AJ103" s="118"/>
      <c r="AK103" s="118"/>
      <c r="AL103" s="118"/>
      <c r="AM103" s="118"/>
      <c r="AN103" s="118"/>
      <c r="AO103" s="118"/>
      <c r="AP103" s="118"/>
      <c r="AQ103" s="118"/>
      <c r="AR103" s="118"/>
      <c r="AS103" s="118"/>
      <c r="AT103" s="118"/>
      <c r="AU103" s="118"/>
      <c r="AV103" s="118"/>
      <c r="AW103" s="118"/>
      <c r="AX103" s="118"/>
      <c r="AY103" s="118"/>
      <c r="AZ103" s="118"/>
      <c r="BA103" s="118"/>
      <c r="BB103" s="118"/>
      <c r="BC103" s="118"/>
      <c r="BD103" s="118"/>
      <c r="BE103" s="118"/>
      <c r="BF103" s="118"/>
      <c r="BG103" s="118"/>
      <c r="BH103" s="118"/>
      <c r="BI103" s="118"/>
      <c r="BJ103" s="118"/>
      <c r="BK103" s="118"/>
      <c r="BL103" s="118"/>
      <c r="BM103" s="118"/>
      <c r="BN103" s="118"/>
      <c r="BO103" s="118"/>
      <c r="BP103" s="118"/>
      <c r="BQ103" s="118"/>
      <c r="BR103" s="118"/>
      <c r="BS103" s="118"/>
      <c r="BT103" s="118"/>
      <c r="BU103" s="118"/>
      <c r="BV103" s="118"/>
      <c r="BW103" s="118"/>
      <c r="BX103" s="118"/>
      <c r="BY103" s="118"/>
      <c r="BZ103" s="118"/>
      <c r="CA103" s="118"/>
      <c r="CB103" s="118"/>
      <c r="CC103" s="118"/>
      <c r="CD103" s="118"/>
      <c r="CE103" s="118"/>
      <c r="CF103" s="118"/>
      <c r="CG103" s="118"/>
      <c r="CH103" s="118"/>
      <c r="CI103" s="118"/>
      <c r="CJ103" s="118"/>
      <c r="CK103" s="118"/>
      <c r="CL103" s="118"/>
      <c r="CM103" s="118"/>
      <c r="CN103" s="123"/>
      <c r="CO103" s="123"/>
      <c r="CP103" s="118"/>
      <c r="CQ103" s="118"/>
      <c r="CR103" s="118"/>
      <c r="CS103" s="118"/>
      <c r="CT103" s="118"/>
      <c r="CU103" s="118"/>
      <c r="CV103" s="118"/>
      <c r="CW103" s="118"/>
      <c r="CX103" s="118"/>
      <c r="CY103" s="118"/>
      <c r="CZ103" s="118"/>
      <c r="DA103" s="118"/>
      <c r="DB103" s="118"/>
      <c r="DC103" s="118"/>
      <c r="DD103" s="118"/>
      <c r="DE103" s="118"/>
      <c r="DF103" s="118"/>
      <c r="DG103" s="118"/>
      <c r="DH103" s="118"/>
      <c r="DI103" s="118"/>
      <c r="DJ103" s="118"/>
      <c r="DK103" s="118"/>
      <c r="DL103" s="118"/>
      <c r="DM103" s="118"/>
      <c r="DN103" s="118"/>
      <c r="DO103" s="118"/>
      <c r="DP103" s="118"/>
      <c r="DQ103" s="118"/>
      <c r="DR103" s="118"/>
      <c r="DS103" s="118"/>
      <c r="DT103" s="118"/>
      <c r="DU103" s="118"/>
      <c r="DV103" s="118"/>
      <c r="DW103" s="118"/>
      <c r="DX103" s="118"/>
      <c r="DY103" s="118"/>
      <c r="DZ103" s="118"/>
      <c r="EA103" s="118"/>
      <c r="EB103" s="118"/>
      <c r="EC103" s="118"/>
      <c r="ED103" s="118"/>
      <c r="EE103" s="118"/>
      <c r="EF103" s="118"/>
      <c r="EG103" s="118"/>
      <c r="EH103" s="118"/>
      <c r="EI103" s="118"/>
      <c r="EJ103" s="118"/>
      <c r="EK103" s="118"/>
      <c r="EL103" s="118"/>
      <c r="EM103" s="118"/>
      <c r="EN103" s="118"/>
      <c r="EO103" s="118"/>
      <c r="EP103" s="118"/>
      <c r="EQ103" s="118"/>
      <c r="ER103" s="118"/>
      <c r="ES103" s="118"/>
      <c r="ET103" s="118"/>
      <c r="EU103" s="118"/>
      <c r="EV103" s="118"/>
      <c r="EW103" s="118"/>
      <c r="EX103" s="118"/>
      <c r="EY103" s="118"/>
      <c r="EZ103" s="118"/>
      <c r="FA103" s="118"/>
      <c r="FB103" s="118"/>
      <c r="FC103" s="118"/>
      <c r="FD103" s="118"/>
      <c r="FE103" s="118"/>
      <c r="FF103" s="118"/>
      <c r="FG103" s="184"/>
      <c r="FH103" s="184"/>
      <c r="FI103" s="118"/>
      <c r="FJ103" s="118"/>
      <c r="FK103" s="118"/>
      <c r="FL103" s="121"/>
      <c r="FM103" s="118"/>
      <c r="FN103" s="118"/>
      <c r="FO103" s="121"/>
      <c r="FP103" s="118"/>
      <c r="FQ103" s="118"/>
      <c r="FR103" s="118"/>
      <c r="FS103" s="118"/>
      <c r="FT103" s="118"/>
      <c r="FU103" s="118"/>
      <c r="FV103" s="118"/>
      <c r="FW103" s="118"/>
      <c r="FX103" s="118"/>
      <c r="FY103" s="118"/>
      <c r="FZ103" s="118"/>
      <c r="GA103" s="180"/>
      <c r="GB103" s="118"/>
      <c r="GC103" s="118"/>
      <c r="GD103" s="121"/>
      <c r="GE103" s="118"/>
      <c r="GF103" s="118"/>
      <c r="GG103" s="118"/>
      <c r="GH103" s="118"/>
      <c r="GI103" s="118"/>
      <c r="GJ103" s="118"/>
      <c r="GK103" s="118"/>
      <c r="GL103" s="118"/>
      <c r="GM103" s="118"/>
      <c r="GN103" s="118"/>
      <c r="GO103" s="118"/>
      <c r="GP103" s="118"/>
      <c r="GQ103" s="118"/>
      <c r="GR103" s="118"/>
      <c r="GS103" s="118"/>
      <c r="GT103" s="118"/>
      <c r="GU103" s="118"/>
      <c r="GV103" s="118"/>
      <c r="GW103" s="118"/>
      <c r="GX103" s="118"/>
      <c r="GY103" s="118"/>
      <c r="GZ103" s="118"/>
      <c r="HA103" s="118"/>
      <c r="HB103" s="118"/>
      <c r="HC103" s="118"/>
      <c r="HD103" s="118"/>
      <c r="HE103" s="118"/>
      <c r="HF103" s="118"/>
      <c r="HG103" s="118"/>
      <c r="HH103" s="118" t="s">
        <v>151</v>
      </c>
      <c r="HI103" s="118" t="s">
        <v>151</v>
      </c>
      <c r="HJ103" s="118"/>
      <c r="HK103" s="118"/>
      <c r="HL103" s="118"/>
      <c r="HM103" s="118"/>
      <c r="HN103" s="118"/>
      <c r="HO103" s="118"/>
      <c r="HP103" s="118"/>
      <c r="HQ103" s="118"/>
      <c r="HR103" s="118"/>
      <c r="HS103" s="118"/>
      <c r="HT103" s="118"/>
      <c r="HU103" s="118"/>
      <c r="HV103" s="118"/>
      <c r="HW103" s="118"/>
      <c r="HX103" s="118"/>
      <c r="HY103" s="118"/>
      <c r="HZ103" s="118"/>
      <c r="IA103" s="118"/>
      <c r="IB103" s="118"/>
      <c r="IC103" s="118"/>
      <c r="ID103" s="118"/>
      <c r="IE103" s="118"/>
      <c r="IF103" s="118"/>
      <c r="IG103" s="118"/>
      <c r="IH103" s="118"/>
      <c r="II103" s="118"/>
      <c r="IJ103" s="118"/>
      <c r="IK103" s="118"/>
      <c r="IL103" s="118"/>
      <c r="IM103" s="118"/>
      <c r="IN103" s="118"/>
      <c r="IO103" s="118"/>
      <c r="IP103" s="118"/>
      <c r="IQ103" s="118"/>
      <c r="IR103" s="118"/>
      <c r="IS103" s="118"/>
      <c r="IT103" s="118"/>
      <c r="IU103" s="118"/>
      <c r="IV103" s="118"/>
      <c r="IW103" s="118"/>
      <c r="IX103" s="118"/>
      <c r="IY103" s="118"/>
      <c r="IZ103" s="118"/>
      <c r="JA103" s="118"/>
      <c r="JB103" s="118"/>
      <c r="JC103" s="118"/>
      <c r="JD103" s="118"/>
      <c r="JE103" s="118"/>
      <c r="JF103" s="118"/>
      <c r="JG103" s="118"/>
      <c r="JH103" s="118"/>
      <c r="JI103" s="118"/>
      <c r="JJ103" s="118"/>
      <c r="JK103" s="118"/>
      <c r="JL103" s="118"/>
      <c r="JM103" s="118"/>
      <c r="JN103" s="118"/>
      <c r="JO103" s="118"/>
      <c r="JP103" s="123"/>
      <c r="JQ103" s="118"/>
      <c r="JR103" s="118"/>
      <c r="JS103" s="118"/>
      <c r="JT103" s="118"/>
      <c r="JU103" s="118"/>
      <c r="JV103" s="118"/>
      <c r="JW103" s="118"/>
      <c r="JX103" s="118"/>
      <c r="JY103" s="118"/>
      <c r="JZ103" s="118"/>
      <c r="KA103" s="118"/>
      <c r="KB103" s="118"/>
      <c r="KC103" s="118"/>
      <c r="KD103" s="118"/>
      <c r="KE103" s="118"/>
      <c r="KF103" s="118"/>
      <c r="KG103" s="118"/>
      <c r="KH103" s="118"/>
      <c r="KI103" s="118"/>
      <c r="KJ103" s="118"/>
      <c r="KK103" s="118"/>
      <c r="KL103" s="118"/>
      <c r="KM103" s="118"/>
      <c r="KN103" s="118"/>
      <c r="KO103" s="118"/>
      <c r="KP103" s="118"/>
      <c r="KQ103" s="118"/>
      <c r="KR103" s="118"/>
      <c r="KS103" s="118"/>
      <c r="KT103" s="118"/>
      <c r="KU103" s="118"/>
      <c r="KV103" s="118"/>
      <c r="KW103" s="118"/>
      <c r="KX103" s="118"/>
      <c r="KY103" s="118"/>
      <c r="KZ103" s="118"/>
      <c r="LA103" s="118"/>
      <c r="LB103" s="118"/>
      <c r="LC103" s="118"/>
      <c r="LD103" s="123"/>
      <c r="LE103" s="118"/>
      <c r="LF103" s="118"/>
      <c r="LG103" s="118"/>
      <c r="LH103" s="118"/>
      <c r="LI103" s="118"/>
      <c r="LJ103" s="118"/>
      <c r="LK103" s="118"/>
      <c r="LL103" s="118"/>
      <c r="LM103" s="118"/>
      <c r="LN103" s="118"/>
      <c r="LO103" s="118"/>
      <c r="LP103" s="118"/>
      <c r="LQ103" s="118"/>
      <c r="LR103" s="118"/>
      <c r="LS103" s="118"/>
      <c r="LT103" s="118"/>
      <c r="LU103" s="118"/>
      <c r="LV103" s="118"/>
      <c r="LW103" s="118"/>
      <c r="LX103" s="118"/>
      <c r="LY103" s="118"/>
      <c r="LZ103" s="118"/>
      <c r="MA103" s="118"/>
      <c r="MB103" s="118"/>
      <c r="MC103" s="118"/>
      <c r="MD103" s="118"/>
      <c r="ME103" s="118"/>
      <c r="MF103" s="118"/>
      <c r="MG103" s="118"/>
      <c r="MH103" s="118"/>
      <c r="MI103" s="118"/>
      <c r="MJ103" s="118"/>
      <c r="MK103" s="118"/>
      <c r="ML103" s="118"/>
      <c r="MM103" s="118"/>
      <c r="MN103" s="118"/>
      <c r="MO103" s="118"/>
      <c r="MP103" s="118"/>
      <c r="MQ103" s="118"/>
      <c r="MR103" s="118"/>
      <c r="MS103" s="118"/>
      <c r="MT103" s="118"/>
      <c r="MU103" s="118"/>
      <c r="MV103" s="118"/>
      <c r="MW103" s="118"/>
      <c r="MX103" s="118"/>
      <c r="MY103" s="118"/>
      <c r="MZ103" s="118"/>
      <c r="NA103" s="118"/>
      <c r="NB103" s="118"/>
      <c r="NC103" s="118"/>
      <c r="ND103" s="118"/>
      <c r="NE103" s="118"/>
      <c r="NF103" s="118"/>
      <c r="NG103" s="118"/>
      <c r="NH103" s="118"/>
      <c r="NI103" s="118"/>
      <c r="NJ103" s="118"/>
      <c r="NK103" s="118"/>
      <c r="NL103" s="118"/>
      <c r="NM103" s="118"/>
      <c r="NN103" s="118"/>
      <c r="NO103" s="118"/>
      <c r="NP103" s="118"/>
      <c r="NQ103" s="118"/>
      <c r="NR103" s="118"/>
      <c r="NS103" s="118"/>
      <c r="NT103" s="118"/>
      <c r="NU103" s="118"/>
      <c r="NV103" s="118"/>
      <c r="NW103" s="118"/>
      <c r="NX103" s="118"/>
      <c r="NY103" s="118"/>
      <c r="NZ103" s="118"/>
      <c r="OA103" s="118"/>
      <c r="OB103" s="118"/>
      <c r="OC103" s="118"/>
      <c r="OD103" s="118"/>
      <c r="OE103" s="118"/>
      <c r="OF103" s="118"/>
      <c r="OG103" s="118"/>
      <c r="OH103" s="118"/>
      <c r="OI103" s="118"/>
      <c r="OJ103" s="118"/>
      <c r="OK103" s="118"/>
      <c r="OL103" s="118"/>
      <c r="OM103" s="118"/>
      <c r="ON103" s="118"/>
      <c r="OO103" s="118"/>
      <c r="OP103" s="118"/>
      <c r="OQ103" s="118"/>
      <c r="OR103" s="118"/>
      <c r="OS103" s="118"/>
      <c r="OT103" s="118"/>
      <c r="OU103" s="118"/>
      <c r="OV103" s="118"/>
      <c r="OW103" s="118"/>
      <c r="OX103" s="118"/>
      <c r="OY103" s="118"/>
      <c r="OZ103" s="118"/>
      <c r="PA103" s="118"/>
      <c r="PB103" s="118"/>
      <c r="PC103" s="118"/>
      <c r="PD103" s="118"/>
      <c r="PE103" s="118"/>
      <c r="PF103" s="118"/>
      <c r="PG103" s="118"/>
      <c r="PH103" s="118"/>
      <c r="PI103" s="118"/>
      <c r="PJ103" s="118"/>
      <c r="PK103" s="118"/>
      <c r="PL103" s="118"/>
      <c r="PM103" s="118"/>
      <c r="PN103" s="118"/>
      <c r="PO103" s="118"/>
      <c r="PP103" s="118"/>
      <c r="PQ103" s="118"/>
      <c r="PR103" s="118"/>
      <c r="PS103" s="118"/>
      <c r="PT103" s="118"/>
      <c r="PU103" s="118"/>
      <c r="PV103" s="118"/>
      <c r="PW103" s="118"/>
      <c r="PX103" s="118"/>
      <c r="PY103" s="118"/>
      <c r="PZ103" s="118"/>
      <c r="QA103" s="118"/>
      <c r="QB103" s="118"/>
      <c r="QC103" s="118"/>
      <c r="QD103" s="118"/>
      <c r="QE103" s="118"/>
      <c r="QF103" s="118"/>
      <c r="QG103" s="118"/>
      <c r="QH103" s="118"/>
      <c r="QI103" s="118"/>
      <c r="QJ103" s="118"/>
      <c r="QK103" s="118"/>
      <c r="QL103" s="118"/>
      <c r="QM103" s="118"/>
      <c r="QN103" s="118"/>
      <c r="QO103" s="118"/>
      <c r="QP103" s="118"/>
      <c r="QQ103" s="118"/>
      <c r="QR103" s="118"/>
      <c r="QS103" s="118"/>
      <c r="QT103" s="118"/>
      <c r="QU103" s="118"/>
      <c r="QV103" s="118"/>
      <c r="QW103" s="118"/>
      <c r="QX103" s="118"/>
      <c r="QY103" s="118"/>
      <c r="QZ103" s="118"/>
      <c r="RA103" s="118"/>
      <c r="RB103" s="118"/>
      <c r="RC103" s="118"/>
      <c r="RD103" s="118"/>
      <c r="RE103" s="118"/>
      <c r="RF103" s="118"/>
      <c r="RG103" s="118"/>
      <c r="RH103" s="118"/>
      <c r="RI103" s="118"/>
      <c r="RJ103" s="118"/>
      <c r="RK103" s="118"/>
      <c r="RL103" s="118"/>
      <c r="RM103" s="118"/>
      <c r="RN103" s="118"/>
      <c r="RO103" s="118"/>
      <c r="RP103" s="118"/>
      <c r="RQ103" s="118"/>
      <c r="RR103" s="118"/>
      <c r="RS103" s="118"/>
      <c r="RT103" s="118"/>
      <c r="RU103" s="118"/>
      <c r="RV103" s="118"/>
      <c r="RW103" s="118"/>
      <c r="RX103" s="118"/>
      <c r="RY103" s="118"/>
      <c r="RZ103" s="118"/>
      <c r="SA103" s="118"/>
      <c r="SB103" s="118"/>
      <c r="SC103" s="118"/>
      <c r="SD103" s="118"/>
      <c r="SE103" s="118"/>
      <c r="SF103" s="118"/>
      <c r="SG103" s="118"/>
      <c r="SH103" s="118"/>
      <c r="SI103" s="118"/>
      <c r="SJ103" s="118"/>
      <c r="SK103" s="118"/>
      <c r="SL103" s="118"/>
      <c r="SM103" s="118"/>
      <c r="SN103" s="118"/>
      <c r="SO103" s="118"/>
      <c r="SP103" s="118"/>
      <c r="SQ103" s="118"/>
      <c r="SR103" s="118"/>
      <c r="SS103" s="118"/>
      <c r="ST103" s="118"/>
      <c r="SU103" s="118"/>
      <c r="SV103" s="118"/>
      <c r="SW103" s="118"/>
      <c r="SX103" s="118"/>
      <c r="SY103" s="118"/>
      <c r="SZ103" s="118"/>
      <c r="TA103" s="118"/>
      <c r="TB103" s="118"/>
    </row>
    <row r="104" spans="1:522" s="10" customFormat="1" ht="18" customHeight="1" x14ac:dyDescent="0.2">
      <c r="A104" s="12"/>
      <c r="B104" s="32" t="s">
        <v>611</v>
      </c>
      <c r="C104" s="1">
        <v>5233</v>
      </c>
      <c r="D104" t="s">
        <v>612</v>
      </c>
      <c r="E104" s="1">
        <v>9257</v>
      </c>
      <c r="F104" s="1">
        <v>2009</v>
      </c>
      <c r="G104" t="s">
        <v>65</v>
      </c>
      <c r="H104"/>
      <c r="I104" s="1">
        <f t="shared" si="1"/>
        <v>0</v>
      </c>
      <c r="J104" s="12">
        <f>Tabuľka11[[#This Row],[Stĺpec8]]</f>
        <v>0</v>
      </c>
      <c r="K104" s="118"/>
      <c r="L104" s="118"/>
      <c r="M104" s="118"/>
      <c r="N104" s="118"/>
      <c r="O104" s="118"/>
      <c r="P104" s="118"/>
      <c r="Q104" s="118"/>
      <c r="R104" s="118"/>
      <c r="S104" s="118"/>
      <c r="T104" s="118"/>
      <c r="U104" s="118"/>
      <c r="V104" s="118"/>
      <c r="W104" s="118"/>
      <c r="X104" s="118"/>
      <c r="Y104" s="118"/>
      <c r="Z104" s="118"/>
      <c r="AA104" s="118"/>
      <c r="AB104" s="118"/>
      <c r="AC104" s="118"/>
      <c r="AD104" s="118"/>
      <c r="AE104" s="118"/>
      <c r="AF104" s="118"/>
      <c r="AG104" s="118"/>
      <c r="AH104" s="118"/>
      <c r="AI104" s="118"/>
      <c r="AJ104" s="118"/>
      <c r="AK104" s="118"/>
      <c r="AL104" s="118"/>
      <c r="AM104" s="118"/>
      <c r="AN104" s="118"/>
      <c r="AO104" s="118"/>
      <c r="AP104" s="118"/>
      <c r="AQ104" s="118"/>
      <c r="AR104" s="118"/>
      <c r="AS104" s="118"/>
      <c r="AT104" s="118"/>
      <c r="AU104" s="118"/>
      <c r="AV104" s="118"/>
      <c r="AW104" s="118"/>
      <c r="AX104" s="118"/>
      <c r="AY104" s="118"/>
      <c r="AZ104" s="118"/>
      <c r="BA104" s="118"/>
      <c r="BB104" s="118"/>
      <c r="BC104" s="118"/>
      <c r="BD104" s="118"/>
      <c r="BE104" s="118"/>
      <c r="BF104" s="118"/>
      <c r="BG104" s="118"/>
      <c r="BH104" s="118"/>
      <c r="BI104" s="118"/>
      <c r="BJ104" s="118"/>
      <c r="BK104" s="118"/>
      <c r="BL104" s="118"/>
      <c r="BM104" s="118"/>
      <c r="BN104" s="118"/>
      <c r="BO104" s="118"/>
      <c r="BP104" s="118"/>
      <c r="BQ104" s="118"/>
      <c r="BR104" s="118"/>
      <c r="BS104" s="118"/>
      <c r="BT104" s="118"/>
      <c r="BU104" s="118"/>
      <c r="BV104" s="118"/>
      <c r="BW104" s="118"/>
      <c r="BX104" s="118"/>
      <c r="BY104" s="118"/>
      <c r="BZ104" s="118"/>
      <c r="CA104" s="118"/>
      <c r="CB104" s="118"/>
      <c r="CC104" s="118"/>
      <c r="CD104" s="118"/>
      <c r="CE104" s="118"/>
      <c r="CF104" s="118"/>
      <c r="CG104" s="118"/>
      <c r="CH104" s="118"/>
      <c r="CI104" s="118"/>
      <c r="CJ104" s="118"/>
      <c r="CK104" s="118"/>
      <c r="CL104" s="118"/>
      <c r="CM104" s="118"/>
      <c r="CN104" s="123"/>
      <c r="CO104" s="123"/>
      <c r="CP104" s="118"/>
      <c r="CQ104" s="118"/>
      <c r="CR104" s="118"/>
      <c r="CS104" s="118"/>
      <c r="CT104" s="118"/>
      <c r="CU104" s="118"/>
      <c r="CV104" s="118"/>
      <c r="CW104" s="118"/>
      <c r="CX104" s="118"/>
      <c r="CY104" s="118"/>
      <c r="CZ104" s="118"/>
      <c r="DA104" s="118"/>
      <c r="DB104" s="118"/>
      <c r="DC104" s="118"/>
      <c r="DD104" s="118"/>
      <c r="DE104" s="118"/>
      <c r="DF104" s="118"/>
      <c r="DG104" s="118"/>
      <c r="DH104" s="118"/>
      <c r="DI104" s="118"/>
      <c r="DJ104" s="118"/>
      <c r="DK104" s="118"/>
      <c r="DL104" s="118"/>
      <c r="DM104" s="118"/>
      <c r="DN104" s="118"/>
      <c r="DO104" s="118"/>
      <c r="DP104" s="118"/>
      <c r="DQ104" s="118"/>
      <c r="DR104" s="118"/>
      <c r="DS104" s="118"/>
      <c r="DT104" s="118"/>
      <c r="DU104" s="118"/>
      <c r="DV104" s="118"/>
      <c r="DW104" s="118"/>
      <c r="DX104" s="118"/>
      <c r="DY104" s="118"/>
      <c r="DZ104" s="118"/>
      <c r="EA104" s="118"/>
      <c r="EB104" s="118"/>
      <c r="EC104" s="118"/>
      <c r="ED104" s="118"/>
      <c r="EE104" s="118"/>
      <c r="EF104" s="118"/>
      <c r="EG104" s="118"/>
      <c r="EH104" s="118"/>
      <c r="EI104" s="118"/>
      <c r="EJ104" s="118"/>
      <c r="EK104" s="118"/>
      <c r="EL104" s="118"/>
      <c r="EM104" s="118"/>
      <c r="EN104" s="118"/>
      <c r="EO104" s="118"/>
      <c r="EP104" s="118"/>
      <c r="EQ104" s="118"/>
      <c r="ER104" s="118"/>
      <c r="ES104" s="118"/>
      <c r="ET104" s="118"/>
      <c r="EU104" s="118"/>
      <c r="EV104" s="118"/>
      <c r="EW104" s="118"/>
      <c r="EX104" s="118"/>
      <c r="EY104" s="118"/>
      <c r="EZ104" s="118"/>
      <c r="FA104" s="118"/>
      <c r="FB104" s="118"/>
      <c r="FC104" s="118"/>
      <c r="FD104" s="118"/>
      <c r="FE104" s="118"/>
      <c r="FF104" s="118"/>
      <c r="FG104" s="184"/>
      <c r="FH104" s="184"/>
      <c r="FI104" s="118"/>
      <c r="FJ104" s="118"/>
      <c r="FK104" s="118"/>
      <c r="FL104" s="121"/>
      <c r="FM104" s="118"/>
      <c r="FN104" s="118"/>
      <c r="FO104" s="121"/>
      <c r="FP104" s="118"/>
      <c r="FQ104" s="118"/>
      <c r="FR104" s="118"/>
      <c r="FS104" s="118"/>
      <c r="FT104" s="118"/>
      <c r="FU104" s="118"/>
      <c r="FV104" s="118"/>
      <c r="FW104" s="118"/>
      <c r="FX104" s="118"/>
      <c r="FY104" s="118"/>
      <c r="FZ104" s="118"/>
      <c r="GA104" s="180"/>
      <c r="GB104" s="180"/>
      <c r="GC104" s="118"/>
      <c r="GD104" s="121"/>
      <c r="GE104" s="118"/>
      <c r="GF104" s="118"/>
      <c r="GG104" s="118"/>
      <c r="GH104" s="118"/>
      <c r="GI104" s="118"/>
      <c r="GJ104" s="118"/>
      <c r="GK104" s="118"/>
      <c r="GL104" s="118"/>
      <c r="GM104" s="118"/>
      <c r="GN104" s="118"/>
      <c r="GO104" s="118"/>
      <c r="GP104" s="118"/>
      <c r="GQ104" s="118"/>
      <c r="GR104" s="118"/>
      <c r="GS104" s="118"/>
      <c r="GT104" s="118"/>
      <c r="GU104" s="118"/>
      <c r="GV104" s="118"/>
      <c r="GW104" s="118"/>
      <c r="GX104" s="118"/>
      <c r="GY104" s="118"/>
      <c r="GZ104" s="118"/>
      <c r="HA104" s="118"/>
      <c r="HB104" s="118"/>
      <c r="HC104" s="118"/>
      <c r="HD104" s="118"/>
      <c r="HE104" s="118"/>
      <c r="HF104" s="118"/>
      <c r="HG104" s="118"/>
      <c r="HH104" s="118"/>
      <c r="HI104" s="118"/>
      <c r="HJ104" s="118"/>
      <c r="HK104" s="118"/>
      <c r="HL104" s="118"/>
      <c r="HM104" s="118"/>
      <c r="HN104" s="118"/>
      <c r="HO104" s="118"/>
      <c r="HP104" s="118"/>
      <c r="HQ104" s="118"/>
      <c r="HR104" s="118"/>
      <c r="HS104" s="118"/>
      <c r="HT104" s="118"/>
      <c r="HU104" s="118"/>
      <c r="HV104" s="118"/>
      <c r="HW104" s="118"/>
      <c r="HX104" s="118"/>
      <c r="HY104" s="118"/>
      <c r="HZ104" s="118"/>
      <c r="IA104" s="118"/>
      <c r="IB104" s="118"/>
      <c r="IC104" s="118"/>
      <c r="ID104" s="118"/>
      <c r="IE104" s="118"/>
      <c r="IF104" s="118"/>
      <c r="IG104" s="118"/>
      <c r="IH104" s="118"/>
      <c r="II104" s="118"/>
      <c r="IJ104" s="118"/>
      <c r="IK104" s="118"/>
      <c r="IL104" s="118"/>
      <c r="IM104" s="118"/>
      <c r="IN104" s="118"/>
      <c r="IO104" s="118"/>
      <c r="IP104" s="118"/>
      <c r="IQ104" s="118"/>
      <c r="IR104" s="118"/>
      <c r="IS104" s="118"/>
      <c r="IT104" s="118"/>
      <c r="IU104" s="118"/>
      <c r="IV104" s="118"/>
      <c r="IW104" s="118"/>
      <c r="IX104" s="118"/>
      <c r="IY104" s="118"/>
      <c r="IZ104" s="118"/>
      <c r="JA104" s="118"/>
      <c r="JB104" s="118"/>
      <c r="JC104" s="118"/>
      <c r="JD104" s="118"/>
      <c r="JE104" s="118"/>
      <c r="JF104" s="118"/>
      <c r="JG104" s="118"/>
      <c r="JH104" s="118"/>
      <c r="JI104" s="118"/>
      <c r="JJ104" s="118"/>
      <c r="JK104" s="118"/>
      <c r="JL104" s="118"/>
      <c r="JM104" s="118"/>
      <c r="JN104" s="118"/>
      <c r="JO104" s="118"/>
      <c r="JP104" s="123"/>
      <c r="JQ104" s="118"/>
      <c r="JR104" s="118"/>
      <c r="JS104" s="118"/>
      <c r="JT104" s="118"/>
      <c r="JU104" s="118"/>
      <c r="JV104" s="118"/>
      <c r="JW104" s="118"/>
      <c r="JX104" s="118"/>
      <c r="JY104" s="118"/>
      <c r="JZ104" s="118"/>
      <c r="KA104" s="118"/>
      <c r="KB104" s="118"/>
      <c r="KC104" s="118"/>
      <c r="KD104" s="118"/>
      <c r="KE104" s="118"/>
      <c r="KF104" s="118"/>
      <c r="KG104" s="118"/>
      <c r="KH104" s="118"/>
      <c r="KI104" s="118"/>
      <c r="KJ104" s="118"/>
      <c r="KK104" s="118"/>
      <c r="KL104" s="118"/>
      <c r="KM104" s="118"/>
      <c r="KN104" s="118"/>
      <c r="KO104" s="118"/>
      <c r="KP104" s="118"/>
      <c r="KQ104" s="118"/>
      <c r="KR104" s="118"/>
      <c r="KS104" s="118"/>
      <c r="KT104" s="118"/>
      <c r="KU104" s="118"/>
      <c r="KV104" s="118"/>
      <c r="KW104" s="118"/>
      <c r="KX104" s="118"/>
      <c r="KY104" s="118"/>
      <c r="KZ104" s="118"/>
      <c r="LA104" s="118"/>
      <c r="LB104" s="118"/>
      <c r="LC104" s="118"/>
      <c r="LD104" s="123"/>
      <c r="LE104" s="118"/>
      <c r="LF104" s="118"/>
      <c r="LG104" s="118"/>
      <c r="LH104" s="118"/>
      <c r="LI104" s="118"/>
      <c r="LJ104" s="118"/>
      <c r="LK104" s="118"/>
      <c r="LL104" s="118"/>
      <c r="LM104" s="118"/>
      <c r="LN104" s="118"/>
      <c r="LO104" s="118"/>
      <c r="LP104" s="118"/>
      <c r="LQ104" s="118"/>
      <c r="LR104" s="118"/>
      <c r="LS104" s="118"/>
      <c r="LT104" s="118"/>
      <c r="LU104" s="118"/>
      <c r="LV104" s="118"/>
      <c r="LW104" s="118"/>
      <c r="LX104" s="118"/>
      <c r="LY104" s="118"/>
      <c r="LZ104" s="118"/>
      <c r="MA104" s="118"/>
      <c r="MB104" s="118"/>
      <c r="MC104" s="118"/>
      <c r="MD104" s="118"/>
      <c r="ME104" s="118"/>
      <c r="MF104" s="118"/>
      <c r="MG104" s="118"/>
      <c r="MH104" s="118"/>
      <c r="MI104" s="118"/>
      <c r="MJ104" s="118"/>
      <c r="MK104" s="118"/>
      <c r="ML104" s="118"/>
      <c r="MM104" s="118"/>
      <c r="MN104" s="118"/>
      <c r="MO104" s="118"/>
      <c r="MP104" s="118"/>
      <c r="MQ104" s="118"/>
      <c r="MR104" s="118"/>
      <c r="MS104" s="118"/>
      <c r="MT104" s="118"/>
      <c r="MU104" s="118"/>
      <c r="MV104" s="118"/>
      <c r="MW104" s="118"/>
      <c r="MX104" s="118"/>
      <c r="MY104" s="118"/>
      <c r="MZ104" s="118"/>
      <c r="NA104" s="118"/>
      <c r="NB104" s="118"/>
      <c r="NC104" s="118"/>
      <c r="ND104" s="118"/>
      <c r="NE104" s="118"/>
      <c r="NF104" s="118"/>
      <c r="NG104" s="118"/>
      <c r="NH104" s="118"/>
      <c r="NI104" s="118"/>
      <c r="NJ104" s="118"/>
      <c r="NK104" s="118"/>
      <c r="NL104" s="118"/>
      <c r="NM104" s="118"/>
      <c r="NN104" s="118"/>
      <c r="NO104" s="118"/>
      <c r="NP104" s="118"/>
      <c r="NQ104" s="118"/>
      <c r="NR104" s="118"/>
      <c r="NS104" s="118"/>
      <c r="NT104" s="118"/>
      <c r="NU104" s="118"/>
      <c r="NV104" s="118"/>
      <c r="NW104" s="118"/>
      <c r="NX104" s="118"/>
      <c r="NY104" s="118"/>
      <c r="NZ104" s="118"/>
      <c r="OA104" s="118"/>
      <c r="OB104" s="118"/>
      <c r="OC104" s="118"/>
      <c r="OD104" s="118"/>
      <c r="OE104" s="118"/>
      <c r="OF104" s="118"/>
      <c r="OG104" s="118"/>
      <c r="OH104" s="118"/>
      <c r="OI104" s="118"/>
      <c r="OJ104" s="118"/>
      <c r="OK104" s="118"/>
      <c r="OL104" s="118"/>
      <c r="OM104" s="118"/>
      <c r="ON104" s="118"/>
      <c r="OO104" s="118"/>
      <c r="OP104" s="118"/>
      <c r="OQ104" s="118"/>
      <c r="OR104" s="118"/>
      <c r="OS104" s="118"/>
      <c r="OT104" s="118"/>
      <c r="OU104" s="118"/>
      <c r="OV104" s="118"/>
      <c r="OW104" s="118"/>
      <c r="OX104" s="118"/>
      <c r="OY104" s="118"/>
      <c r="OZ104" s="118"/>
      <c r="PA104" s="118"/>
      <c r="PB104" s="118"/>
      <c r="PC104" s="118"/>
      <c r="PD104" s="118"/>
      <c r="PE104" s="118"/>
      <c r="PF104" s="118"/>
      <c r="PG104" s="118"/>
      <c r="PH104" s="118"/>
      <c r="PI104" s="118"/>
      <c r="PJ104" s="118"/>
      <c r="PK104" s="118"/>
      <c r="PL104" s="118"/>
      <c r="PM104" s="118"/>
      <c r="PN104" s="118"/>
      <c r="PO104" s="118"/>
      <c r="PP104" s="118"/>
      <c r="PQ104" s="118"/>
      <c r="PR104" s="118"/>
      <c r="PS104" s="118"/>
      <c r="PT104" s="118" t="s">
        <v>151</v>
      </c>
      <c r="PU104" s="118"/>
      <c r="PV104" s="118"/>
      <c r="PW104" s="118"/>
      <c r="PX104" s="118"/>
      <c r="PY104" s="118"/>
      <c r="PZ104" s="118"/>
      <c r="QA104" s="118"/>
      <c r="QB104" s="118"/>
      <c r="QC104" s="118"/>
      <c r="QD104" s="118"/>
      <c r="QE104" s="118"/>
      <c r="QF104" s="118"/>
      <c r="QG104" s="118"/>
      <c r="QH104" s="118"/>
      <c r="QI104" s="118"/>
      <c r="QJ104" s="118"/>
      <c r="QK104" s="118"/>
      <c r="QL104" s="118"/>
      <c r="QM104" s="118"/>
      <c r="QN104" s="118"/>
      <c r="QO104" s="118"/>
      <c r="QP104" s="118"/>
      <c r="QQ104" s="118"/>
      <c r="QR104" s="118"/>
      <c r="QS104" s="118"/>
      <c r="QT104" s="118"/>
      <c r="QU104" s="118"/>
      <c r="QV104" s="118"/>
      <c r="QW104" s="118"/>
      <c r="QX104" s="118"/>
      <c r="QY104" s="118"/>
      <c r="QZ104" s="118"/>
      <c r="RA104" s="118"/>
      <c r="RB104" s="118"/>
      <c r="RC104" s="118"/>
      <c r="RD104" s="118"/>
      <c r="RE104" s="118"/>
      <c r="RF104" s="118"/>
      <c r="RG104" s="118"/>
      <c r="RH104" s="118"/>
      <c r="RI104" s="118"/>
      <c r="RJ104" s="118"/>
      <c r="RK104" s="118"/>
      <c r="RL104" s="118"/>
      <c r="RM104" s="118"/>
      <c r="RN104" s="118"/>
      <c r="RO104" s="118"/>
      <c r="RP104" s="118"/>
      <c r="RQ104" s="118"/>
      <c r="RR104" s="118"/>
      <c r="RS104" s="118"/>
      <c r="RT104" s="118"/>
      <c r="RU104" s="118"/>
      <c r="RV104" s="118"/>
      <c r="RW104" s="118"/>
      <c r="RX104" s="118"/>
      <c r="RY104" s="118"/>
      <c r="RZ104" s="118"/>
      <c r="SA104" s="118"/>
      <c r="SB104" s="118"/>
      <c r="SC104" s="118"/>
      <c r="SD104" s="118"/>
      <c r="SE104" s="118"/>
      <c r="SF104" s="118"/>
      <c r="SG104" s="118"/>
      <c r="SH104" s="118"/>
      <c r="SI104" s="118"/>
      <c r="SJ104" s="118"/>
      <c r="SK104" s="118"/>
      <c r="SL104" s="118"/>
      <c r="SM104" s="118"/>
      <c r="SN104" s="118"/>
      <c r="SO104" s="118"/>
      <c r="SP104" s="118"/>
      <c r="SQ104" s="118"/>
      <c r="SR104" s="118"/>
      <c r="SS104" s="118"/>
      <c r="ST104" s="118"/>
      <c r="SU104" s="118"/>
      <c r="SV104" s="118"/>
      <c r="SW104" s="118"/>
      <c r="SX104" s="118"/>
      <c r="SY104" s="118"/>
      <c r="SZ104" s="118"/>
      <c r="TA104" s="118"/>
      <c r="TB104" s="118"/>
    </row>
    <row r="105" spans="1:522" s="10" customFormat="1" ht="18" customHeight="1" x14ac:dyDescent="0.2">
      <c r="A105" s="12"/>
      <c r="B105" s="32" t="s">
        <v>231</v>
      </c>
      <c r="C105" s="1">
        <v>6852</v>
      </c>
      <c r="D105" s="4" t="s">
        <v>253</v>
      </c>
      <c r="E105" s="1">
        <v>9109</v>
      </c>
      <c r="F105" s="1"/>
      <c r="G105" t="s">
        <v>63</v>
      </c>
      <c r="H105"/>
      <c r="I105" s="1">
        <f>SUM(K105:TB105)</f>
        <v>0</v>
      </c>
      <c r="J105" s="12">
        <f>I105</f>
        <v>0</v>
      </c>
      <c r="K105" s="118"/>
      <c r="L105" s="118"/>
      <c r="M105" s="118"/>
      <c r="N105" s="118"/>
      <c r="O105" s="118"/>
      <c r="P105" s="118"/>
      <c r="Q105" s="118"/>
      <c r="R105" s="118"/>
      <c r="S105" s="118"/>
      <c r="T105" s="118"/>
      <c r="U105" s="118"/>
      <c r="V105" s="118"/>
      <c r="W105" s="118"/>
      <c r="X105" s="118"/>
      <c r="Y105" s="118"/>
      <c r="Z105" s="118"/>
      <c r="AA105" s="118"/>
      <c r="AB105" s="118"/>
      <c r="AC105" s="118"/>
      <c r="AD105" s="118"/>
      <c r="AE105" s="118"/>
      <c r="AF105" s="118"/>
      <c r="AG105" s="118"/>
      <c r="AH105" s="118"/>
      <c r="AI105" s="118"/>
      <c r="AJ105" s="118"/>
      <c r="AK105" s="118"/>
      <c r="AL105" s="118"/>
      <c r="AM105" s="118"/>
      <c r="AN105" s="118"/>
      <c r="AO105" s="118"/>
      <c r="AP105" s="118"/>
      <c r="AQ105" s="118"/>
      <c r="AR105" s="118"/>
      <c r="AS105" s="118"/>
      <c r="AT105" s="118"/>
      <c r="AU105" s="118"/>
      <c r="AV105" s="118"/>
      <c r="AW105" s="118"/>
      <c r="AX105" s="118"/>
      <c r="AY105" s="118"/>
      <c r="AZ105" s="118"/>
      <c r="BA105" s="118"/>
      <c r="BB105" s="118"/>
      <c r="BC105" s="118"/>
      <c r="BD105" s="118"/>
      <c r="BE105" s="118"/>
      <c r="BF105" s="118"/>
      <c r="BG105" s="118"/>
      <c r="BH105" s="118"/>
      <c r="BI105" s="118"/>
      <c r="BJ105" s="118"/>
      <c r="BK105" s="118"/>
      <c r="BL105" s="118"/>
      <c r="BM105" s="118"/>
      <c r="BN105" s="118"/>
      <c r="BO105" s="118"/>
      <c r="BP105" s="118"/>
      <c r="BQ105" s="118"/>
      <c r="BR105" s="118"/>
      <c r="BS105" s="118"/>
      <c r="BT105" s="118"/>
      <c r="BU105" s="118"/>
      <c r="BV105" s="118"/>
      <c r="BW105" s="118"/>
      <c r="BX105" s="118"/>
      <c r="BY105" s="118"/>
      <c r="BZ105" s="118"/>
      <c r="CA105" s="118"/>
      <c r="CB105" s="118"/>
      <c r="CC105" s="118"/>
      <c r="CD105" s="118"/>
      <c r="CE105" s="118"/>
      <c r="CF105" s="118"/>
      <c r="CG105" s="118"/>
      <c r="CH105" s="118"/>
      <c r="CI105" s="118"/>
      <c r="CJ105" s="118"/>
      <c r="CK105" s="118"/>
      <c r="CL105" s="118"/>
      <c r="CM105" s="118"/>
      <c r="CN105" s="118"/>
      <c r="CO105" s="118"/>
      <c r="CP105" s="118"/>
      <c r="CQ105" s="118"/>
      <c r="CR105" s="118"/>
      <c r="CS105" s="118"/>
      <c r="CT105" s="118"/>
      <c r="CU105" s="118"/>
      <c r="CV105" s="118"/>
      <c r="CW105" s="118"/>
      <c r="CX105" s="118"/>
      <c r="CY105" s="118"/>
      <c r="CZ105" s="118"/>
      <c r="DA105" s="118"/>
      <c r="DB105" s="118"/>
      <c r="DC105" s="118"/>
      <c r="DD105" s="118"/>
      <c r="DE105" s="118"/>
      <c r="DF105" s="118"/>
      <c r="DG105" s="118"/>
      <c r="DH105" s="118"/>
      <c r="DI105" s="118"/>
      <c r="DJ105" s="118"/>
      <c r="DK105" s="118"/>
      <c r="DL105" s="118"/>
      <c r="DM105" s="118"/>
      <c r="DN105" s="118"/>
      <c r="DO105" s="118"/>
      <c r="DP105" s="118"/>
      <c r="DQ105" s="118"/>
      <c r="DR105" s="118"/>
      <c r="DS105" s="118"/>
      <c r="DT105" s="118"/>
      <c r="DU105" s="118"/>
      <c r="DV105" s="118"/>
      <c r="DW105" s="118"/>
      <c r="DX105" s="118"/>
      <c r="DY105" s="118"/>
      <c r="DZ105" s="118"/>
      <c r="EA105" s="118"/>
      <c r="EB105" s="118"/>
      <c r="EC105" s="118"/>
      <c r="ED105" s="118"/>
      <c r="EE105" s="118"/>
      <c r="EF105" s="118"/>
      <c r="EG105" s="118"/>
      <c r="EH105" s="118"/>
      <c r="EI105" s="118"/>
      <c r="EJ105" s="118"/>
      <c r="EK105" s="118"/>
      <c r="EL105" s="118"/>
      <c r="EM105" s="118"/>
      <c r="EN105" s="118"/>
      <c r="EO105" s="118"/>
      <c r="EP105" s="118"/>
      <c r="EQ105" s="118"/>
      <c r="ER105" s="118"/>
      <c r="ES105" s="118"/>
      <c r="ET105" s="118"/>
      <c r="EU105" s="118"/>
      <c r="EV105" s="118"/>
      <c r="EW105" s="118"/>
      <c r="EX105" s="118"/>
      <c r="EY105" s="118"/>
      <c r="EZ105" s="118"/>
      <c r="FA105" s="118"/>
      <c r="FB105" s="118"/>
      <c r="FC105" s="118"/>
      <c r="FD105" s="118"/>
      <c r="FE105" s="118"/>
      <c r="FF105" s="118"/>
      <c r="FG105" s="118"/>
      <c r="FH105" s="118"/>
      <c r="FI105" s="118"/>
      <c r="FJ105" s="118"/>
      <c r="FK105" s="118"/>
      <c r="FL105" s="118"/>
      <c r="FM105" s="118"/>
      <c r="FN105" s="118"/>
      <c r="FO105" s="118"/>
      <c r="FP105" s="118"/>
      <c r="FQ105" s="118"/>
      <c r="FR105" s="118"/>
      <c r="FS105" s="118"/>
      <c r="FT105" s="118"/>
      <c r="FU105" s="118"/>
      <c r="FV105" s="118"/>
      <c r="FW105" s="118"/>
      <c r="FX105" s="118"/>
      <c r="FY105" s="118"/>
      <c r="FZ105" s="118"/>
      <c r="GA105" s="180"/>
      <c r="GB105" s="118"/>
      <c r="GC105" s="118"/>
      <c r="GD105" s="118"/>
      <c r="GE105" s="118"/>
      <c r="GF105" s="118"/>
      <c r="GG105" s="118"/>
      <c r="GH105" s="118"/>
      <c r="GI105" s="118"/>
      <c r="GJ105" s="118"/>
      <c r="GK105" s="118"/>
      <c r="GL105" s="118"/>
      <c r="GM105" s="118"/>
      <c r="GN105" s="118"/>
      <c r="GO105" s="118"/>
      <c r="GP105" s="118"/>
      <c r="GQ105" s="118"/>
      <c r="GR105" s="118"/>
      <c r="GS105" s="118" t="s">
        <v>151</v>
      </c>
      <c r="GT105" s="118"/>
      <c r="GU105" s="118"/>
      <c r="GV105" s="118"/>
      <c r="GW105" s="118"/>
      <c r="GX105" s="118"/>
      <c r="GY105" s="118"/>
      <c r="GZ105" s="118"/>
      <c r="HA105" s="118"/>
      <c r="HB105" s="118"/>
      <c r="HC105" s="118"/>
      <c r="HD105" s="118"/>
      <c r="HE105" s="118"/>
      <c r="HF105" s="118"/>
      <c r="HG105" s="118"/>
      <c r="HH105" s="118"/>
      <c r="HI105" s="118"/>
      <c r="HJ105" s="118"/>
      <c r="HK105" s="118"/>
      <c r="HL105" s="118"/>
      <c r="HM105" s="118"/>
      <c r="HN105" s="118"/>
      <c r="HO105" s="118"/>
      <c r="HP105" s="118"/>
      <c r="HQ105" s="118"/>
      <c r="HR105" s="118"/>
      <c r="HS105" s="118"/>
      <c r="HT105" s="118"/>
      <c r="HU105" s="118"/>
      <c r="HV105" s="118"/>
      <c r="HW105" s="118"/>
      <c r="HX105" s="118"/>
      <c r="HY105" s="118"/>
      <c r="HZ105" s="118"/>
      <c r="IA105" s="118"/>
      <c r="IB105" s="118"/>
      <c r="IC105" s="118"/>
      <c r="ID105" s="118"/>
      <c r="IE105" s="118"/>
      <c r="IF105" s="118"/>
      <c r="IG105" s="118"/>
      <c r="IH105" s="118"/>
      <c r="II105" s="118"/>
      <c r="IJ105" s="118"/>
      <c r="IK105" s="118"/>
      <c r="IL105" s="118"/>
      <c r="IM105" s="118"/>
      <c r="IN105" s="118"/>
      <c r="IO105" s="118"/>
      <c r="IP105" s="118"/>
      <c r="IQ105" s="118"/>
      <c r="IR105" s="118"/>
      <c r="IS105" s="118"/>
      <c r="IT105" s="118"/>
      <c r="IU105" s="118"/>
      <c r="IV105" s="118"/>
      <c r="IW105" s="118"/>
      <c r="IX105" s="118"/>
      <c r="IY105" s="118"/>
      <c r="IZ105" s="118"/>
      <c r="JA105" s="118"/>
      <c r="JB105" s="118"/>
      <c r="JC105" s="118"/>
      <c r="JD105" s="118"/>
      <c r="JE105" s="118"/>
      <c r="JF105" s="118"/>
      <c r="JG105" s="118"/>
      <c r="JH105" s="118"/>
      <c r="JI105" s="118"/>
      <c r="JJ105" s="118"/>
      <c r="JK105" s="118"/>
      <c r="JL105" s="118"/>
      <c r="JM105" s="118"/>
      <c r="JN105" s="118"/>
      <c r="JO105" s="118"/>
      <c r="JP105" s="118"/>
      <c r="JQ105" s="118"/>
      <c r="JR105" s="118"/>
      <c r="JS105" s="118"/>
      <c r="JT105" s="118"/>
      <c r="JU105" s="118"/>
      <c r="JV105" s="118"/>
      <c r="JW105" s="118"/>
      <c r="JX105" s="118"/>
      <c r="JY105" s="118"/>
      <c r="JZ105" s="118"/>
      <c r="KA105" s="118"/>
      <c r="KB105" s="118"/>
      <c r="KC105" s="118"/>
      <c r="KD105" s="118"/>
      <c r="KE105" s="118"/>
      <c r="KF105" s="118"/>
      <c r="KG105" s="118"/>
      <c r="KH105" s="118"/>
      <c r="KI105" s="118"/>
      <c r="KJ105" s="118"/>
      <c r="KK105" s="118"/>
      <c r="KL105" s="118"/>
      <c r="KM105" s="118"/>
      <c r="KN105" s="118"/>
      <c r="KO105" s="118"/>
      <c r="KP105" s="118"/>
      <c r="KQ105" s="118"/>
      <c r="KR105" s="118"/>
      <c r="KS105" s="118"/>
      <c r="KT105" s="118"/>
      <c r="KU105" s="118"/>
      <c r="KV105" s="118"/>
      <c r="KW105" s="118"/>
      <c r="KX105" s="118"/>
      <c r="KY105" s="118"/>
      <c r="KZ105" s="118"/>
      <c r="LA105" s="118"/>
      <c r="LB105" s="118"/>
      <c r="LC105" s="118"/>
      <c r="LD105" s="118"/>
      <c r="LE105" s="118"/>
      <c r="LF105" s="123"/>
      <c r="LG105" s="118"/>
      <c r="LH105" s="118"/>
      <c r="LI105" s="118"/>
      <c r="LJ105" s="118"/>
      <c r="LK105" s="118"/>
      <c r="LL105" s="118"/>
      <c r="LM105" s="118"/>
      <c r="LN105" s="118"/>
      <c r="LO105" s="118"/>
      <c r="LP105" s="118"/>
      <c r="LQ105" s="118"/>
      <c r="LR105" s="118"/>
      <c r="LS105" s="118"/>
      <c r="LT105" s="118"/>
      <c r="LU105" s="118"/>
      <c r="LV105" s="118"/>
      <c r="LW105" s="118"/>
      <c r="LX105" s="118"/>
      <c r="LY105" s="118"/>
      <c r="LZ105" s="118"/>
      <c r="MA105" s="118"/>
      <c r="MB105" s="118"/>
      <c r="MC105" s="118"/>
      <c r="MD105" s="118"/>
      <c r="ME105" s="118"/>
      <c r="MF105" s="118"/>
      <c r="MG105" s="118"/>
      <c r="MH105" s="118"/>
      <c r="MI105" s="118"/>
      <c r="MJ105" s="118"/>
      <c r="MK105" s="118"/>
      <c r="ML105" s="118"/>
      <c r="MM105" s="118"/>
      <c r="MN105" s="118"/>
      <c r="MO105" s="118"/>
      <c r="MP105" s="118"/>
      <c r="MQ105" s="118"/>
      <c r="MR105" s="118"/>
      <c r="MS105" s="118"/>
      <c r="MT105" s="118"/>
      <c r="MU105" s="118"/>
      <c r="MV105" s="118"/>
      <c r="MW105" s="118"/>
      <c r="MX105" s="118"/>
      <c r="MY105" s="118"/>
      <c r="MZ105" s="118"/>
      <c r="NA105" s="118"/>
      <c r="NB105" s="118"/>
      <c r="NC105" s="118"/>
      <c r="ND105" s="118"/>
      <c r="NE105" s="118"/>
      <c r="NF105" s="118"/>
      <c r="NG105" s="118"/>
      <c r="NH105" s="118"/>
      <c r="NI105" s="118"/>
      <c r="NJ105" s="118"/>
      <c r="NK105" s="118"/>
      <c r="NL105" s="118"/>
      <c r="NM105" s="118"/>
      <c r="NN105" s="118"/>
      <c r="NO105" s="118"/>
      <c r="NP105" s="118"/>
      <c r="NQ105" s="118"/>
      <c r="NR105" s="118"/>
      <c r="NS105" s="118"/>
      <c r="NT105" s="118"/>
      <c r="NU105" s="118"/>
      <c r="NV105" s="118"/>
      <c r="NW105" s="118"/>
      <c r="NX105" s="118"/>
      <c r="NY105" s="118"/>
      <c r="NZ105" s="118"/>
      <c r="OA105" s="118"/>
      <c r="OB105" s="118"/>
      <c r="OC105" s="118"/>
      <c r="OD105" s="118"/>
      <c r="OE105" s="118"/>
      <c r="OF105" s="118"/>
      <c r="OG105" s="118"/>
      <c r="OH105" s="118"/>
      <c r="OI105" s="118"/>
      <c r="OJ105" s="118"/>
      <c r="OK105" s="118"/>
      <c r="OL105" s="118"/>
      <c r="OM105" s="118"/>
      <c r="ON105" s="118"/>
      <c r="OO105" s="118"/>
      <c r="OP105" s="118"/>
      <c r="OQ105" s="118"/>
      <c r="OR105" s="118"/>
      <c r="OS105" s="118"/>
      <c r="OT105" s="118"/>
      <c r="OU105" s="118"/>
      <c r="OV105" s="118"/>
      <c r="OW105" s="118"/>
      <c r="OX105" s="118"/>
      <c r="OY105" s="118"/>
      <c r="OZ105" s="118"/>
      <c r="PA105" s="118"/>
      <c r="PB105" s="118"/>
      <c r="PC105" s="118"/>
      <c r="PD105" s="118"/>
      <c r="PE105" s="118"/>
      <c r="PF105" s="118"/>
      <c r="PG105" s="118"/>
      <c r="PH105" s="118"/>
      <c r="PI105" s="118"/>
      <c r="PJ105" s="118"/>
      <c r="PK105" s="118"/>
      <c r="PL105" s="118"/>
      <c r="PM105" s="118"/>
      <c r="PN105" s="118"/>
      <c r="PO105" s="118"/>
      <c r="PP105" s="118"/>
      <c r="PQ105" s="118"/>
      <c r="PR105" s="118"/>
      <c r="PS105" s="118"/>
      <c r="PT105" s="118"/>
      <c r="PU105" s="118"/>
      <c r="PV105" s="118"/>
      <c r="PW105" s="118"/>
      <c r="PX105" s="118"/>
      <c r="PY105" s="118"/>
      <c r="PZ105" s="118"/>
      <c r="QA105" s="118"/>
      <c r="QB105" s="118"/>
      <c r="QC105" s="118"/>
      <c r="QD105" s="118"/>
      <c r="QE105" s="118"/>
      <c r="QF105" s="118"/>
      <c r="QG105" s="118"/>
      <c r="QH105" s="118"/>
      <c r="QI105" s="118"/>
      <c r="QJ105" s="118"/>
      <c r="QK105" s="118"/>
      <c r="QL105" s="118"/>
      <c r="QM105" s="118"/>
      <c r="QN105" s="118"/>
      <c r="QO105" s="118"/>
      <c r="QP105" s="118"/>
      <c r="QQ105" s="118"/>
      <c r="QR105" s="118"/>
      <c r="QS105" s="118"/>
      <c r="QT105" s="118"/>
      <c r="QU105" s="118"/>
      <c r="QV105" s="118"/>
      <c r="QW105" s="118"/>
      <c r="QX105" s="118"/>
      <c r="QY105" s="118"/>
      <c r="QZ105" s="118"/>
      <c r="RA105" s="118"/>
      <c r="RB105" s="118"/>
      <c r="RC105" s="118"/>
      <c r="RD105" s="118"/>
      <c r="RE105" s="118"/>
      <c r="RF105" s="118"/>
      <c r="RG105" s="118"/>
      <c r="RH105" s="118"/>
      <c r="RI105" s="118"/>
      <c r="RJ105" s="118"/>
      <c r="RK105" s="118"/>
      <c r="RL105" s="118"/>
      <c r="RM105" s="118"/>
      <c r="RN105" s="118"/>
      <c r="RO105" s="118"/>
      <c r="RP105" s="118"/>
      <c r="RQ105" s="118"/>
      <c r="RR105" s="118"/>
      <c r="RS105" s="118"/>
      <c r="RT105" s="118"/>
      <c r="RU105" s="118"/>
      <c r="RV105" s="118"/>
      <c r="RW105" s="118"/>
      <c r="RX105" s="118"/>
      <c r="RY105" s="118"/>
      <c r="RZ105" s="118"/>
      <c r="SA105" s="118"/>
      <c r="SB105" s="118"/>
      <c r="SC105" s="118"/>
      <c r="SD105" s="118"/>
      <c r="SE105" s="118"/>
      <c r="SF105" s="118"/>
      <c r="SG105" s="118"/>
      <c r="SH105" s="118"/>
      <c r="SI105" s="118"/>
      <c r="SJ105" s="118"/>
      <c r="SK105" s="118"/>
      <c r="SL105" s="118"/>
      <c r="SM105" s="118"/>
      <c r="SN105" s="118"/>
      <c r="SO105" s="118"/>
      <c r="SP105" s="118"/>
      <c r="SQ105" s="118"/>
      <c r="SR105" s="118"/>
      <c r="SS105" s="118"/>
      <c r="ST105" s="118"/>
      <c r="SU105" s="118"/>
      <c r="SV105" s="118"/>
      <c r="SW105" s="118"/>
      <c r="SX105" s="118"/>
      <c r="SY105" s="118"/>
      <c r="SZ105" s="118"/>
      <c r="TA105" s="118"/>
      <c r="TB105" s="118"/>
    </row>
    <row r="106" spans="1:522" s="10" customFormat="1" ht="18" customHeight="1" x14ac:dyDescent="0.2">
      <c r="A106" s="12"/>
      <c r="B106" s="32" t="s">
        <v>76</v>
      </c>
      <c r="C106" s="1">
        <v>8770</v>
      </c>
      <c r="D106" t="s">
        <v>77</v>
      </c>
      <c r="E106" s="1">
        <v>11274</v>
      </c>
      <c r="F106" s="1">
        <v>2015</v>
      </c>
      <c r="G106" t="s">
        <v>78</v>
      </c>
      <c r="H106"/>
      <c r="I106" s="1">
        <f>SUM(K106:TB106)</f>
        <v>0</v>
      </c>
      <c r="J106" s="12">
        <f t="shared" ref="J106:J107" si="2">I106</f>
        <v>0</v>
      </c>
      <c r="K106" s="118"/>
      <c r="L106" s="118"/>
      <c r="M106" s="118"/>
      <c r="N106" s="118"/>
      <c r="O106" s="118"/>
      <c r="P106" s="118"/>
      <c r="Q106" s="118"/>
      <c r="R106" s="118"/>
      <c r="S106" s="118"/>
      <c r="T106" s="118"/>
      <c r="U106" s="118"/>
      <c r="V106" s="118"/>
      <c r="W106" s="118"/>
      <c r="X106" s="118"/>
      <c r="Y106" s="118"/>
      <c r="Z106" s="118"/>
      <c r="AA106" s="118"/>
      <c r="AB106" s="118"/>
      <c r="AC106" s="118"/>
      <c r="AD106" s="118"/>
      <c r="AE106" s="118"/>
      <c r="AF106" s="118"/>
      <c r="AG106" s="118"/>
      <c r="AH106" s="118"/>
      <c r="AI106" s="118"/>
      <c r="AJ106" s="118"/>
      <c r="AK106" s="123"/>
      <c r="AL106" s="118"/>
      <c r="AM106" s="118"/>
      <c r="AN106" s="118"/>
      <c r="AO106" s="118"/>
      <c r="AP106" s="118"/>
      <c r="AQ106" s="118"/>
      <c r="AR106" s="118"/>
      <c r="AS106" s="118"/>
      <c r="AT106" s="118"/>
      <c r="AU106" s="118"/>
      <c r="AV106" s="118"/>
      <c r="AW106" s="118"/>
      <c r="AX106" s="118"/>
      <c r="AY106" s="118"/>
      <c r="AZ106" s="118"/>
      <c r="BA106" s="118"/>
      <c r="BB106" s="118"/>
      <c r="BC106" s="118"/>
      <c r="BD106" s="118"/>
      <c r="BE106" s="118"/>
      <c r="BF106" s="118"/>
      <c r="BG106" s="118"/>
      <c r="BH106" s="118"/>
      <c r="BI106" s="118"/>
      <c r="BJ106" s="118"/>
      <c r="BK106" s="118"/>
      <c r="BL106" s="118"/>
      <c r="BM106" s="118"/>
      <c r="BN106" s="118"/>
      <c r="BO106" s="118"/>
      <c r="BP106" s="118"/>
      <c r="BQ106" s="118"/>
      <c r="BR106" s="118"/>
      <c r="BS106" s="118"/>
      <c r="BT106" s="118"/>
      <c r="BU106" s="118"/>
      <c r="BV106" s="118"/>
      <c r="BW106" s="118"/>
      <c r="BX106" s="118"/>
      <c r="BY106" s="118"/>
      <c r="BZ106" s="118"/>
      <c r="CA106" s="118"/>
      <c r="CB106" s="118"/>
      <c r="CC106" s="118"/>
      <c r="CD106" s="118"/>
      <c r="CE106" s="118"/>
      <c r="CF106" s="118"/>
      <c r="CG106" s="118"/>
      <c r="CH106" s="118"/>
      <c r="CI106" s="118"/>
      <c r="CJ106" s="118"/>
      <c r="CK106" s="118"/>
      <c r="CL106" s="118"/>
      <c r="CM106" s="118"/>
      <c r="CN106" s="118"/>
      <c r="CO106" s="118"/>
      <c r="CP106" s="118"/>
      <c r="CQ106" s="118"/>
      <c r="CR106" s="118"/>
      <c r="CS106" s="118"/>
      <c r="CT106" s="118"/>
      <c r="CU106" s="118"/>
      <c r="CV106" s="118"/>
      <c r="CW106" s="118"/>
      <c r="CX106" s="118"/>
      <c r="CY106" s="118"/>
      <c r="CZ106" s="118"/>
      <c r="DA106" s="118"/>
      <c r="DB106" s="118"/>
      <c r="DC106" s="118"/>
      <c r="DD106" s="118"/>
      <c r="DE106" s="118"/>
      <c r="DF106" s="118"/>
      <c r="DG106" s="118"/>
      <c r="DH106" s="118"/>
      <c r="DI106" s="118"/>
      <c r="DJ106" s="118"/>
      <c r="DK106" s="118"/>
      <c r="DL106" s="118"/>
      <c r="DM106" s="118"/>
      <c r="DN106" s="118"/>
      <c r="DO106" s="118"/>
      <c r="DP106" s="118"/>
      <c r="DQ106" s="118"/>
      <c r="DR106" s="118"/>
      <c r="DS106" s="118"/>
      <c r="DT106" s="118"/>
      <c r="DU106" s="118"/>
      <c r="DV106" s="118"/>
      <c r="DW106" s="118"/>
      <c r="DX106" s="118"/>
      <c r="DY106" s="118"/>
      <c r="DZ106" s="118"/>
      <c r="EA106" s="118"/>
      <c r="EB106" s="118"/>
      <c r="EC106" s="118"/>
      <c r="ED106" s="118"/>
      <c r="EE106" s="118"/>
      <c r="EF106" s="118"/>
      <c r="EG106" s="118"/>
      <c r="EH106" s="118"/>
      <c r="EI106" s="118"/>
      <c r="EJ106" s="118"/>
      <c r="EK106" s="118"/>
      <c r="EL106" s="118"/>
      <c r="EM106" s="118"/>
      <c r="EN106" s="118"/>
      <c r="EO106" s="118"/>
      <c r="EP106" s="118"/>
      <c r="EQ106" s="118"/>
      <c r="ER106" s="118"/>
      <c r="ES106" s="118"/>
      <c r="ET106" s="118"/>
      <c r="EU106" s="118"/>
      <c r="EV106" s="118"/>
      <c r="EW106" s="118"/>
      <c r="EX106" s="118"/>
      <c r="EY106" s="118"/>
      <c r="EZ106" s="118"/>
      <c r="FA106" s="118"/>
      <c r="FB106" s="118"/>
      <c r="FC106" s="118"/>
      <c r="FD106" s="118"/>
      <c r="FE106" s="118"/>
      <c r="FF106" s="118"/>
      <c r="FG106" s="118"/>
      <c r="FH106" s="118"/>
      <c r="FI106" s="118"/>
      <c r="FJ106" s="118"/>
      <c r="FK106" s="118"/>
      <c r="FL106" s="118"/>
      <c r="FM106" s="118"/>
      <c r="FN106" s="118"/>
      <c r="FO106" s="118"/>
      <c r="FP106" s="118"/>
      <c r="FQ106" s="118"/>
      <c r="FR106" s="118"/>
      <c r="FS106" s="118"/>
      <c r="FT106" s="118"/>
      <c r="FU106" s="118"/>
      <c r="FV106" s="118"/>
      <c r="FW106" s="118"/>
      <c r="FX106" s="118"/>
      <c r="FY106" s="118"/>
      <c r="FZ106" s="118"/>
      <c r="GA106" s="118"/>
      <c r="GB106" s="118"/>
      <c r="GC106" s="118"/>
      <c r="GD106" s="118"/>
      <c r="GE106" s="118"/>
      <c r="GF106" s="118"/>
      <c r="GG106" s="118"/>
      <c r="GH106" s="118"/>
      <c r="GI106" s="118"/>
      <c r="GJ106" s="118"/>
      <c r="GK106" s="118"/>
      <c r="GL106" s="118"/>
      <c r="GM106" s="118"/>
      <c r="GN106" s="118"/>
      <c r="GO106" s="118"/>
      <c r="GP106" s="118"/>
      <c r="GQ106" s="118"/>
      <c r="GR106" s="118"/>
      <c r="GS106" s="118"/>
      <c r="GT106" s="118"/>
      <c r="GU106" s="118"/>
      <c r="GV106" s="118"/>
      <c r="GW106" s="118"/>
      <c r="GX106" s="118"/>
      <c r="GY106" s="118"/>
      <c r="GZ106" s="118"/>
      <c r="HA106" s="118"/>
      <c r="HB106" s="118"/>
      <c r="HC106" s="118"/>
      <c r="HD106" s="118"/>
      <c r="HE106" s="118"/>
      <c r="HF106" s="118"/>
      <c r="HG106" s="118"/>
      <c r="HH106" s="118"/>
      <c r="HI106" s="118"/>
      <c r="HJ106" s="118"/>
      <c r="HK106" s="118"/>
      <c r="HL106" s="118"/>
      <c r="HM106" s="118"/>
      <c r="HN106" s="118"/>
      <c r="HO106" s="118"/>
      <c r="HP106" s="118"/>
      <c r="HQ106" s="118"/>
      <c r="HR106" s="118"/>
      <c r="HS106" s="118"/>
      <c r="HT106" s="118"/>
      <c r="HU106" s="118"/>
      <c r="HV106" s="118"/>
      <c r="HW106" s="118"/>
      <c r="HX106" s="118"/>
      <c r="HY106" s="118"/>
      <c r="HZ106" s="118"/>
      <c r="IA106" s="118"/>
      <c r="IB106" s="118"/>
      <c r="IC106" s="118"/>
      <c r="ID106" s="118"/>
      <c r="IE106" s="118"/>
      <c r="IF106" s="118"/>
      <c r="IG106" s="118"/>
      <c r="IH106" s="118"/>
      <c r="II106" s="118"/>
      <c r="IJ106" s="118"/>
      <c r="IK106" s="118"/>
      <c r="IL106" s="118"/>
      <c r="IM106" s="118"/>
      <c r="IN106" s="118"/>
      <c r="IO106" s="118"/>
      <c r="IP106" s="118"/>
      <c r="IQ106" s="118"/>
      <c r="IR106" s="118"/>
      <c r="IS106" s="118"/>
      <c r="IT106" s="118"/>
      <c r="IU106" s="118"/>
      <c r="IV106" s="118"/>
      <c r="IW106" s="118"/>
      <c r="IX106" s="118"/>
      <c r="IY106" s="118"/>
      <c r="IZ106" s="118"/>
      <c r="JA106" s="118"/>
      <c r="JB106" s="118"/>
      <c r="JC106" s="118"/>
      <c r="JD106" s="118"/>
      <c r="JE106" s="118"/>
      <c r="JF106" s="118"/>
      <c r="JG106" s="118"/>
      <c r="JH106" s="118" t="s">
        <v>151</v>
      </c>
      <c r="JI106" s="123" t="s">
        <v>151</v>
      </c>
      <c r="JJ106" s="118"/>
      <c r="JK106" s="118"/>
      <c r="JL106" s="118"/>
      <c r="JM106" s="118"/>
      <c r="JN106" s="118"/>
      <c r="JO106" s="118"/>
      <c r="JP106" s="118"/>
      <c r="JQ106" s="118"/>
      <c r="JR106" s="118"/>
      <c r="JS106" s="108"/>
      <c r="JT106" s="108"/>
      <c r="JU106" s="108"/>
      <c r="JV106" s="108"/>
      <c r="JW106" s="108"/>
      <c r="JX106" s="118"/>
      <c r="JY106" s="118"/>
      <c r="JZ106" s="118"/>
      <c r="KA106" s="118"/>
      <c r="KB106" s="118"/>
      <c r="KC106" s="118"/>
      <c r="KD106" s="118"/>
      <c r="KE106" s="118"/>
      <c r="KF106" s="118"/>
      <c r="KG106" s="118"/>
      <c r="KH106" s="118"/>
      <c r="KI106" s="118"/>
      <c r="KJ106" s="118"/>
      <c r="KK106" s="118"/>
      <c r="KL106" s="118"/>
      <c r="KM106" s="118"/>
      <c r="KN106" s="118"/>
      <c r="KO106" s="118"/>
      <c r="KP106" s="118"/>
      <c r="KQ106" s="118"/>
      <c r="KR106" s="118"/>
      <c r="KS106" s="118"/>
      <c r="KT106" s="118"/>
      <c r="KU106" s="118"/>
      <c r="KV106" s="118"/>
      <c r="KW106" s="118"/>
      <c r="KX106" s="118"/>
      <c r="KY106" s="118"/>
      <c r="KZ106" s="118"/>
      <c r="LA106" s="118"/>
      <c r="LB106" s="118"/>
      <c r="LC106" s="118"/>
      <c r="LD106" s="118"/>
      <c r="LE106" s="118"/>
      <c r="LF106" s="118"/>
      <c r="LG106" s="118"/>
      <c r="LH106" s="118"/>
      <c r="LI106" s="118"/>
      <c r="LJ106" s="118"/>
      <c r="LK106" s="118"/>
      <c r="LL106" s="118"/>
      <c r="LM106" s="118"/>
      <c r="LN106" s="118"/>
      <c r="LO106" s="118"/>
      <c r="LP106" s="118"/>
      <c r="LQ106" s="118"/>
      <c r="LR106" s="118"/>
      <c r="LS106" s="118"/>
      <c r="LT106" s="118"/>
      <c r="LU106" s="118"/>
      <c r="LV106" s="118"/>
      <c r="LW106" s="118"/>
      <c r="LX106" s="118"/>
      <c r="LY106" s="118"/>
      <c r="LZ106" s="118"/>
      <c r="MA106" s="118"/>
      <c r="MB106" s="118"/>
      <c r="MC106" s="118"/>
      <c r="MD106" s="118"/>
      <c r="ME106" s="118"/>
      <c r="MF106" s="118"/>
      <c r="MG106" s="118"/>
      <c r="MH106" s="118"/>
      <c r="MI106" s="118"/>
      <c r="MJ106" s="118"/>
      <c r="MK106" s="118"/>
      <c r="ML106" s="118"/>
      <c r="MM106" s="118"/>
      <c r="MN106" s="118"/>
      <c r="MO106" s="118"/>
      <c r="MP106" s="118"/>
      <c r="MQ106" s="118"/>
      <c r="MR106" s="118"/>
      <c r="MS106" s="118"/>
      <c r="MT106" s="118"/>
      <c r="MU106" s="118"/>
      <c r="MV106" s="118"/>
      <c r="MW106" s="118"/>
      <c r="MX106" s="118"/>
      <c r="MY106" s="118"/>
      <c r="MZ106" s="118"/>
      <c r="NA106" s="118"/>
      <c r="NB106" s="118"/>
      <c r="NC106" s="118"/>
      <c r="ND106" s="118"/>
      <c r="NE106" s="118"/>
      <c r="NF106" s="118"/>
      <c r="NG106" s="118"/>
      <c r="NH106" s="118"/>
      <c r="NI106" s="118"/>
      <c r="NJ106" s="118"/>
      <c r="NK106" s="118"/>
      <c r="NL106" s="118"/>
      <c r="NM106" s="118"/>
      <c r="NN106" s="118"/>
      <c r="NO106" s="118"/>
      <c r="NP106" s="118"/>
      <c r="NQ106" s="118"/>
      <c r="NR106" s="118"/>
      <c r="NS106" s="118"/>
      <c r="NT106" s="118"/>
      <c r="NU106" s="118"/>
      <c r="NV106" s="118"/>
      <c r="NW106" s="118"/>
      <c r="NX106" s="118"/>
      <c r="NY106" s="118"/>
      <c r="NZ106" s="118"/>
      <c r="OA106" s="118"/>
      <c r="OB106" s="118"/>
      <c r="OC106" s="118"/>
      <c r="OD106" s="118"/>
      <c r="OE106" s="118"/>
      <c r="OF106" s="118"/>
      <c r="OG106" s="118"/>
      <c r="OH106" s="118"/>
      <c r="OI106" s="118"/>
      <c r="OJ106" s="118"/>
      <c r="OK106" s="118"/>
      <c r="OL106" s="118"/>
      <c r="OM106" s="118"/>
      <c r="ON106" s="118"/>
      <c r="OO106" s="118"/>
      <c r="OP106" s="118"/>
      <c r="OQ106" s="118"/>
      <c r="OR106" s="118"/>
      <c r="OS106" s="118"/>
      <c r="OT106" s="118"/>
      <c r="OU106" s="118"/>
      <c r="OV106" s="118"/>
      <c r="OW106" s="118"/>
      <c r="OX106" s="118"/>
      <c r="OY106" s="118"/>
      <c r="OZ106" s="118"/>
      <c r="PA106" s="118"/>
      <c r="PB106" s="118"/>
      <c r="PC106" s="118"/>
      <c r="PD106" s="118"/>
      <c r="PE106" s="118"/>
      <c r="PF106" s="118"/>
      <c r="PG106" s="118"/>
      <c r="PH106" s="118"/>
      <c r="PI106" s="118"/>
      <c r="PJ106" s="118"/>
      <c r="PK106" s="118"/>
      <c r="PL106" s="118"/>
      <c r="PM106" s="118"/>
      <c r="PN106" s="118"/>
      <c r="PO106" s="118"/>
      <c r="PP106" s="118"/>
      <c r="PQ106" s="118"/>
      <c r="PR106" s="118"/>
      <c r="PS106" s="118"/>
      <c r="PT106" s="118"/>
      <c r="PU106" s="118"/>
      <c r="PV106" s="118"/>
      <c r="PW106" s="118"/>
      <c r="PX106" s="118"/>
      <c r="PY106" s="118"/>
      <c r="PZ106" s="118"/>
      <c r="QA106" s="118"/>
      <c r="QB106" s="118"/>
      <c r="QC106" s="118"/>
      <c r="QD106" s="118"/>
      <c r="QE106" s="118"/>
      <c r="QF106" s="118"/>
      <c r="QG106" s="118"/>
      <c r="QH106" s="118"/>
      <c r="QI106" s="118"/>
      <c r="QJ106" s="118"/>
      <c r="QK106" s="118"/>
      <c r="QL106" s="118"/>
      <c r="QM106" s="118"/>
      <c r="QN106" s="118"/>
      <c r="QO106" s="118"/>
      <c r="QP106" s="118"/>
      <c r="QQ106" s="118"/>
      <c r="QR106" s="118"/>
      <c r="QS106" s="118"/>
      <c r="QT106" s="118"/>
      <c r="QU106" s="118"/>
      <c r="QV106" s="118"/>
      <c r="QW106" s="118"/>
      <c r="QX106" s="118"/>
      <c r="QY106" s="118"/>
      <c r="QZ106" s="118"/>
      <c r="RA106" s="118"/>
      <c r="RB106" s="118"/>
      <c r="RC106" s="118"/>
      <c r="RD106" s="118"/>
      <c r="RE106" s="118"/>
      <c r="RF106" s="118"/>
      <c r="RG106" s="118"/>
      <c r="RH106" s="118"/>
      <c r="RI106" s="118"/>
      <c r="RJ106" s="118"/>
      <c r="RK106" s="118"/>
      <c r="RL106" s="118"/>
      <c r="RM106" s="118"/>
      <c r="RN106" s="118"/>
      <c r="RO106" s="118"/>
      <c r="RP106" s="118"/>
      <c r="RQ106" s="118"/>
      <c r="RR106" s="118"/>
      <c r="RS106" s="118"/>
      <c r="RT106" s="118"/>
      <c r="RU106" s="118"/>
      <c r="RV106" s="118"/>
      <c r="RW106" s="118"/>
      <c r="RX106" s="118"/>
      <c r="RY106" s="118"/>
      <c r="RZ106" s="118"/>
      <c r="SA106" s="118"/>
      <c r="SB106" s="118"/>
      <c r="SC106" s="118"/>
      <c r="SD106" s="118"/>
      <c r="SE106" s="118"/>
      <c r="SF106" s="118"/>
      <c r="SG106" s="118"/>
      <c r="SH106" s="118"/>
      <c r="SI106" s="118"/>
      <c r="SJ106" s="118"/>
      <c r="SK106" s="118"/>
      <c r="SL106" s="118"/>
      <c r="SM106" s="118"/>
      <c r="SN106" s="118"/>
      <c r="SO106" s="118"/>
      <c r="SP106" s="118"/>
      <c r="SQ106" s="118"/>
      <c r="SR106" s="118"/>
      <c r="SS106" s="118"/>
      <c r="ST106" s="118"/>
      <c r="SU106" s="118"/>
      <c r="SV106" s="118"/>
      <c r="SW106" s="118"/>
      <c r="SX106" s="118"/>
      <c r="SY106" s="118"/>
      <c r="SZ106" s="118"/>
      <c r="TA106" s="118"/>
      <c r="TB106" s="118"/>
    </row>
    <row r="107" spans="1:522" s="10" customFormat="1" ht="18" customHeight="1" x14ac:dyDescent="0.2">
      <c r="A107" s="127"/>
      <c r="B107" s="170"/>
      <c r="C107" s="118"/>
      <c r="D107" s="119" t="s">
        <v>165</v>
      </c>
      <c r="E107" s="118">
        <v>9104</v>
      </c>
      <c r="F107" s="118"/>
      <c r="G107" s="126"/>
      <c r="H107" s="119"/>
      <c r="I107" s="118">
        <f>SUM(K107:TB107)</f>
        <v>0</v>
      </c>
      <c r="J107" s="127">
        <f t="shared" si="2"/>
        <v>0</v>
      </c>
      <c r="K107" s="80"/>
      <c r="L107" s="80"/>
      <c r="M107" s="80"/>
      <c r="N107" s="80"/>
      <c r="O107" s="80"/>
      <c r="P107" s="80"/>
      <c r="Q107" s="80"/>
      <c r="R107" s="80"/>
      <c r="S107" s="80"/>
      <c r="T107" s="80"/>
      <c r="U107" s="80"/>
      <c r="V107" s="80"/>
      <c r="W107" s="80"/>
      <c r="X107" s="80"/>
      <c r="Y107" s="80"/>
      <c r="Z107" s="80"/>
      <c r="AA107" s="80"/>
      <c r="AB107" s="80"/>
      <c r="AC107" s="80"/>
      <c r="AD107" s="80"/>
      <c r="AE107" s="80"/>
      <c r="AF107" s="80"/>
      <c r="AG107" s="80"/>
      <c r="AH107" s="80"/>
      <c r="AI107" s="80"/>
      <c r="AJ107" s="80"/>
      <c r="AK107" s="141"/>
      <c r="AL107" s="80"/>
      <c r="AM107" s="80"/>
      <c r="AN107" s="80"/>
      <c r="AO107" s="80"/>
      <c r="AP107" s="80"/>
      <c r="AQ107" s="80"/>
      <c r="AR107" s="80"/>
      <c r="AS107" s="80"/>
      <c r="AT107" s="80"/>
      <c r="AU107" s="80"/>
      <c r="AV107" s="80"/>
      <c r="AW107" s="80"/>
      <c r="AX107" s="80"/>
      <c r="AY107" s="80"/>
      <c r="AZ107" s="80"/>
      <c r="BA107" s="80"/>
      <c r="BB107" s="80"/>
      <c r="BC107" s="80"/>
      <c r="BD107" s="80"/>
      <c r="BE107" s="80"/>
      <c r="BF107" s="80"/>
      <c r="BG107" s="80"/>
      <c r="BH107" s="80"/>
      <c r="BI107" s="80"/>
      <c r="BJ107" s="80"/>
      <c r="BK107" s="80"/>
      <c r="BL107" s="80"/>
      <c r="BM107" s="80"/>
      <c r="BN107" s="80"/>
      <c r="BO107" s="80"/>
      <c r="BP107" s="80"/>
      <c r="BQ107" s="80"/>
      <c r="BR107" s="80"/>
      <c r="BS107" s="80"/>
      <c r="BT107" s="80"/>
      <c r="BU107" s="80"/>
      <c r="BV107" s="80"/>
      <c r="BW107" s="80"/>
      <c r="BX107" s="80"/>
      <c r="BY107" s="80"/>
      <c r="BZ107" s="80"/>
      <c r="CA107" s="80"/>
      <c r="CB107" s="80"/>
      <c r="CC107" s="80"/>
      <c r="CD107" s="80"/>
      <c r="CE107" s="80"/>
      <c r="CF107" s="80"/>
      <c r="CG107" s="80"/>
      <c r="CH107" s="80"/>
      <c r="CI107" s="80"/>
      <c r="CJ107" s="80"/>
      <c r="CK107" s="80"/>
      <c r="CL107" s="80"/>
      <c r="CM107" s="80"/>
      <c r="CN107" s="80"/>
      <c r="CO107" s="80"/>
      <c r="CP107" s="80"/>
      <c r="CQ107" s="80"/>
      <c r="CR107" s="80"/>
      <c r="CS107" s="80"/>
      <c r="CT107" s="80"/>
      <c r="CU107" s="80"/>
      <c r="CV107" s="80"/>
      <c r="CW107" s="80"/>
      <c r="CX107" s="80"/>
      <c r="CY107" s="80"/>
      <c r="CZ107" s="80"/>
      <c r="DA107" s="80"/>
      <c r="DB107" s="80"/>
      <c r="DC107" s="80"/>
      <c r="DD107" s="80"/>
      <c r="DE107" s="80"/>
      <c r="DF107" s="80"/>
      <c r="DG107" s="80"/>
      <c r="DH107" s="80"/>
      <c r="DI107" s="80"/>
      <c r="DJ107" s="80"/>
      <c r="DK107" s="80"/>
      <c r="DL107" s="80"/>
      <c r="DM107" s="80"/>
      <c r="DN107" s="80"/>
      <c r="DO107" s="80"/>
      <c r="DP107" s="80"/>
      <c r="DQ107" s="80"/>
      <c r="DR107" s="80"/>
      <c r="DS107" s="80"/>
      <c r="DT107" s="80"/>
      <c r="DU107" s="80"/>
      <c r="DV107" s="80"/>
      <c r="DW107" s="80"/>
      <c r="DX107" s="80"/>
      <c r="DY107" s="80"/>
      <c r="DZ107" s="80"/>
      <c r="EA107" s="80"/>
      <c r="EB107" s="80"/>
      <c r="EC107" s="80"/>
      <c r="ED107" s="80"/>
      <c r="EE107" s="80"/>
      <c r="EF107" s="80"/>
      <c r="EG107" s="80"/>
      <c r="EH107" s="80"/>
      <c r="EI107" s="80"/>
      <c r="EJ107" s="80"/>
      <c r="EK107" s="80"/>
      <c r="EL107" s="80"/>
      <c r="EM107" s="80"/>
      <c r="EN107" s="80"/>
      <c r="EO107" s="80"/>
      <c r="EP107" s="80"/>
      <c r="EQ107" s="80"/>
      <c r="ER107" s="80"/>
      <c r="ES107" s="80"/>
      <c r="ET107" s="80"/>
      <c r="EU107" s="80"/>
      <c r="EV107" s="80"/>
      <c r="EW107" s="80"/>
      <c r="EX107" s="80"/>
      <c r="EY107" s="80"/>
      <c r="EZ107" s="80"/>
      <c r="FA107" s="80"/>
      <c r="FB107" s="80"/>
      <c r="FC107" s="80"/>
      <c r="FD107" s="80"/>
      <c r="FE107" s="80"/>
      <c r="FF107" s="80"/>
      <c r="FG107" s="80"/>
      <c r="FH107" s="80"/>
      <c r="FI107" s="80"/>
      <c r="FJ107" s="80"/>
      <c r="FK107" s="80"/>
      <c r="FL107" s="80"/>
      <c r="FM107" s="80"/>
      <c r="FN107" s="80"/>
      <c r="FO107" s="80"/>
      <c r="FP107" s="80"/>
      <c r="FQ107" s="80"/>
      <c r="FR107" s="80"/>
      <c r="FS107" s="80"/>
      <c r="FT107" s="80"/>
      <c r="FU107" s="80"/>
      <c r="FV107" s="80"/>
      <c r="FW107" s="80"/>
      <c r="FX107" s="80"/>
      <c r="FY107" s="80"/>
      <c r="FZ107" s="80"/>
      <c r="GA107" s="80"/>
      <c r="GB107" s="80"/>
      <c r="GC107" s="80"/>
      <c r="GD107" s="80"/>
      <c r="GE107" s="80"/>
      <c r="GF107" s="80"/>
      <c r="GG107" s="80"/>
      <c r="GH107" s="80"/>
      <c r="GI107" s="80"/>
      <c r="GJ107" s="80"/>
      <c r="GK107" s="80"/>
      <c r="GL107" s="80"/>
      <c r="GM107" s="80"/>
      <c r="GN107" s="80"/>
      <c r="GO107" s="80"/>
      <c r="GP107" s="80"/>
      <c r="GQ107" s="80"/>
      <c r="GR107" s="80"/>
      <c r="GS107" s="80"/>
      <c r="GT107" s="80"/>
      <c r="GU107" s="80"/>
      <c r="GV107" s="80"/>
      <c r="GW107" s="80"/>
      <c r="GX107" s="80"/>
      <c r="GY107" s="80"/>
      <c r="GZ107" s="80"/>
      <c r="HA107" s="80"/>
      <c r="HB107" s="80"/>
      <c r="HC107" s="80"/>
      <c r="HD107" s="80"/>
      <c r="HE107" s="80"/>
      <c r="HF107" s="80"/>
      <c r="HG107" s="80"/>
      <c r="HH107" s="80"/>
      <c r="HI107" s="80"/>
      <c r="HJ107" s="80"/>
      <c r="HK107" s="80"/>
      <c r="HL107" s="80"/>
      <c r="HM107" s="80"/>
      <c r="HN107" s="80"/>
      <c r="HO107" s="80"/>
      <c r="HP107" s="80"/>
      <c r="HQ107" s="80"/>
      <c r="HR107" s="80"/>
      <c r="HS107" s="80"/>
      <c r="HT107" s="80"/>
      <c r="HU107" s="80"/>
      <c r="HV107" s="80"/>
      <c r="HW107" s="80"/>
      <c r="HX107" s="80"/>
      <c r="HY107" s="80"/>
      <c r="HZ107" s="80"/>
      <c r="IA107" s="80"/>
      <c r="IB107" s="80"/>
      <c r="IC107" s="80"/>
      <c r="ID107" s="80"/>
      <c r="IE107" s="80"/>
      <c r="IF107" s="80"/>
      <c r="IG107" s="80"/>
      <c r="IH107" s="80"/>
      <c r="II107" s="80"/>
      <c r="IJ107" s="80"/>
      <c r="IK107" s="80"/>
      <c r="IL107" s="80"/>
      <c r="IM107" s="80"/>
      <c r="IN107" s="80"/>
      <c r="IO107" s="80"/>
      <c r="IP107" s="80"/>
      <c r="IQ107" s="80"/>
      <c r="IR107" s="80"/>
      <c r="IS107" s="80"/>
      <c r="IT107" s="80"/>
      <c r="IU107" s="80"/>
      <c r="IV107" s="80"/>
      <c r="IW107" s="80"/>
      <c r="IX107" s="80"/>
      <c r="IY107" s="80"/>
      <c r="IZ107" s="80"/>
      <c r="JA107" s="80"/>
      <c r="JB107" s="80"/>
      <c r="JC107" s="80"/>
      <c r="JD107" s="80"/>
      <c r="JE107" s="80"/>
      <c r="JF107" s="80"/>
      <c r="JG107" s="80"/>
      <c r="JH107" s="80" t="s">
        <v>151</v>
      </c>
      <c r="JI107" s="141" t="s">
        <v>151</v>
      </c>
      <c r="JJ107" s="80"/>
      <c r="JK107" s="80"/>
      <c r="JL107" s="80"/>
      <c r="JM107" s="80"/>
      <c r="JN107" s="80"/>
      <c r="JO107" s="80"/>
      <c r="JP107" s="80"/>
      <c r="JQ107" s="80"/>
      <c r="JR107" s="80"/>
      <c r="JS107" s="186"/>
      <c r="JT107" s="186"/>
      <c r="JU107" s="186"/>
      <c r="JV107" s="186"/>
      <c r="JW107" s="186"/>
      <c r="JX107" s="80"/>
      <c r="JY107" s="80"/>
      <c r="JZ107" s="80"/>
      <c r="KA107" s="80"/>
      <c r="KB107" s="80"/>
      <c r="KC107" s="80"/>
      <c r="KD107" s="80"/>
      <c r="KE107" s="80"/>
      <c r="KF107" s="80"/>
      <c r="KG107" s="80"/>
      <c r="KH107" s="80"/>
      <c r="KI107" s="80"/>
      <c r="KJ107" s="80"/>
      <c r="KK107" s="80"/>
      <c r="KL107" s="80"/>
      <c r="KM107" s="80"/>
      <c r="KN107" s="80"/>
      <c r="KO107" s="80"/>
      <c r="KP107" s="80"/>
      <c r="KQ107" s="80"/>
      <c r="KR107" s="80"/>
      <c r="KS107" s="80"/>
      <c r="KT107" s="80"/>
      <c r="KU107" s="80"/>
      <c r="KV107" s="80"/>
      <c r="KW107" s="80"/>
      <c r="KX107" s="80"/>
      <c r="KY107" s="80"/>
      <c r="KZ107" s="80"/>
      <c r="LA107" s="80"/>
      <c r="LB107" s="80"/>
      <c r="LC107" s="80"/>
      <c r="LD107" s="80"/>
      <c r="LE107" s="80"/>
      <c r="LF107" s="80"/>
      <c r="LG107" s="80"/>
      <c r="LH107" s="80"/>
      <c r="LI107" s="80"/>
      <c r="LJ107" s="80"/>
      <c r="LK107" s="80"/>
      <c r="LL107" s="80"/>
      <c r="LM107" s="80"/>
      <c r="LN107" s="80"/>
      <c r="LO107" s="80"/>
      <c r="LP107" s="80"/>
      <c r="LQ107" s="80"/>
      <c r="LR107" s="80"/>
      <c r="LS107" s="80"/>
      <c r="LT107" s="80"/>
      <c r="LU107" s="80"/>
      <c r="LV107" s="80"/>
      <c r="LW107" s="80"/>
      <c r="LX107" s="80"/>
      <c r="LY107" s="80"/>
      <c r="LZ107" s="80"/>
      <c r="MA107" s="80"/>
      <c r="MB107" s="80"/>
      <c r="MC107" s="80"/>
      <c r="MD107" s="80"/>
      <c r="ME107" s="80"/>
      <c r="MF107" s="80"/>
      <c r="MG107" s="80"/>
      <c r="MH107" s="80"/>
      <c r="MI107" s="80"/>
      <c r="MJ107" s="80"/>
      <c r="MK107" s="80"/>
      <c r="ML107" s="80"/>
      <c r="MM107" s="80"/>
      <c r="MN107" s="80"/>
      <c r="MO107" s="80"/>
      <c r="MP107" s="80"/>
      <c r="MQ107" s="80"/>
      <c r="MR107" s="80"/>
      <c r="MS107" s="80"/>
      <c r="MT107" s="80"/>
      <c r="MU107" s="80"/>
      <c r="MV107" s="80"/>
      <c r="MW107" s="80"/>
      <c r="MX107" s="80"/>
      <c r="MY107" s="80"/>
      <c r="MZ107" s="80"/>
      <c r="NA107" s="80"/>
      <c r="NB107" s="80"/>
      <c r="NC107" s="80"/>
      <c r="ND107" s="80"/>
      <c r="NE107" s="80"/>
      <c r="NF107" s="80"/>
      <c r="NG107" s="80"/>
      <c r="NH107" s="80"/>
      <c r="NI107" s="80"/>
      <c r="NJ107" s="80"/>
      <c r="NK107" s="80"/>
      <c r="NL107" s="80"/>
      <c r="NM107" s="80"/>
      <c r="NN107" s="80"/>
      <c r="NO107" s="80"/>
      <c r="NP107" s="80"/>
      <c r="NQ107" s="80"/>
      <c r="NR107" s="80"/>
      <c r="NS107" s="80"/>
      <c r="NT107" s="80"/>
      <c r="NU107" s="80"/>
      <c r="NV107" s="118"/>
      <c r="NW107" s="118"/>
      <c r="NX107" s="118"/>
      <c r="NY107" s="118"/>
      <c r="NZ107" s="118"/>
      <c r="OA107" s="118"/>
      <c r="OB107" s="118"/>
      <c r="OC107" s="118"/>
      <c r="OD107" s="118"/>
      <c r="OE107" s="118"/>
      <c r="OF107" s="118"/>
      <c r="OG107" s="118"/>
      <c r="OH107" s="118"/>
      <c r="OI107" s="118"/>
      <c r="OJ107" s="118"/>
      <c r="OK107" s="118"/>
      <c r="OL107" s="118"/>
      <c r="OM107" s="118"/>
      <c r="ON107" s="118"/>
      <c r="OO107" s="118"/>
      <c r="OP107" s="118"/>
      <c r="OQ107" s="118"/>
      <c r="OR107" s="118"/>
      <c r="OS107" s="118"/>
      <c r="OT107" s="118"/>
      <c r="OU107" s="118"/>
      <c r="OV107" s="118"/>
      <c r="OW107" s="118"/>
      <c r="OX107" s="118"/>
      <c r="OY107" s="118"/>
      <c r="OZ107" s="118"/>
      <c r="PA107" s="118"/>
      <c r="PB107" s="118"/>
      <c r="PC107" s="118"/>
      <c r="PD107" s="118"/>
      <c r="PE107" s="118"/>
      <c r="PF107" s="118"/>
      <c r="PG107" s="118"/>
      <c r="PH107" s="118"/>
      <c r="PI107" s="118"/>
      <c r="PJ107" s="118"/>
      <c r="PK107" s="118"/>
      <c r="PL107" s="118"/>
      <c r="PM107" s="118"/>
      <c r="PN107" s="118"/>
      <c r="PO107" s="118"/>
      <c r="PP107" s="118"/>
      <c r="PQ107" s="118"/>
      <c r="PR107" s="118"/>
      <c r="PS107" s="118"/>
      <c r="PT107" s="118"/>
      <c r="PU107" s="118"/>
      <c r="PV107" s="118"/>
      <c r="PW107" s="118"/>
      <c r="PX107" s="118"/>
      <c r="PY107" s="118"/>
      <c r="PZ107" s="118"/>
      <c r="QA107" s="118"/>
      <c r="QB107" s="118"/>
      <c r="QC107" s="118"/>
      <c r="QD107" s="118"/>
      <c r="QE107" s="118"/>
      <c r="QF107" s="118"/>
      <c r="QG107" s="118"/>
      <c r="QH107" s="118"/>
      <c r="QI107" s="118"/>
      <c r="QJ107" s="118"/>
      <c r="QK107" s="118"/>
      <c r="QL107" s="118"/>
      <c r="QM107" s="118"/>
      <c r="QN107" s="118"/>
      <c r="QO107" s="118"/>
      <c r="QP107" s="118"/>
      <c r="QQ107" s="118"/>
      <c r="QR107" s="118"/>
      <c r="QS107" s="118"/>
      <c r="QT107" s="118"/>
      <c r="QU107" s="118"/>
      <c r="QV107" s="118"/>
      <c r="QW107" s="118"/>
      <c r="QX107" s="118"/>
      <c r="QY107" s="118"/>
      <c r="QZ107" s="118"/>
      <c r="RA107" s="118"/>
      <c r="RB107" s="118"/>
      <c r="RC107" s="118"/>
      <c r="RD107" s="118"/>
      <c r="RE107" s="118"/>
      <c r="RF107" s="118"/>
      <c r="RG107" s="118"/>
      <c r="RH107" s="118"/>
      <c r="RI107" s="118"/>
      <c r="RJ107" s="118"/>
      <c r="RK107" s="118"/>
      <c r="RL107" s="118"/>
      <c r="RM107" s="118"/>
      <c r="RN107" s="118"/>
      <c r="RO107" s="118"/>
      <c r="RP107" s="118"/>
      <c r="RQ107" s="118"/>
      <c r="RR107" s="118"/>
      <c r="RS107" s="118"/>
      <c r="RT107" s="118"/>
      <c r="RU107" s="118"/>
      <c r="RV107" s="118"/>
      <c r="RW107" s="118"/>
      <c r="RX107" s="118"/>
      <c r="RY107" s="118"/>
      <c r="RZ107" s="118"/>
      <c r="SA107" s="118"/>
      <c r="SB107" s="118"/>
      <c r="SC107" s="118"/>
      <c r="SD107" s="118"/>
      <c r="SE107" s="118"/>
      <c r="SF107" s="118"/>
      <c r="SG107" s="118"/>
      <c r="SH107" s="118"/>
      <c r="SI107" s="118"/>
      <c r="SJ107" s="118"/>
      <c r="SK107" s="118"/>
      <c r="SL107" s="118"/>
      <c r="SM107" s="118"/>
      <c r="SN107" s="118"/>
      <c r="SO107" s="118"/>
      <c r="SP107" s="118"/>
      <c r="SQ107" s="118"/>
      <c r="SR107" s="118"/>
      <c r="SS107" s="118"/>
      <c r="ST107" s="118"/>
      <c r="SU107" s="118"/>
      <c r="SV107" s="118"/>
      <c r="SW107" s="118"/>
      <c r="SX107" s="118"/>
      <c r="SY107" s="118"/>
      <c r="SZ107" s="118"/>
      <c r="TA107" s="118"/>
      <c r="TB107" s="118"/>
    </row>
    <row r="108" spans="1:522" s="10" customFormat="1" ht="18" customHeight="1" x14ac:dyDescent="0.2">
      <c r="A108" s="12"/>
      <c r="B108" s="32" t="s">
        <v>408</v>
      </c>
      <c r="C108" s="1">
        <v>5778</v>
      </c>
      <c r="D108" t="s">
        <v>409</v>
      </c>
      <c r="E108" s="1">
        <v>12438</v>
      </c>
      <c r="F108" s="1">
        <v>2018</v>
      </c>
      <c r="G108" t="s">
        <v>78</v>
      </c>
      <c r="H108"/>
      <c r="I108" s="1">
        <f t="shared" si="1"/>
        <v>0</v>
      </c>
      <c r="J108" s="12">
        <f>Tabuľka11[[#This Row],[Stĺpec8]]</f>
        <v>0</v>
      </c>
      <c r="K108" s="118"/>
      <c r="L108" s="118"/>
      <c r="M108" s="118"/>
      <c r="N108" s="118"/>
      <c r="O108" s="118"/>
      <c r="P108" s="118"/>
      <c r="Q108" s="118"/>
      <c r="R108" s="118"/>
      <c r="S108" s="118"/>
      <c r="T108" s="118"/>
      <c r="U108" s="118"/>
      <c r="V108" s="118"/>
      <c r="W108" s="118"/>
      <c r="X108" s="118"/>
      <c r="Y108" s="118"/>
      <c r="Z108" s="118"/>
      <c r="AA108" s="118"/>
      <c r="AB108" s="118"/>
      <c r="AC108" s="118"/>
      <c r="AD108" s="118"/>
      <c r="AE108" s="118"/>
      <c r="AF108" s="118"/>
      <c r="AG108" s="118"/>
      <c r="AH108" s="118"/>
      <c r="AI108" s="118"/>
      <c r="AJ108" s="118"/>
      <c r="AK108" s="118"/>
      <c r="AL108" s="118"/>
      <c r="AM108" s="118"/>
      <c r="AN108" s="118"/>
      <c r="AO108" s="118"/>
      <c r="AP108" s="118"/>
      <c r="AQ108" s="118"/>
      <c r="AR108" s="118"/>
      <c r="AS108" s="118"/>
      <c r="AT108" s="118"/>
      <c r="AU108" s="118"/>
      <c r="AV108" s="118"/>
      <c r="AW108" s="118"/>
      <c r="AX108" s="118"/>
      <c r="AY108" s="118"/>
      <c r="AZ108" s="118"/>
      <c r="BA108" s="118"/>
      <c r="BB108" s="118"/>
      <c r="BC108" s="118"/>
      <c r="BD108" s="118"/>
      <c r="BE108" s="118"/>
      <c r="BF108" s="118"/>
      <c r="BG108" s="118"/>
      <c r="BH108" s="118"/>
      <c r="BI108" s="118"/>
      <c r="BJ108" s="118"/>
      <c r="BK108" s="118"/>
      <c r="BL108" s="118"/>
      <c r="BM108" s="118"/>
      <c r="BN108" s="118"/>
      <c r="BO108" s="118"/>
      <c r="BP108" s="118"/>
      <c r="BQ108" s="118"/>
      <c r="BR108" s="118"/>
      <c r="BS108" s="118"/>
      <c r="BT108" s="118"/>
      <c r="BU108" s="118"/>
      <c r="BV108" s="118"/>
      <c r="BW108" s="118"/>
      <c r="BX108" s="118"/>
      <c r="BY108" s="118"/>
      <c r="BZ108" s="118"/>
      <c r="CA108" s="118"/>
      <c r="CB108" s="118"/>
      <c r="CC108" s="118"/>
      <c r="CD108" s="118"/>
      <c r="CE108" s="118"/>
      <c r="CF108" s="118"/>
      <c r="CG108" s="118"/>
      <c r="CH108" s="118"/>
      <c r="CI108" s="118"/>
      <c r="CJ108" s="118"/>
      <c r="CK108" s="118"/>
      <c r="CL108" s="118"/>
      <c r="CM108" s="118"/>
      <c r="CN108" s="123"/>
      <c r="CO108" s="123"/>
      <c r="CP108" s="118"/>
      <c r="CQ108" s="118"/>
      <c r="CR108" s="118"/>
      <c r="CS108" s="118"/>
      <c r="CT108" s="118"/>
      <c r="CU108" s="118"/>
      <c r="CV108" s="118"/>
      <c r="CW108" s="118"/>
      <c r="CX108" s="118"/>
      <c r="CY108" s="118"/>
      <c r="CZ108" s="118"/>
      <c r="DA108" s="118"/>
      <c r="DB108" s="118"/>
      <c r="DC108" s="118"/>
      <c r="DD108" s="118"/>
      <c r="DE108" s="118"/>
      <c r="DF108" s="118"/>
      <c r="DG108" s="118"/>
      <c r="DH108" s="118"/>
      <c r="DI108" s="118"/>
      <c r="DJ108" s="118"/>
      <c r="DK108" s="118"/>
      <c r="DL108" s="118"/>
      <c r="DM108" s="118"/>
      <c r="DN108" s="118"/>
      <c r="DO108" s="118"/>
      <c r="DP108" s="118"/>
      <c r="DQ108" s="118"/>
      <c r="DR108" s="118"/>
      <c r="DS108" s="118"/>
      <c r="DT108" s="118"/>
      <c r="DU108" s="118"/>
      <c r="DV108" s="118"/>
      <c r="DW108" s="118"/>
      <c r="DX108" s="118"/>
      <c r="DY108" s="118"/>
      <c r="DZ108" s="118"/>
      <c r="EA108" s="118"/>
      <c r="EB108" s="118"/>
      <c r="EC108" s="118"/>
      <c r="ED108" s="118"/>
      <c r="EE108" s="118"/>
      <c r="EF108" s="118"/>
      <c r="EG108" s="118"/>
      <c r="EH108" s="118"/>
      <c r="EI108" s="118"/>
      <c r="EJ108" s="118"/>
      <c r="EK108" s="118"/>
      <c r="EL108" s="118"/>
      <c r="EM108" s="118"/>
      <c r="EN108" s="118"/>
      <c r="EO108" s="118"/>
      <c r="EP108" s="118"/>
      <c r="EQ108" s="118"/>
      <c r="ER108" s="118"/>
      <c r="ES108" s="118"/>
      <c r="ET108" s="118"/>
      <c r="EU108" s="118"/>
      <c r="EV108" s="118"/>
      <c r="EW108" s="118"/>
      <c r="EX108" s="118"/>
      <c r="EY108" s="118"/>
      <c r="EZ108" s="118"/>
      <c r="FA108" s="118"/>
      <c r="FB108" s="118"/>
      <c r="FC108" s="118"/>
      <c r="FD108" s="118"/>
      <c r="FE108" s="118"/>
      <c r="FF108" s="118"/>
      <c r="FG108" s="184"/>
      <c r="FH108" s="184"/>
      <c r="FI108" s="118"/>
      <c r="FJ108" s="118"/>
      <c r="FK108" s="118"/>
      <c r="FL108" s="121"/>
      <c r="FM108" s="118"/>
      <c r="FN108" s="118"/>
      <c r="FO108" s="121"/>
      <c r="FP108" s="118"/>
      <c r="FQ108" s="118"/>
      <c r="FR108" s="118"/>
      <c r="FS108" s="118"/>
      <c r="FT108" s="118"/>
      <c r="FU108" s="118"/>
      <c r="FV108" s="118"/>
      <c r="FW108" s="118"/>
      <c r="FX108" s="118"/>
      <c r="FY108" s="118"/>
      <c r="FZ108" s="118"/>
      <c r="GA108" s="180"/>
      <c r="GB108" s="118"/>
      <c r="GC108" s="118"/>
      <c r="GD108" s="121"/>
      <c r="GE108" s="118"/>
      <c r="GF108" s="118"/>
      <c r="GG108" s="118"/>
      <c r="GH108" s="118"/>
      <c r="GI108" s="118"/>
      <c r="GJ108" s="118"/>
      <c r="GK108" s="118"/>
      <c r="GL108" s="118"/>
      <c r="GM108" s="118"/>
      <c r="GN108" s="118"/>
      <c r="GO108" s="118"/>
      <c r="GP108" s="118"/>
      <c r="GQ108" s="118"/>
      <c r="GR108" s="118"/>
      <c r="GS108" s="118"/>
      <c r="GT108" s="118"/>
      <c r="GU108" s="118"/>
      <c r="GV108" s="118"/>
      <c r="GW108" s="118"/>
      <c r="GX108" s="118"/>
      <c r="GY108" s="118"/>
      <c r="GZ108" s="118"/>
      <c r="HA108" s="118"/>
      <c r="HB108" s="118"/>
      <c r="HC108" s="118"/>
      <c r="HD108" s="118"/>
      <c r="HE108" s="118"/>
      <c r="HF108" s="118"/>
      <c r="HG108" s="118"/>
      <c r="HH108" s="118" t="s">
        <v>151</v>
      </c>
      <c r="HI108" s="118"/>
      <c r="HJ108" s="123" t="s">
        <v>151</v>
      </c>
      <c r="HK108" s="118"/>
      <c r="HL108" s="118"/>
      <c r="HM108" s="118"/>
      <c r="HN108" s="118"/>
      <c r="HO108" s="118"/>
      <c r="HP108" s="118"/>
      <c r="HQ108" s="118"/>
      <c r="HR108" s="118"/>
      <c r="HS108" s="118"/>
      <c r="HT108" s="118"/>
      <c r="HU108" s="118"/>
      <c r="HV108" s="118"/>
      <c r="HW108" s="118"/>
      <c r="HX108" s="118"/>
      <c r="HY108" s="118"/>
      <c r="HZ108" s="118"/>
      <c r="IA108" s="118"/>
      <c r="IB108" s="118"/>
      <c r="IC108" s="118"/>
      <c r="ID108" s="118"/>
      <c r="IE108" s="118"/>
      <c r="IF108" s="118"/>
      <c r="IG108" s="118"/>
      <c r="IH108" s="118"/>
      <c r="II108" s="118"/>
      <c r="IJ108" s="118"/>
      <c r="IK108" s="118"/>
      <c r="IL108" s="118"/>
      <c r="IM108" s="118"/>
      <c r="IN108" s="118"/>
      <c r="IO108" s="118"/>
      <c r="IP108" s="118"/>
      <c r="IQ108" s="118"/>
      <c r="IR108" s="118"/>
      <c r="IS108" s="118"/>
      <c r="IT108" s="118"/>
      <c r="IU108" s="118"/>
      <c r="IV108" s="118"/>
      <c r="IW108" s="118"/>
      <c r="IX108" s="118"/>
      <c r="IY108" s="118"/>
      <c r="IZ108" s="118"/>
      <c r="JA108" s="118"/>
      <c r="JB108" s="118"/>
      <c r="JC108" s="118"/>
      <c r="JD108" s="118"/>
      <c r="JE108" s="118" t="s">
        <v>151</v>
      </c>
      <c r="JF108" s="118" t="s">
        <v>151</v>
      </c>
      <c r="JG108" s="118"/>
      <c r="JH108" s="118"/>
      <c r="JI108" s="118"/>
      <c r="JJ108" s="118"/>
      <c r="JK108" s="118"/>
      <c r="JL108" s="123" t="s">
        <v>151</v>
      </c>
      <c r="JM108" s="118"/>
      <c r="JN108" s="118"/>
      <c r="JO108" s="118"/>
      <c r="JP108" s="123"/>
      <c r="JQ108" s="118"/>
      <c r="JR108" s="118"/>
      <c r="JS108" s="118"/>
      <c r="JT108" s="118"/>
      <c r="JU108" s="118"/>
      <c r="JV108" s="118"/>
      <c r="JW108" s="118"/>
      <c r="JX108" s="118"/>
      <c r="JY108" s="118"/>
      <c r="JZ108" s="118"/>
      <c r="KA108" s="118"/>
      <c r="KB108" s="118"/>
      <c r="KC108" s="118"/>
      <c r="KD108" s="118"/>
      <c r="KE108" s="118"/>
      <c r="KF108" s="118"/>
      <c r="KG108" s="118"/>
      <c r="KH108" s="118"/>
      <c r="KI108" s="118"/>
      <c r="KJ108" s="118"/>
      <c r="KK108" s="118"/>
      <c r="KL108" s="118"/>
      <c r="KM108" s="118"/>
      <c r="KN108" s="118"/>
      <c r="KO108" s="118"/>
      <c r="KP108" s="118"/>
      <c r="KQ108" s="118"/>
      <c r="KR108" s="118"/>
      <c r="KS108" s="118"/>
      <c r="KT108" s="118"/>
      <c r="KU108" s="118"/>
      <c r="KV108" s="118"/>
      <c r="KW108" s="118"/>
      <c r="KX108" s="118"/>
      <c r="KY108" s="118"/>
      <c r="KZ108" s="118"/>
      <c r="LA108" s="118"/>
      <c r="LB108" s="118"/>
      <c r="LC108" s="118"/>
      <c r="LD108" s="123"/>
      <c r="LE108" s="118"/>
      <c r="LF108" s="118"/>
      <c r="LG108" s="118"/>
      <c r="LH108" s="118"/>
      <c r="LI108" s="118"/>
      <c r="LJ108" s="118"/>
      <c r="LK108" s="118"/>
      <c r="LL108" s="118"/>
      <c r="LM108" s="118"/>
      <c r="LN108" s="118"/>
      <c r="LO108" s="118"/>
      <c r="LP108" s="118"/>
      <c r="LQ108" s="118"/>
      <c r="LR108" s="118"/>
      <c r="LS108" s="118"/>
      <c r="LT108" s="118"/>
      <c r="LU108" s="118"/>
      <c r="LV108" s="118"/>
      <c r="LW108" s="118"/>
      <c r="LX108" s="118"/>
      <c r="LY108" s="118"/>
      <c r="LZ108" s="118"/>
      <c r="MA108" s="118"/>
      <c r="MB108" s="118"/>
      <c r="MC108" s="118"/>
      <c r="MD108" s="118"/>
      <c r="ME108" s="118"/>
      <c r="MF108" s="118"/>
      <c r="MG108" s="118"/>
      <c r="MH108" s="118"/>
      <c r="MI108" s="118"/>
      <c r="MJ108" s="118"/>
      <c r="MK108" s="118"/>
      <c r="ML108" s="118"/>
      <c r="MM108" s="118"/>
      <c r="MN108" s="118"/>
      <c r="MO108" s="118"/>
      <c r="MP108" s="118"/>
      <c r="MQ108" s="118"/>
      <c r="MR108" s="118"/>
      <c r="MS108" s="118"/>
      <c r="MT108" s="118"/>
      <c r="MU108" s="118"/>
      <c r="MV108" s="118"/>
      <c r="MW108" s="118"/>
      <c r="MX108" s="118"/>
      <c r="MY108" s="118"/>
      <c r="MZ108" s="118"/>
      <c r="NA108" s="118"/>
      <c r="NB108" s="118"/>
      <c r="NC108" s="118"/>
      <c r="ND108" s="118"/>
      <c r="NE108" s="118"/>
      <c r="NF108" s="118"/>
      <c r="NG108" s="118"/>
      <c r="NH108" s="118"/>
      <c r="NI108" s="118"/>
      <c r="NJ108" s="118"/>
      <c r="NK108" s="118"/>
      <c r="NL108" s="118"/>
      <c r="NM108" s="118"/>
      <c r="NN108" s="118"/>
      <c r="NO108" s="118"/>
      <c r="NP108" s="118"/>
      <c r="NQ108" s="118"/>
      <c r="NR108" s="118"/>
      <c r="NS108" s="118"/>
      <c r="NT108" s="118"/>
      <c r="NU108" s="118"/>
      <c r="NV108" s="118"/>
      <c r="NW108" s="118"/>
      <c r="NX108" s="118"/>
      <c r="NY108" s="118"/>
      <c r="NZ108" s="118"/>
      <c r="OA108" s="118"/>
      <c r="OB108" s="118"/>
      <c r="OC108" s="118"/>
      <c r="OD108" s="118"/>
      <c r="OE108" s="118"/>
      <c r="OF108" s="118"/>
      <c r="OG108" s="118"/>
      <c r="OH108" s="118"/>
      <c r="OI108" s="118"/>
      <c r="OJ108" s="118"/>
      <c r="OK108" s="118"/>
      <c r="OL108" s="118"/>
      <c r="OM108" s="118"/>
      <c r="ON108" s="118"/>
      <c r="OO108" s="118"/>
      <c r="OP108" s="118"/>
      <c r="OQ108" s="118"/>
      <c r="OR108" s="118"/>
      <c r="OS108" s="118"/>
      <c r="OT108" s="118"/>
      <c r="OU108" s="118"/>
      <c r="OV108" s="118"/>
      <c r="OW108" s="118"/>
      <c r="OX108" s="118"/>
      <c r="OY108" s="118"/>
      <c r="OZ108" s="118"/>
      <c r="PA108" s="118"/>
      <c r="PB108" s="118"/>
      <c r="PC108" s="118"/>
      <c r="PD108" s="118"/>
      <c r="PE108" s="118"/>
      <c r="PF108" s="118"/>
      <c r="PG108" s="118"/>
      <c r="PH108" s="118"/>
      <c r="PI108" s="118"/>
      <c r="PJ108" s="118"/>
      <c r="PK108" s="118"/>
      <c r="PL108" s="118"/>
      <c r="PM108" s="118"/>
      <c r="PN108" s="118"/>
      <c r="PO108" s="118"/>
      <c r="PP108" s="118"/>
      <c r="PQ108" s="118"/>
      <c r="PR108" s="118"/>
      <c r="PS108" s="118"/>
      <c r="PT108" s="118" t="s">
        <v>151</v>
      </c>
      <c r="PU108" s="118" t="s">
        <v>151</v>
      </c>
      <c r="PV108" s="118"/>
      <c r="PW108" s="118"/>
      <c r="PX108" s="118"/>
      <c r="PY108" s="118"/>
      <c r="PZ108" s="118"/>
      <c r="QA108" s="118"/>
      <c r="QB108" s="118"/>
      <c r="QC108" s="118"/>
      <c r="QD108" s="118"/>
      <c r="QE108" s="118"/>
      <c r="QF108" s="118"/>
      <c r="QG108" s="118"/>
      <c r="QH108" s="118"/>
      <c r="QI108" s="118"/>
      <c r="QJ108" s="118"/>
      <c r="QK108" s="118"/>
      <c r="QL108" s="118"/>
      <c r="QM108" s="118"/>
      <c r="QN108" s="118"/>
      <c r="QO108" s="118"/>
      <c r="QP108" s="118"/>
      <c r="QQ108" s="118"/>
      <c r="QR108" s="118"/>
      <c r="QS108" s="118"/>
      <c r="QT108" s="118"/>
      <c r="QU108" s="118"/>
      <c r="QV108" s="118"/>
      <c r="QW108" s="118"/>
      <c r="QX108" s="118"/>
      <c r="QY108" s="118"/>
      <c r="QZ108" s="118"/>
      <c r="RA108" s="118"/>
      <c r="RB108" s="118"/>
      <c r="RC108" s="118"/>
      <c r="RD108" s="118"/>
      <c r="RE108" s="118"/>
      <c r="RF108" s="118"/>
      <c r="RG108" s="118"/>
      <c r="RH108" s="118"/>
      <c r="RI108" s="118"/>
      <c r="RJ108" s="118"/>
      <c r="RK108" s="118"/>
      <c r="RL108" s="118"/>
      <c r="RM108" s="118"/>
      <c r="RN108" s="118"/>
      <c r="RO108" s="118"/>
      <c r="RP108" s="118"/>
      <c r="RQ108" s="118"/>
      <c r="RR108" s="118"/>
      <c r="RS108" s="118"/>
      <c r="RT108" s="118"/>
      <c r="RU108" s="118"/>
      <c r="RV108" s="118"/>
      <c r="RW108" s="118"/>
      <c r="RX108" s="118"/>
      <c r="RY108" s="118"/>
      <c r="RZ108" s="118"/>
      <c r="SA108" s="118"/>
      <c r="SB108" s="118"/>
      <c r="SC108" s="118"/>
      <c r="SD108" s="118"/>
      <c r="SE108" s="118"/>
      <c r="SF108" s="118"/>
      <c r="SG108" s="118"/>
      <c r="SH108" s="118"/>
      <c r="SI108" s="118"/>
      <c r="SJ108" s="118"/>
      <c r="SK108" s="118"/>
      <c r="SL108" s="118"/>
      <c r="SM108" s="118"/>
      <c r="SN108" s="118"/>
      <c r="SO108" s="118"/>
      <c r="SP108" s="118"/>
      <c r="SQ108" s="118"/>
      <c r="SR108" s="118"/>
      <c r="SS108" s="118"/>
      <c r="ST108" s="118"/>
      <c r="SU108" s="118"/>
      <c r="SV108" s="118"/>
      <c r="SW108" s="118"/>
      <c r="SX108" s="118"/>
      <c r="SY108" s="118"/>
      <c r="SZ108" s="118"/>
      <c r="TA108" s="118"/>
      <c r="TB108" s="118"/>
    </row>
    <row r="109" spans="1:522" s="10" customFormat="1" ht="18" customHeight="1" x14ac:dyDescent="0.2">
      <c r="A109" s="12"/>
      <c r="B109" s="32" t="s">
        <v>348</v>
      </c>
      <c r="C109" s="1">
        <v>3818</v>
      </c>
      <c r="D109" t="s">
        <v>349</v>
      </c>
      <c r="E109" s="1">
        <v>9159</v>
      </c>
      <c r="F109" s="1"/>
      <c r="G109" t="s">
        <v>243</v>
      </c>
      <c r="H109"/>
      <c r="I109" s="1">
        <f t="shared" si="1"/>
        <v>0</v>
      </c>
      <c r="J109" s="12">
        <f>Tabuľka11[[#This Row],[Stĺpec8]]</f>
        <v>0</v>
      </c>
      <c r="K109" s="118"/>
      <c r="L109" s="118"/>
      <c r="M109" s="118"/>
      <c r="N109" s="118"/>
      <c r="O109" s="118"/>
      <c r="P109" s="118"/>
      <c r="Q109" s="118"/>
      <c r="R109" s="118"/>
      <c r="S109" s="118"/>
      <c r="T109" s="118"/>
      <c r="U109" s="118"/>
      <c r="V109" s="118"/>
      <c r="W109" s="118"/>
      <c r="X109" s="118"/>
      <c r="Y109" s="118"/>
      <c r="Z109" s="118"/>
      <c r="AA109" s="118"/>
      <c r="AB109" s="118"/>
      <c r="AC109" s="118"/>
      <c r="AD109" s="118"/>
      <c r="AE109" s="118"/>
      <c r="AF109" s="118"/>
      <c r="AG109" s="118"/>
      <c r="AH109" s="118"/>
      <c r="AI109" s="118"/>
      <c r="AJ109" s="118"/>
      <c r="AK109" s="118"/>
      <c r="AL109" s="118"/>
      <c r="AM109" s="118"/>
      <c r="AN109" s="118"/>
      <c r="AO109" s="118"/>
      <c r="AP109" s="118"/>
      <c r="AQ109" s="118"/>
      <c r="AR109" s="118"/>
      <c r="AS109" s="118"/>
      <c r="AT109" s="118"/>
      <c r="AU109" s="118"/>
      <c r="AV109" s="118"/>
      <c r="AW109" s="118"/>
      <c r="AX109" s="118"/>
      <c r="AY109" s="118"/>
      <c r="AZ109" s="118"/>
      <c r="BA109" s="118"/>
      <c r="BB109" s="118"/>
      <c r="BC109" s="118"/>
      <c r="BD109" s="118"/>
      <c r="BE109" s="118"/>
      <c r="BF109" s="118"/>
      <c r="BG109" s="118"/>
      <c r="BH109" s="118"/>
      <c r="BI109" s="118"/>
      <c r="BJ109" s="118"/>
      <c r="BK109" s="118"/>
      <c r="BL109" s="118"/>
      <c r="BM109" s="118"/>
      <c r="BN109" s="118"/>
      <c r="BO109" s="118"/>
      <c r="BP109" s="118"/>
      <c r="BQ109" s="118"/>
      <c r="BR109" s="118"/>
      <c r="BS109" s="118"/>
      <c r="BT109" s="118"/>
      <c r="BU109" s="118"/>
      <c r="BV109" s="118"/>
      <c r="BW109" s="118"/>
      <c r="BX109" s="118"/>
      <c r="BY109" s="118"/>
      <c r="BZ109" s="118"/>
      <c r="CA109" s="118"/>
      <c r="CB109" s="118"/>
      <c r="CC109" s="118"/>
      <c r="CD109" s="118"/>
      <c r="CE109" s="118"/>
      <c r="CF109" s="118"/>
      <c r="CG109" s="118"/>
      <c r="CH109" s="118"/>
      <c r="CI109" s="118"/>
      <c r="CJ109" s="118"/>
      <c r="CK109" s="118"/>
      <c r="CL109" s="118"/>
      <c r="CM109" s="118"/>
      <c r="CN109" s="123"/>
      <c r="CO109" s="123"/>
      <c r="CP109" s="118"/>
      <c r="CQ109" s="118"/>
      <c r="CR109" s="118"/>
      <c r="CS109" s="118"/>
      <c r="CT109" s="118"/>
      <c r="CU109" s="118"/>
      <c r="CV109" s="118"/>
      <c r="CW109" s="118"/>
      <c r="CX109" s="118"/>
      <c r="CY109" s="118"/>
      <c r="CZ109" s="118"/>
      <c r="DA109" s="118"/>
      <c r="DB109" s="118"/>
      <c r="DC109" s="118"/>
      <c r="DD109" s="118"/>
      <c r="DE109" s="118"/>
      <c r="DF109" s="118"/>
      <c r="DG109" s="118"/>
      <c r="DH109" s="118"/>
      <c r="DI109" s="118"/>
      <c r="DJ109" s="118"/>
      <c r="DK109" s="118"/>
      <c r="DL109" s="118"/>
      <c r="DM109" s="118"/>
      <c r="DN109" s="118"/>
      <c r="DO109" s="118"/>
      <c r="DP109" s="118"/>
      <c r="DQ109" s="118"/>
      <c r="DR109" s="118"/>
      <c r="DS109" s="118"/>
      <c r="DT109" s="118"/>
      <c r="DU109" s="118"/>
      <c r="DV109" s="118"/>
      <c r="DW109" s="118"/>
      <c r="DX109" s="118"/>
      <c r="DY109" s="118"/>
      <c r="DZ109" s="118"/>
      <c r="EA109" s="118"/>
      <c r="EB109" s="118"/>
      <c r="EC109" s="118"/>
      <c r="ED109" s="118"/>
      <c r="EE109" s="118"/>
      <c r="EF109" s="118"/>
      <c r="EG109" s="118"/>
      <c r="EH109" s="118"/>
      <c r="EI109" s="118"/>
      <c r="EJ109" s="118"/>
      <c r="EK109" s="118"/>
      <c r="EL109" s="118"/>
      <c r="EM109" s="118"/>
      <c r="EN109" s="118"/>
      <c r="EO109" s="118"/>
      <c r="EP109" s="118"/>
      <c r="EQ109" s="118"/>
      <c r="ER109" s="118"/>
      <c r="ES109" s="118"/>
      <c r="ET109" s="118"/>
      <c r="EU109" s="118"/>
      <c r="EV109" s="118"/>
      <c r="EW109" s="118"/>
      <c r="EX109" s="118"/>
      <c r="EY109" s="118"/>
      <c r="EZ109" s="118"/>
      <c r="FA109" s="118"/>
      <c r="FB109" s="118"/>
      <c r="FC109" s="118"/>
      <c r="FD109" s="118"/>
      <c r="FE109" s="118"/>
      <c r="FF109" s="118"/>
      <c r="FG109" s="184"/>
      <c r="FH109" s="184"/>
      <c r="FI109" s="118"/>
      <c r="FJ109" s="118"/>
      <c r="FK109" s="118"/>
      <c r="FL109" s="121"/>
      <c r="FM109" s="118"/>
      <c r="FN109" s="118"/>
      <c r="FO109" s="121"/>
      <c r="FP109" s="118"/>
      <c r="FQ109" s="118"/>
      <c r="FR109" s="118" t="s">
        <v>151</v>
      </c>
      <c r="FS109" s="118" t="s">
        <v>151</v>
      </c>
      <c r="FT109" s="118"/>
      <c r="FU109" s="118"/>
      <c r="FV109" s="118"/>
      <c r="FW109" s="118"/>
      <c r="FX109" s="118"/>
      <c r="FY109" s="118"/>
      <c r="FZ109" s="118"/>
      <c r="GA109" s="180"/>
      <c r="GB109" s="118"/>
      <c r="GC109" s="118"/>
      <c r="GD109" s="121"/>
      <c r="GE109" s="118"/>
      <c r="GF109" s="118"/>
      <c r="GG109" s="118"/>
      <c r="GH109" s="118"/>
      <c r="GI109" s="118"/>
      <c r="GJ109" s="118"/>
      <c r="GK109" s="118"/>
      <c r="GL109" s="118"/>
      <c r="GM109" s="118"/>
      <c r="GN109" s="118"/>
      <c r="GO109" s="118"/>
      <c r="GP109" s="118"/>
      <c r="GQ109" s="118"/>
      <c r="GR109" s="118"/>
      <c r="GS109" s="118"/>
      <c r="GT109" s="118"/>
      <c r="GU109" s="118"/>
      <c r="GV109" s="118"/>
      <c r="GW109" s="118"/>
      <c r="GX109" s="118"/>
      <c r="GY109" s="118"/>
      <c r="GZ109" s="118"/>
      <c r="HA109" s="118"/>
      <c r="HB109" s="118"/>
      <c r="HC109" s="118"/>
      <c r="HD109" s="118"/>
      <c r="HE109" s="118"/>
      <c r="HF109" s="118"/>
      <c r="HG109" s="118"/>
      <c r="HH109" s="118"/>
      <c r="HI109" s="118"/>
      <c r="HJ109" s="118"/>
      <c r="HK109" s="118"/>
      <c r="HL109" s="118"/>
      <c r="HM109" s="118"/>
      <c r="HN109" s="118"/>
      <c r="HO109" s="118"/>
      <c r="HP109" s="118"/>
      <c r="HQ109" s="118"/>
      <c r="HR109" s="118"/>
      <c r="HS109" s="118"/>
      <c r="HT109" s="118"/>
      <c r="HU109" s="118"/>
      <c r="HV109" s="118"/>
      <c r="HW109" s="118"/>
      <c r="HX109" s="118"/>
      <c r="HY109" s="118"/>
      <c r="HZ109" s="118"/>
      <c r="IA109" s="118"/>
      <c r="IB109" s="118"/>
      <c r="IC109" s="118"/>
      <c r="ID109" s="118"/>
      <c r="IE109" s="118"/>
      <c r="IF109" s="118"/>
      <c r="IG109" s="118"/>
      <c r="IH109" s="118"/>
      <c r="II109" s="118"/>
      <c r="IJ109" s="118"/>
      <c r="IK109" s="118"/>
      <c r="IL109" s="118"/>
      <c r="IM109" s="118"/>
      <c r="IN109" s="118"/>
      <c r="IO109" s="118"/>
      <c r="IP109" s="118"/>
      <c r="IQ109" s="118"/>
      <c r="IR109" s="118"/>
      <c r="IS109" s="118"/>
      <c r="IT109" s="118"/>
      <c r="IU109" s="118"/>
      <c r="IV109" s="118"/>
      <c r="IW109" s="118"/>
      <c r="IX109" s="118"/>
      <c r="IY109" s="118"/>
      <c r="IZ109" s="118"/>
      <c r="JA109" s="118"/>
      <c r="JB109" s="118"/>
      <c r="JC109" s="118"/>
      <c r="JD109" s="118"/>
      <c r="JE109" s="118"/>
      <c r="JF109" s="118"/>
      <c r="JG109" s="118"/>
      <c r="JH109" s="118"/>
      <c r="JI109" s="118"/>
      <c r="JJ109" s="118"/>
      <c r="JK109" s="118"/>
      <c r="JL109" s="118"/>
      <c r="JM109" s="118"/>
      <c r="JN109" s="118"/>
      <c r="JO109" s="118"/>
      <c r="JP109" s="123"/>
      <c r="JQ109" s="118"/>
      <c r="JR109" s="118"/>
      <c r="JS109" s="118"/>
      <c r="JT109" s="118"/>
      <c r="JU109" s="118"/>
      <c r="JV109" s="118"/>
      <c r="JW109" s="118"/>
      <c r="JX109" s="118"/>
      <c r="JY109" s="118"/>
      <c r="JZ109" s="118"/>
      <c r="KA109" s="118"/>
      <c r="KB109" s="118"/>
      <c r="KC109" s="118"/>
      <c r="KD109" s="118"/>
      <c r="KE109" s="118"/>
      <c r="KF109" s="118"/>
      <c r="KG109" s="118"/>
      <c r="KH109" s="118"/>
      <c r="KI109" s="118"/>
      <c r="KJ109" s="118"/>
      <c r="KK109" s="118"/>
      <c r="KL109" s="118"/>
      <c r="KM109" s="118"/>
      <c r="KN109" s="118"/>
      <c r="KO109" s="118"/>
      <c r="KP109" s="118"/>
      <c r="KQ109" s="118"/>
      <c r="KR109" s="118"/>
      <c r="KS109" s="118"/>
      <c r="KT109" s="118"/>
      <c r="KU109" s="118"/>
      <c r="KV109" s="118"/>
      <c r="KW109" s="118"/>
      <c r="KX109" s="118"/>
      <c r="KY109" s="118"/>
      <c r="KZ109" s="118"/>
      <c r="LA109" s="118"/>
      <c r="LB109" s="118"/>
      <c r="LC109" s="118"/>
      <c r="LD109" s="123"/>
      <c r="LE109" s="118"/>
      <c r="LF109" s="118"/>
      <c r="LG109" s="118"/>
      <c r="LH109" s="118"/>
      <c r="LI109" s="118"/>
      <c r="LJ109" s="118"/>
      <c r="LK109" s="118"/>
      <c r="LL109" s="118"/>
      <c r="LM109" s="118"/>
      <c r="LN109" s="118"/>
      <c r="LO109" s="118"/>
      <c r="LP109" s="118"/>
      <c r="LQ109" s="118"/>
      <c r="LR109" s="118"/>
      <c r="LS109" s="118"/>
      <c r="LT109" s="118"/>
      <c r="LU109" s="118"/>
      <c r="LV109" s="118"/>
      <c r="LW109" s="118"/>
      <c r="LX109" s="118"/>
      <c r="LY109" s="118"/>
      <c r="LZ109" s="118"/>
      <c r="MA109" s="118"/>
      <c r="MB109" s="118"/>
      <c r="MC109" s="118"/>
      <c r="MD109" s="118"/>
      <c r="ME109" s="118"/>
      <c r="MF109" s="118"/>
      <c r="MG109" s="118"/>
      <c r="MH109" s="118"/>
      <c r="MI109" s="118"/>
      <c r="MJ109" s="118"/>
      <c r="MK109" s="118"/>
      <c r="ML109" s="118"/>
      <c r="MM109" s="118"/>
      <c r="MN109" s="118"/>
      <c r="MO109" s="118"/>
      <c r="MP109" s="118"/>
      <c r="MQ109" s="118"/>
      <c r="MR109" s="118"/>
      <c r="MS109" s="118"/>
      <c r="MT109" s="118"/>
      <c r="MU109" s="118"/>
      <c r="MV109" s="118"/>
      <c r="MW109" s="118"/>
      <c r="MX109" s="118"/>
      <c r="MY109" s="118"/>
      <c r="MZ109" s="118"/>
      <c r="NA109" s="118"/>
      <c r="NB109" s="118"/>
      <c r="NC109" s="118"/>
      <c r="ND109" s="118"/>
      <c r="NE109" s="118"/>
      <c r="NF109" s="118"/>
      <c r="NG109" s="118"/>
      <c r="NH109" s="118"/>
      <c r="NI109" s="118"/>
      <c r="NJ109" s="118"/>
      <c r="NK109" s="118"/>
      <c r="NL109" s="118"/>
      <c r="NM109" s="118"/>
      <c r="NN109" s="118"/>
      <c r="NO109" s="118"/>
      <c r="NP109" s="118"/>
      <c r="NQ109" s="118"/>
      <c r="NR109" s="118"/>
      <c r="NS109" s="118"/>
      <c r="NT109" s="118"/>
      <c r="NU109" s="118"/>
      <c r="NV109" s="118"/>
      <c r="NW109" s="118"/>
      <c r="NX109" s="118"/>
      <c r="NY109" s="118"/>
      <c r="NZ109" s="118"/>
      <c r="OA109" s="118"/>
      <c r="OB109" s="118"/>
      <c r="OC109" s="118"/>
      <c r="OD109" s="118"/>
      <c r="OE109" s="118"/>
      <c r="OF109" s="118"/>
      <c r="OG109" s="118"/>
      <c r="OH109" s="118"/>
      <c r="OI109" s="118"/>
      <c r="OJ109" s="118"/>
      <c r="OK109" s="118"/>
      <c r="OL109" s="118"/>
      <c r="OM109" s="118"/>
      <c r="ON109" s="118"/>
      <c r="OO109" s="118"/>
      <c r="OP109" s="118"/>
      <c r="OQ109" s="118"/>
      <c r="OR109" s="118"/>
      <c r="OS109" s="118"/>
      <c r="OT109" s="118"/>
      <c r="OU109" s="118"/>
      <c r="OV109" s="118"/>
      <c r="OW109" s="118"/>
      <c r="OX109" s="118"/>
      <c r="OY109" s="118"/>
      <c r="OZ109" s="118"/>
      <c r="PA109" s="118"/>
      <c r="PB109" s="118"/>
      <c r="PC109" s="118"/>
      <c r="PD109" s="118"/>
      <c r="PE109" s="118"/>
      <c r="PF109" s="118"/>
      <c r="PG109" s="118"/>
      <c r="PH109" s="118"/>
      <c r="PI109" s="118"/>
      <c r="PJ109" s="118"/>
      <c r="PK109" s="118"/>
      <c r="PL109" s="118"/>
      <c r="PM109" s="118"/>
      <c r="PN109" s="118"/>
      <c r="PO109" s="118"/>
      <c r="PP109" s="118"/>
      <c r="PQ109" s="118"/>
      <c r="PR109" s="118"/>
      <c r="PS109" s="118"/>
      <c r="PT109" s="118"/>
      <c r="PU109" s="118"/>
      <c r="PV109" s="118"/>
      <c r="PW109" s="118"/>
      <c r="PX109" s="118"/>
      <c r="PY109" s="118"/>
      <c r="PZ109" s="118"/>
      <c r="QA109" s="118"/>
      <c r="QB109" s="118"/>
      <c r="QC109" s="118"/>
      <c r="QD109" s="118"/>
      <c r="QE109" s="118"/>
      <c r="QF109" s="118"/>
      <c r="QG109" s="118"/>
      <c r="QH109" s="118"/>
      <c r="QI109" s="118"/>
      <c r="QJ109" s="118"/>
      <c r="QK109" s="118"/>
      <c r="QL109" s="118"/>
      <c r="QM109" s="118"/>
      <c r="QN109" s="118"/>
      <c r="QO109" s="118"/>
      <c r="QP109" s="118"/>
      <c r="QQ109" s="118"/>
      <c r="QR109" s="118"/>
      <c r="QS109" s="118"/>
      <c r="QT109" s="118"/>
      <c r="QU109" s="118"/>
      <c r="QV109" s="118"/>
      <c r="QW109" s="118"/>
      <c r="QX109" s="118"/>
      <c r="QY109" s="118"/>
      <c r="QZ109" s="118"/>
      <c r="RA109" s="118"/>
      <c r="RB109" s="118"/>
      <c r="RC109" s="118"/>
      <c r="RD109" s="118"/>
      <c r="RE109" s="118"/>
      <c r="RF109" s="118"/>
      <c r="RG109" s="118"/>
      <c r="RH109" s="118"/>
      <c r="RI109" s="118"/>
      <c r="RJ109" s="118"/>
      <c r="RK109" s="118"/>
      <c r="RL109" s="118"/>
      <c r="RM109" s="118"/>
      <c r="RN109" s="118"/>
      <c r="RO109" s="118"/>
      <c r="RP109" s="118"/>
      <c r="RQ109" s="118"/>
      <c r="RR109" s="118"/>
      <c r="RS109" s="118"/>
      <c r="RT109" s="118"/>
      <c r="RU109" s="118"/>
      <c r="RV109" s="118"/>
      <c r="RW109" s="118"/>
      <c r="RX109" s="118"/>
      <c r="RY109" s="118"/>
      <c r="RZ109" s="118"/>
      <c r="SA109" s="118"/>
      <c r="SB109" s="118"/>
      <c r="SC109" s="118"/>
      <c r="SD109" s="118"/>
      <c r="SE109" s="118"/>
      <c r="SF109" s="118"/>
      <c r="SG109" s="118"/>
      <c r="SH109" s="118"/>
      <c r="SI109" s="118"/>
      <c r="SJ109" s="118"/>
      <c r="SK109" s="118"/>
      <c r="SL109" s="118"/>
      <c r="SM109" s="118"/>
      <c r="SN109" s="118"/>
      <c r="SO109" s="118"/>
      <c r="SP109" s="118"/>
      <c r="SQ109" s="118"/>
      <c r="SR109" s="118"/>
      <c r="SS109" s="118"/>
      <c r="ST109" s="118"/>
      <c r="SU109" s="118"/>
      <c r="SV109" s="118"/>
      <c r="SW109" s="118"/>
      <c r="SX109" s="118"/>
      <c r="SY109" s="118"/>
      <c r="SZ109" s="118"/>
      <c r="TA109" s="118"/>
      <c r="TB109" s="118"/>
    </row>
    <row r="110" spans="1:522" s="10" customFormat="1" ht="18" customHeight="1" x14ac:dyDescent="0.2">
      <c r="A110" s="12"/>
      <c r="B110" s="32" t="s">
        <v>210</v>
      </c>
      <c r="C110" s="1">
        <v>6084</v>
      </c>
      <c r="D110" s="4" t="s">
        <v>211</v>
      </c>
      <c r="E110" s="1">
        <v>11979</v>
      </c>
      <c r="F110" s="1">
        <v>2018</v>
      </c>
      <c r="G110" s="4" t="s">
        <v>134</v>
      </c>
      <c r="H110"/>
      <c r="I110" s="1">
        <f t="shared" si="1"/>
        <v>0</v>
      </c>
      <c r="J110" s="12">
        <f>Tabuľka11[[#This Row],[Stĺpec8]]</f>
        <v>0</v>
      </c>
      <c r="K110" s="118"/>
      <c r="L110" s="118"/>
      <c r="M110" s="118"/>
      <c r="N110" s="118"/>
      <c r="O110" s="118"/>
      <c r="P110" s="118"/>
      <c r="Q110" s="118"/>
      <c r="R110" s="118"/>
      <c r="S110" s="118"/>
      <c r="T110" s="118"/>
      <c r="U110" s="118"/>
      <c r="V110" s="118"/>
      <c r="W110" s="118"/>
      <c r="X110" s="118"/>
      <c r="Y110" s="118"/>
      <c r="Z110" s="118"/>
      <c r="AA110" s="118"/>
      <c r="AB110" s="118"/>
      <c r="AC110" s="118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8"/>
      <c r="AO110" s="118"/>
      <c r="AP110" s="118"/>
      <c r="AQ110" s="118"/>
      <c r="AR110" s="118"/>
      <c r="AS110" s="118"/>
      <c r="AT110" s="118"/>
      <c r="AU110" s="118"/>
      <c r="AV110" s="118"/>
      <c r="AW110" s="118"/>
      <c r="AX110" s="118"/>
      <c r="AY110" s="118"/>
      <c r="AZ110" s="118"/>
      <c r="BA110" s="118"/>
      <c r="BB110" s="118"/>
      <c r="BC110" s="118"/>
      <c r="BD110" s="118"/>
      <c r="BE110" s="118"/>
      <c r="BF110" s="118"/>
      <c r="BG110" s="118"/>
      <c r="BH110" s="118"/>
      <c r="BI110" s="118"/>
      <c r="BJ110" s="118"/>
      <c r="BK110" s="118"/>
      <c r="BL110" s="118"/>
      <c r="BM110" s="118"/>
      <c r="BN110" s="118"/>
      <c r="BO110" s="118"/>
      <c r="BP110" s="118"/>
      <c r="BQ110" s="118"/>
      <c r="BR110" s="118"/>
      <c r="BS110" s="118"/>
      <c r="BT110" s="118"/>
      <c r="BU110" s="118"/>
      <c r="BV110" s="118"/>
      <c r="BW110" s="118"/>
      <c r="BX110" s="118"/>
      <c r="BY110" s="118"/>
      <c r="BZ110" s="118"/>
      <c r="CA110" s="118"/>
      <c r="CB110" s="118"/>
      <c r="CC110" s="123"/>
      <c r="CD110" s="123"/>
      <c r="CE110" s="118"/>
      <c r="CF110" s="118"/>
      <c r="CG110" s="118"/>
      <c r="CH110" s="118"/>
      <c r="CI110" s="118"/>
      <c r="CJ110" s="118"/>
      <c r="CK110" s="118"/>
      <c r="CL110" s="118"/>
      <c r="CM110" s="118"/>
      <c r="CN110" s="118"/>
      <c r="CO110" s="118"/>
      <c r="CP110" s="118"/>
      <c r="CQ110" s="118"/>
      <c r="CR110" s="118"/>
      <c r="CS110" s="118"/>
      <c r="CT110" s="118"/>
      <c r="CU110" s="118"/>
      <c r="CV110" s="118"/>
      <c r="CW110" s="123"/>
      <c r="CX110" s="118"/>
      <c r="CY110" s="118"/>
      <c r="CZ110" s="123"/>
      <c r="DA110" s="123"/>
      <c r="DB110" s="118"/>
      <c r="DC110" s="118"/>
      <c r="DD110" s="118"/>
      <c r="DE110" s="118"/>
      <c r="DF110" s="118"/>
      <c r="DG110" s="118"/>
      <c r="DH110" s="118"/>
      <c r="DI110" s="123"/>
      <c r="DJ110" s="118"/>
      <c r="DK110" s="118"/>
      <c r="DL110" s="118"/>
      <c r="DM110" s="118"/>
      <c r="DN110" s="118"/>
      <c r="DO110" s="118"/>
      <c r="DP110" s="118"/>
      <c r="DQ110" s="118"/>
      <c r="DR110" s="118"/>
      <c r="DS110" s="118"/>
      <c r="DT110" s="118"/>
      <c r="DU110" s="118"/>
      <c r="DV110" s="118"/>
      <c r="DW110" s="118"/>
      <c r="DX110" s="118"/>
      <c r="DY110" s="118"/>
      <c r="DZ110" s="118"/>
      <c r="EA110" s="118"/>
      <c r="EB110" s="118"/>
      <c r="EC110" s="118"/>
      <c r="ED110" s="118"/>
      <c r="EE110" s="118"/>
      <c r="EF110" s="118"/>
      <c r="EG110" s="118"/>
      <c r="EH110" s="118"/>
      <c r="EI110" s="118"/>
      <c r="EJ110" s="118"/>
      <c r="EK110" s="118"/>
      <c r="EL110" s="118"/>
      <c r="EM110" s="118"/>
      <c r="EN110" s="118"/>
      <c r="EO110" s="118"/>
      <c r="EP110" s="118"/>
      <c r="EQ110" s="118"/>
      <c r="ER110" s="118"/>
      <c r="ES110" s="118"/>
      <c r="ET110" s="118"/>
      <c r="EU110" s="118"/>
      <c r="EV110" s="118"/>
      <c r="EW110" s="118"/>
      <c r="EX110" s="118"/>
      <c r="EY110" s="118"/>
      <c r="EZ110" s="118"/>
      <c r="FA110" s="118"/>
      <c r="FB110" s="118"/>
      <c r="FC110" s="118"/>
      <c r="FD110" s="118"/>
      <c r="FE110" s="118"/>
      <c r="FF110" s="118"/>
      <c r="FG110" s="118"/>
      <c r="FH110" s="118"/>
      <c r="FI110" s="118"/>
      <c r="FJ110" s="118"/>
      <c r="FK110" s="118"/>
      <c r="FL110" s="179"/>
      <c r="FM110" s="118"/>
      <c r="FN110" s="118"/>
      <c r="FO110" s="179"/>
      <c r="FP110" s="173"/>
      <c r="FQ110" s="173"/>
      <c r="FR110" s="118"/>
      <c r="FS110" s="118"/>
      <c r="FT110" s="118"/>
      <c r="FU110" s="118"/>
      <c r="FV110" s="118"/>
      <c r="FW110" s="173"/>
      <c r="FX110" s="173"/>
      <c r="FY110" s="118"/>
      <c r="FZ110" s="118"/>
      <c r="GA110" s="180"/>
      <c r="GB110" s="118"/>
      <c r="GC110" s="118"/>
      <c r="GD110" s="179"/>
      <c r="GE110" s="118"/>
      <c r="GF110" s="118"/>
      <c r="GG110" s="118"/>
      <c r="GH110" s="118"/>
      <c r="GI110" s="118"/>
      <c r="GJ110" s="118"/>
      <c r="GK110" s="118"/>
      <c r="GL110" s="118"/>
      <c r="GM110" s="118"/>
      <c r="GN110" s="118"/>
      <c r="GO110" s="118"/>
      <c r="GP110" s="118"/>
      <c r="GQ110" s="118"/>
      <c r="GR110" s="118"/>
      <c r="GS110" s="118"/>
      <c r="GT110" s="118"/>
      <c r="GU110" s="118"/>
      <c r="GV110" s="118"/>
      <c r="GW110" s="118"/>
      <c r="GX110" s="118"/>
      <c r="GY110" s="118"/>
      <c r="GZ110" s="118"/>
      <c r="HA110" s="118"/>
      <c r="HB110" s="118"/>
      <c r="HC110" s="118"/>
      <c r="HD110" s="118"/>
      <c r="HE110" s="118"/>
      <c r="HF110" s="118"/>
      <c r="HG110" s="118"/>
      <c r="HH110" s="118"/>
      <c r="HI110" s="118"/>
      <c r="HJ110" s="118"/>
      <c r="HK110" s="118"/>
      <c r="HL110" s="118"/>
      <c r="HM110" s="118"/>
      <c r="HN110" s="118"/>
      <c r="HO110" s="118"/>
      <c r="HP110" s="118"/>
      <c r="HQ110" s="118"/>
      <c r="HR110" s="118"/>
      <c r="HS110" s="118"/>
      <c r="HT110" s="118"/>
      <c r="HU110" s="118"/>
      <c r="HV110" s="118"/>
      <c r="HW110" s="118"/>
      <c r="HX110" s="118"/>
      <c r="HY110" s="118"/>
      <c r="HZ110" s="118"/>
      <c r="IA110" s="118"/>
      <c r="IB110" s="118"/>
      <c r="IC110" s="118"/>
      <c r="ID110" s="118"/>
      <c r="IE110" s="118"/>
      <c r="IF110" s="118"/>
      <c r="IG110" s="118"/>
      <c r="IH110" s="118"/>
      <c r="II110" s="118"/>
      <c r="IJ110" s="109"/>
      <c r="IK110" s="109"/>
      <c r="IL110" s="109"/>
      <c r="IM110" s="109"/>
      <c r="IN110" s="109"/>
      <c r="IO110" s="109"/>
      <c r="IP110" s="109"/>
      <c r="IQ110" s="109"/>
      <c r="IR110" s="109"/>
      <c r="IS110" s="109"/>
      <c r="IT110" s="109"/>
      <c r="IU110" s="109"/>
      <c r="IV110" s="109"/>
      <c r="IW110" s="109"/>
      <c r="IX110" s="109"/>
      <c r="IY110" s="118"/>
      <c r="IZ110" s="118"/>
      <c r="JA110" s="118"/>
      <c r="JB110" s="118"/>
      <c r="JC110" s="118"/>
      <c r="JD110" s="118"/>
      <c r="JE110" s="118"/>
      <c r="JF110" s="118"/>
      <c r="JG110" s="118"/>
      <c r="JH110" s="118"/>
      <c r="JI110" s="118"/>
      <c r="JJ110" s="118"/>
      <c r="JK110" s="118"/>
      <c r="JL110" s="118"/>
      <c r="JM110" s="118"/>
      <c r="JN110" s="118"/>
      <c r="JO110" s="118"/>
      <c r="JP110" s="118"/>
      <c r="JQ110" s="118"/>
      <c r="JR110" s="118"/>
      <c r="JS110" s="109"/>
      <c r="JT110" s="109"/>
      <c r="JU110" s="109"/>
      <c r="JV110" s="109"/>
      <c r="JW110" s="109"/>
      <c r="JX110" s="118"/>
      <c r="JY110" s="118"/>
      <c r="JZ110" s="118"/>
      <c r="KA110" s="118"/>
      <c r="KB110" s="118"/>
      <c r="KC110" s="118"/>
      <c r="KD110" s="118"/>
      <c r="KE110" s="118"/>
      <c r="KF110" s="118"/>
      <c r="KG110" s="118"/>
      <c r="KH110" s="118"/>
      <c r="KI110" s="118"/>
      <c r="KJ110" s="118"/>
      <c r="KK110" s="118"/>
      <c r="KL110" s="118"/>
      <c r="KM110" s="118"/>
      <c r="KN110" s="118"/>
      <c r="KO110" s="118"/>
      <c r="KP110" s="118"/>
      <c r="KQ110" s="118"/>
      <c r="KR110" s="118"/>
      <c r="KS110" s="118"/>
      <c r="KT110" s="118"/>
      <c r="KU110" s="118"/>
      <c r="KV110" s="118"/>
      <c r="KW110" s="118"/>
      <c r="KX110" s="118"/>
      <c r="KY110" s="118"/>
      <c r="KZ110" s="118"/>
      <c r="LA110" s="118"/>
      <c r="LB110" s="118"/>
      <c r="LC110" s="118"/>
      <c r="LD110" s="118"/>
      <c r="LE110" s="118"/>
      <c r="LF110" s="118"/>
      <c r="LG110" s="118"/>
      <c r="LH110" s="118"/>
      <c r="LI110" s="118"/>
      <c r="LJ110" s="118"/>
      <c r="LK110" s="118"/>
      <c r="LL110" s="118"/>
      <c r="LM110" s="118"/>
      <c r="LN110" s="118"/>
      <c r="LO110" s="118"/>
      <c r="LP110" s="118"/>
      <c r="LQ110" s="118"/>
      <c r="LR110" s="118"/>
      <c r="LS110" s="118"/>
      <c r="LT110" s="118"/>
      <c r="LU110" s="118"/>
      <c r="LV110" s="118"/>
      <c r="LW110" s="118"/>
      <c r="LX110" s="118"/>
      <c r="LY110" s="118"/>
      <c r="LZ110" s="118"/>
      <c r="MA110" s="118"/>
      <c r="MB110" s="118"/>
      <c r="MC110" s="118"/>
      <c r="MD110" s="118"/>
      <c r="ME110" s="118"/>
      <c r="MF110" s="118"/>
      <c r="MG110" s="118"/>
      <c r="MH110" s="118"/>
      <c r="MI110" s="118"/>
      <c r="MJ110" s="118"/>
      <c r="MK110" s="118"/>
      <c r="ML110" s="118"/>
      <c r="MM110" s="118"/>
      <c r="MN110" s="118"/>
      <c r="MO110" s="118"/>
      <c r="MP110" s="118"/>
      <c r="MQ110" s="118"/>
      <c r="MR110" s="118"/>
      <c r="MS110" s="118"/>
      <c r="MT110" s="118"/>
      <c r="MU110" s="118"/>
      <c r="MV110" s="118"/>
      <c r="MW110" s="118"/>
      <c r="MX110" s="118"/>
      <c r="MY110" s="118"/>
      <c r="MZ110" s="118"/>
      <c r="NA110" s="118"/>
      <c r="NB110" s="118"/>
      <c r="NC110" s="118"/>
      <c r="ND110" s="118"/>
      <c r="NE110" s="118"/>
      <c r="NF110" s="118"/>
      <c r="NG110" s="118"/>
      <c r="NH110" s="118"/>
      <c r="NI110" s="118"/>
      <c r="NJ110" s="118"/>
      <c r="NK110" s="118"/>
      <c r="NL110" s="118"/>
      <c r="NM110" s="118"/>
      <c r="NN110" s="118"/>
      <c r="NO110" s="118"/>
      <c r="NP110" s="118"/>
      <c r="NQ110" s="118"/>
      <c r="NR110" s="118"/>
      <c r="NS110" s="118"/>
      <c r="NT110" s="118"/>
      <c r="NU110" s="118"/>
      <c r="NV110" s="118"/>
      <c r="NW110" s="118"/>
      <c r="NX110" s="118"/>
      <c r="NY110" s="118"/>
      <c r="NZ110" s="118"/>
      <c r="OA110" s="118"/>
      <c r="OB110" s="118"/>
      <c r="OC110" s="118"/>
      <c r="OD110" s="118"/>
      <c r="OE110" s="118"/>
      <c r="OF110" s="118"/>
      <c r="OG110" s="118"/>
      <c r="OH110" s="118"/>
      <c r="OI110" s="118"/>
      <c r="OJ110" s="118"/>
      <c r="OK110" s="118"/>
      <c r="OL110" s="118"/>
      <c r="OM110" s="118"/>
      <c r="ON110" s="118"/>
      <c r="OO110" s="118"/>
      <c r="OP110" s="118"/>
      <c r="OQ110" s="118"/>
      <c r="OR110" s="118"/>
      <c r="OS110" s="118"/>
      <c r="OT110" s="118"/>
      <c r="OU110" s="118"/>
      <c r="OV110" s="118"/>
      <c r="OW110" s="118"/>
      <c r="OX110" s="118"/>
      <c r="OY110" s="118"/>
      <c r="OZ110" s="118"/>
      <c r="PA110" s="118"/>
      <c r="PB110" s="118"/>
      <c r="PC110" s="118"/>
      <c r="PD110" s="118"/>
      <c r="PE110" s="118"/>
      <c r="PF110" s="118"/>
      <c r="PG110" s="118"/>
      <c r="PH110" s="118"/>
      <c r="PI110" s="118"/>
      <c r="PJ110" s="118"/>
      <c r="PK110" s="118"/>
      <c r="PL110" s="118"/>
      <c r="PM110" s="118"/>
      <c r="PN110" s="118"/>
      <c r="PO110" s="118"/>
      <c r="PP110" s="118"/>
      <c r="PQ110" s="118"/>
      <c r="PR110" s="118"/>
      <c r="PS110" s="118"/>
      <c r="PT110" s="118"/>
      <c r="PU110" s="118"/>
      <c r="PV110" s="118"/>
      <c r="PW110" s="118"/>
      <c r="PX110" s="118"/>
      <c r="PY110" s="118"/>
      <c r="PZ110" s="118"/>
      <c r="QA110" s="118"/>
      <c r="QB110" s="118"/>
      <c r="QC110" s="118"/>
      <c r="QD110" s="118"/>
      <c r="QE110" s="118"/>
      <c r="QF110" s="118"/>
      <c r="QG110" s="118"/>
      <c r="QH110" s="118"/>
      <c r="QI110" s="118"/>
      <c r="QJ110" s="118"/>
      <c r="QK110" s="118"/>
      <c r="QL110" s="118"/>
      <c r="QM110" s="118"/>
      <c r="QN110" s="118"/>
      <c r="QO110" s="118"/>
      <c r="QP110" s="118"/>
      <c r="QQ110" s="118"/>
      <c r="QR110" s="118"/>
      <c r="QS110" s="118"/>
      <c r="QT110" s="118"/>
      <c r="QU110" s="118"/>
      <c r="QV110" s="118"/>
      <c r="QW110" s="118"/>
      <c r="QX110" s="118"/>
      <c r="QY110" s="118"/>
      <c r="QZ110" s="118"/>
      <c r="RA110" s="118"/>
      <c r="RB110" s="118"/>
      <c r="RC110" s="118"/>
      <c r="RD110" s="118"/>
      <c r="RE110" s="118"/>
      <c r="RF110" s="118"/>
      <c r="RG110" s="118"/>
      <c r="RH110" s="118"/>
      <c r="RI110" s="118"/>
      <c r="RJ110" s="118"/>
      <c r="RK110" s="118"/>
      <c r="RL110" s="118"/>
      <c r="RM110" s="118"/>
      <c r="RN110" s="118"/>
      <c r="RO110" s="118"/>
      <c r="RP110" s="118"/>
      <c r="RQ110" s="118"/>
      <c r="RR110" s="118"/>
      <c r="RS110" s="118"/>
      <c r="RT110" s="118"/>
      <c r="RU110" s="118"/>
      <c r="RV110" s="118"/>
      <c r="RW110" s="118"/>
      <c r="RX110" s="118"/>
      <c r="RY110" s="118"/>
      <c r="RZ110" s="118"/>
      <c r="SA110" s="118"/>
      <c r="SB110" s="118"/>
      <c r="SC110" s="118"/>
      <c r="SD110" s="118"/>
      <c r="SE110" s="118"/>
      <c r="SF110" s="118"/>
      <c r="SG110" s="118"/>
      <c r="SH110" s="118"/>
      <c r="SI110" s="118"/>
      <c r="SJ110" s="118"/>
      <c r="SK110" s="118"/>
      <c r="SL110" s="118"/>
      <c r="SM110" s="118"/>
      <c r="SN110" s="118"/>
      <c r="SO110" s="118"/>
      <c r="SP110" s="118"/>
      <c r="SQ110" s="118"/>
      <c r="SR110" s="118"/>
      <c r="SS110" s="118"/>
      <c r="ST110" s="118"/>
      <c r="SU110" s="118"/>
      <c r="SV110" s="118"/>
      <c r="SW110" s="118"/>
      <c r="SX110" s="118"/>
      <c r="SY110" s="118"/>
      <c r="SZ110" s="118"/>
      <c r="TA110" s="118"/>
      <c r="TB110" s="118"/>
    </row>
    <row r="111" spans="1:522" s="10" customFormat="1" ht="18" customHeight="1" x14ac:dyDescent="0.2">
      <c r="A111" s="12"/>
      <c r="B111" s="41"/>
      <c r="C111" s="1"/>
      <c r="D111" s="4" t="s">
        <v>225</v>
      </c>
      <c r="E111" s="1">
        <v>11797</v>
      </c>
      <c r="F111" s="1">
        <v>2018</v>
      </c>
      <c r="G111" s="4"/>
      <c r="H111"/>
      <c r="I111" s="1">
        <f t="shared" si="1"/>
        <v>0</v>
      </c>
      <c r="J111" s="12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  <c r="U111" s="118"/>
      <c r="V111" s="118"/>
      <c r="W111" s="118"/>
      <c r="X111" s="118"/>
      <c r="Y111" s="118"/>
      <c r="Z111" s="118"/>
      <c r="AA111" s="118"/>
      <c r="AB111" s="118"/>
      <c r="AC111" s="118"/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  <c r="AN111" s="118"/>
      <c r="AO111" s="118"/>
      <c r="AP111" s="118"/>
      <c r="AQ111" s="118"/>
      <c r="AR111" s="118"/>
      <c r="AS111" s="118"/>
      <c r="AT111" s="118"/>
      <c r="AU111" s="118"/>
      <c r="AV111" s="118"/>
      <c r="AW111" s="118"/>
      <c r="AX111" s="118"/>
      <c r="AY111" s="118"/>
      <c r="AZ111" s="118"/>
      <c r="BA111" s="118"/>
      <c r="BB111" s="118"/>
      <c r="BC111" s="118"/>
      <c r="BD111" s="118"/>
      <c r="BE111" s="118"/>
      <c r="BF111" s="118"/>
      <c r="BG111" s="118"/>
      <c r="BH111" s="118"/>
      <c r="BI111" s="118"/>
      <c r="BJ111" s="118"/>
      <c r="BK111" s="118"/>
      <c r="BL111" s="118"/>
      <c r="BM111" s="118"/>
      <c r="BN111" s="118"/>
      <c r="BO111" s="118"/>
      <c r="BP111" s="118"/>
      <c r="BQ111" s="118"/>
      <c r="BR111" s="118"/>
      <c r="BS111" s="118"/>
      <c r="BT111" s="118"/>
      <c r="BU111" s="118"/>
      <c r="BV111" s="118"/>
      <c r="BW111" s="118"/>
      <c r="BX111" s="118"/>
      <c r="BY111" s="118"/>
      <c r="BZ111" s="118"/>
      <c r="CA111" s="118"/>
      <c r="CB111" s="118"/>
      <c r="CC111" s="123"/>
      <c r="CD111" s="123"/>
      <c r="CE111" s="118"/>
      <c r="CF111" s="118"/>
      <c r="CG111" s="118"/>
      <c r="CH111" s="118"/>
      <c r="CI111" s="118"/>
      <c r="CJ111" s="118"/>
      <c r="CK111" s="118"/>
      <c r="CL111" s="118"/>
      <c r="CM111" s="118"/>
      <c r="CN111" s="118"/>
      <c r="CO111" s="118"/>
      <c r="CP111" s="118"/>
      <c r="CQ111" s="118"/>
      <c r="CR111" s="118"/>
      <c r="CS111" s="118"/>
      <c r="CT111" s="118"/>
      <c r="CU111" s="118"/>
      <c r="CV111" s="118"/>
      <c r="CW111" s="123"/>
      <c r="CX111" s="118"/>
      <c r="CY111" s="118"/>
      <c r="CZ111" s="123"/>
      <c r="DA111" s="123"/>
      <c r="DB111" s="118"/>
      <c r="DC111" s="118"/>
      <c r="DD111" s="118"/>
      <c r="DE111" s="118"/>
      <c r="DF111" s="118"/>
      <c r="DG111" s="118"/>
      <c r="DH111" s="118"/>
      <c r="DI111" s="123"/>
      <c r="DJ111" s="118"/>
      <c r="DK111" s="118"/>
      <c r="DL111" s="118"/>
      <c r="DM111" s="118"/>
      <c r="DN111" s="118"/>
      <c r="DO111" s="118"/>
      <c r="DP111" s="118"/>
      <c r="DQ111" s="118"/>
      <c r="DR111" s="118"/>
      <c r="DS111" s="118"/>
      <c r="DT111" s="118"/>
      <c r="DU111" s="118"/>
      <c r="DV111" s="118"/>
      <c r="DW111" s="118"/>
      <c r="DX111" s="118"/>
      <c r="DY111" s="118"/>
      <c r="DZ111" s="118"/>
      <c r="EA111" s="118"/>
      <c r="EB111" s="118"/>
      <c r="EC111" s="118"/>
      <c r="ED111" s="118"/>
      <c r="EE111" s="118"/>
      <c r="EF111" s="118"/>
      <c r="EG111" s="118"/>
      <c r="EH111" s="118"/>
      <c r="EI111" s="118"/>
      <c r="EJ111" s="118"/>
      <c r="EK111" s="118"/>
      <c r="EL111" s="118"/>
      <c r="EM111" s="118"/>
      <c r="EN111" s="118"/>
      <c r="EO111" s="118"/>
      <c r="EP111" s="118"/>
      <c r="EQ111" s="118"/>
      <c r="ER111" s="118"/>
      <c r="ES111" s="118"/>
      <c r="ET111" s="118"/>
      <c r="EU111" s="118"/>
      <c r="EV111" s="118"/>
      <c r="EW111" s="118"/>
      <c r="EX111" s="118"/>
      <c r="EY111" s="118"/>
      <c r="EZ111" s="118"/>
      <c r="FA111" s="118"/>
      <c r="FB111" s="118"/>
      <c r="FC111" s="118"/>
      <c r="FD111" s="118"/>
      <c r="FE111" s="118"/>
      <c r="FF111" s="118"/>
      <c r="FG111" s="118"/>
      <c r="FH111" s="118"/>
      <c r="FI111" s="118"/>
      <c r="FJ111" s="118"/>
      <c r="FK111" s="118"/>
      <c r="FL111" s="179"/>
      <c r="FM111" s="118"/>
      <c r="FN111" s="118"/>
      <c r="FO111" s="179"/>
      <c r="FP111" s="173"/>
      <c r="FQ111" s="173"/>
      <c r="FR111" s="118"/>
      <c r="FS111" s="118"/>
      <c r="FT111" s="118"/>
      <c r="FU111" s="118"/>
      <c r="FV111" s="118"/>
      <c r="FW111" s="173"/>
      <c r="FX111" s="173"/>
      <c r="FY111" s="118"/>
      <c r="FZ111" s="118"/>
      <c r="GA111" s="180"/>
      <c r="GB111" s="118"/>
      <c r="GC111" s="118"/>
      <c r="GD111" s="179"/>
      <c r="GE111" s="118"/>
      <c r="GF111" s="118"/>
      <c r="GG111" s="118"/>
      <c r="GH111" s="118"/>
      <c r="GI111" s="118"/>
      <c r="GJ111" s="118"/>
      <c r="GK111" s="118"/>
      <c r="GL111" s="118"/>
      <c r="GM111" s="118"/>
      <c r="GN111" s="118"/>
      <c r="GO111" s="118"/>
      <c r="GP111" s="118"/>
      <c r="GQ111" s="118"/>
      <c r="GR111" s="118"/>
      <c r="GS111" s="118"/>
      <c r="GT111" s="118"/>
      <c r="GU111" s="118"/>
      <c r="GV111" s="118"/>
      <c r="GW111" s="118"/>
      <c r="GX111" s="118"/>
      <c r="GY111" s="118"/>
      <c r="GZ111" s="118"/>
      <c r="HA111" s="118"/>
      <c r="HB111" s="118"/>
      <c r="HC111" s="118"/>
      <c r="HD111" s="118"/>
      <c r="HE111" s="118"/>
      <c r="HF111" s="118"/>
      <c r="HG111" s="118"/>
      <c r="HH111" s="118"/>
      <c r="HI111" s="118"/>
      <c r="HJ111" s="118"/>
      <c r="HK111" s="118"/>
      <c r="HL111" s="118"/>
      <c r="HM111" s="118"/>
      <c r="HN111" s="118"/>
      <c r="HO111" s="118"/>
      <c r="HP111" s="118"/>
      <c r="HQ111" s="118"/>
      <c r="HR111" s="118"/>
      <c r="HS111" s="118"/>
      <c r="HT111" s="118"/>
      <c r="HU111" s="118"/>
      <c r="HV111" s="118"/>
      <c r="HW111" s="118"/>
      <c r="HX111" s="118"/>
      <c r="HY111" s="118"/>
      <c r="HZ111" s="118"/>
      <c r="IA111" s="118"/>
      <c r="IB111" s="118"/>
      <c r="IC111" s="118"/>
      <c r="ID111" s="118"/>
      <c r="IE111" s="118"/>
      <c r="IF111" s="118"/>
      <c r="IG111" s="118"/>
      <c r="IH111" s="118"/>
      <c r="II111" s="118"/>
      <c r="IJ111" s="109"/>
      <c r="IK111" s="109"/>
      <c r="IL111" s="109"/>
      <c r="IM111" s="109"/>
      <c r="IN111" s="109"/>
      <c r="IO111" s="109"/>
      <c r="IP111" s="109"/>
      <c r="IQ111" s="109"/>
      <c r="IR111" s="109"/>
      <c r="IS111" s="109"/>
      <c r="IT111" s="109"/>
      <c r="IU111" s="109"/>
      <c r="IV111" s="109"/>
      <c r="IW111" s="109"/>
      <c r="IX111" s="109"/>
      <c r="IY111" s="118"/>
      <c r="IZ111" s="118"/>
      <c r="JA111" s="118"/>
      <c r="JB111" s="118"/>
      <c r="JC111" s="118"/>
      <c r="JD111" s="118"/>
      <c r="JE111" s="118"/>
      <c r="JF111" s="118"/>
      <c r="JG111" s="118"/>
      <c r="JH111" s="118"/>
      <c r="JI111" s="118"/>
      <c r="JJ111" s="118"/>
      <c r="JK111" s="118"/>
      <c r="JL111" s="118"/>
      <c r="JM111" s="118"/>
      <c r="JN111" s="118"/>
      <c r="JO111" s="118"/>
      <c r="JP111" s="118"/>
      <c r="JQ111" s="118"/>
      <c r="JR111" s="118"/>
      <c r="JS111" s="109"/>
      <c r="JT111" s="109"/>
      <c r="JU111" s="109"/>
      <c r="JV111" s="109"/>
      <c r="JW111" s="109"/>
      <c r="JX111" s="118"/>
      <c r="JY111" s="118"/>
      <c r="JZ111" s="118"/>
      <c r="KA111" s="118"/>
      <c r="KB111" s="118"/>
      <c r="KC111" s="118"/>
      <c r="KD111" s="118"/>
      <c r="KE111" s="118"/>
      <c r="KF111" s="118"/>
      <c r="KG111" s="118"/>
      <c r="KH111" s="118"/>
      <c r="KI111" s="118"/>
      <c r="KJ111" s="118"/>
      <c r="KK111" s="118"/>
      <c r="KL111" s="118"/>
      <c r="KM111" s="118"/>
      <c r="KN111" s="118"/>
      <c r="KO111" s="118"/>
      <c r="KP111" s="118"/>
      <c r="KQ111" s="118"/>
      <c r="KR111" s="118"/>
      <c r="KS111" s="118"/>
      <c r="KT111" s="118"/>
      <c r="KU111" s="118"/>
      <c r="KV111" s="118"/>
      <c r="KW111" s="118"/>
      <c r="KX111" s="118"/>
      <c r="KY111" s="118"/>
      <c r="KZ111" s="118"/>
      <c r="LA111" s="118"/>
      <c r="LB111" s="118"/>
      <c r="LC111" s="118"/>
      <c r="LD111" s="118"/>
      <c r="LE111" s="118"/>
      <c r="LF111" s="118"/>
      <c r="LG111" s="118"/>
      <c r="LH111" s="118"/>
      <c r="LI111" s="118"/>
      <c r="LJ111" s="118"/>
      <c r="LK111" s="118"/>
      <c r="LL111" s="118"/>
      <c r="LM111" s="118"/>
      <c r="LN111" s="118"/>
      <c r="LO111" s="118"/>
      <c r="LP111" s="118"/>
      <c r="LQ111" s="118"/>
      <c r="LR111" s="118"/>
      <c r="LS111" s="118"/>
      <c r="LT111" s="118"/>
      <c r="LU111" s="118"/>
      <c r="LV111" s="118"/>
      <c r="LW111" s="118"/>
      <c r="LX111" s="118"/>
      <c r="LY111" s="118"/>
      <c r="LZ111" s="118"/>
      <c r="MA111" s="118"/>
      <c r="MB111" s="118"/>
      <c r="MC111" s="118"/>
      <c r="MD111" s="118"/>
      <c r="ME111" s="118"/>
      <c r="MF111" s="118"/>
      <c r="MG111" s="118"/>
      <c r="MH111" s="118"/>
      <c r="MI111" s="118"/>
      <c r="MJ111" s="118"/>
      <c r="MK111" s="118"/>
      <c r="ML111" s="118"/>
      <c r="MM111" s="118"/>
      <c r="MN111" s="118"/>
      <c r="MO111" s="118"/>
      <c r="MP111" s="118"/>
      <c r="MQ111" s="118"/>
      <c r="MR111" s="118"/>
      <c r="MS111" s="118"/>
      <c r="MT111" s="118"/>
      <c r="MU111" s="118"/>
      <c r="MV111" s="118"/>
      <c r="MW111" s="118"/>
      <c r="MX111" s="118"/>
      <c r="MY111" s="118"/>
      <c r="MZ111" s="118"/>
      <c r="NA111" s="118"/>
      <c r="NB111" s="118"/>
      <c r="NC111" s="118"/>
      <c r="ND111" s="118"/>
      <c r="NE111" s="118"/>
      <c r="NF111" s="118"/>
      <c r="NG111" s="118"/>
      <c r="NH111" s="118"/>
      <c r="NI111" s="118"/>
      <c r="NJ111" s="118"/>
      <c r="NK111" s="118"/>
      <c r="NL111" s="118"/>
      <c r="NM111" s="118"/>
      <c r="NN111" s="118"/>
      <c r="NO111" s="118"/>
      <c r="NP111" s="118"/>
      <c r="NQ111" s="118"/>
      <c r="NR111" s="118"/>
      <c r="NS111" s="118"/>
      <c r="NT111" s="118"/>
      <c r="NU111" s="118"/>
      <c r="NV111" s="118"/>
      <c r="NW111" s="118"/>
      <c r="NX111" s="118"/>
      <c r="NY111" s="118"/>
      <c r="NZ111" s="118"/>
      <c r="OA111" s="118"/>
      <c r="OB111" s="118"/>
      <c r="OC111" s="118"/>
      <c r="OD111" s="118"/>
      <c r="OE111" s="118"/>
      <c r="OF111" s="118"/>
      <c r="OG111" s="118"/>
      <c r="OH111" s="118"/>
      <c r="OI111" s="118"/>
      <c r="OJ111" s="118"/>
      <c r="OK111" s="118"/>
      <c r="OL111" s="118"/>
      <c r="OM111" s="118"/>
      <c r="ON111" s="118"/>
      <c r="OO111" s="118"/>
      <c r="OP111" s="118"/>
      <c r="OQ111" s="118"/>
      <c r="OR111" s="118"/>
      <c r="OS111" s="118"/>
      <c r="OT111" s="118"/>
      <c r="OU111" s="118"/>
      <c r="OV111" s="118"/>
      <c r="OW111" s="118"/>
      <c r="OX111" s="118"/>
      <c r="OY111" s="118"/>
      <c r="OZ111" s="118"/>
      <c r="PA111" s="118"/>
      <c r="PB111" s="118"/>
      <c r="PC111" s="118"/>
      <c r="PD111" s="118"/>
      <c r="PE111" s="118"/>
      <c r="PF111" s="118"/>
      <c r="PG111" s="118"/>
      <c r="PH111" s="118"/>
      <c r="PI111" s="118"/>
      <c r="PJ111" s="118"/>
      <c r="PK111" s="118"/>
      <c r="PL111" s="118"/>
      <c r="PM111" s="118"/>
      <c r="PN111" s="118"/>
      <c r="PO111" s="118"/>
      <c r="PP111" s="118"/>
      <c r="PQ111" s="118"/>
      <c r="PR111" s="118"/>
      <c r="PS111" s="118"/>
      <c r="PT111" s="118"/>
      <c r="PU111" s="118"/>
      <c r="PV111" s="118"/>
      <c r="PW111" s="118"/>
      <c r="PX111" s="118"/>
      <c r="PY111" s="118"/>
      <c r="PZ111" s="118"/>
      <c r="QA111" s="118"/>
      <c r="QB111" s="118"/>
      <c r="QC111" s="118"/>
      <c r="QD111" s="118"/>
      <c r="QE111" s="118"/>
      <c r="QF111" s="118"/>
      <c r="QG111" s="118"/>
      <c r="QH111" s="118"/>
      <c r="QI111" s="118"/>
      <c r="QJ111" s="118"/>
      <c r="QK111" s="118"/>
      <c r="QL111" s="118"/>
      <c r="QM111" s="118"/>
      <c r="QN111" s="118"/>
      <c r="QO111" s="118"/>
      <c r="QP111" s="118"/>
      <c r="QQ111" s="118"/>
      <c r="QR111" s="118"/>
      <c r="QS111" s="118"/>
      <c r="QT111" s="118"/>
      <c r="QU111" s="118"/>
      <c r="QV111" s="118"/>
      <c r="QW111" s="118"/>
      <c r="QX111" s="118"/>
      <c r="QY111" s="118"/>
      <c r="QZ111" s="118"/>
      <c r="RA111" s="118"/>
      <c r="RB111" s="118"/>
      <c r="RC111" s="118"/>
      <c r="RD111" s="118"/>
      <c r="RE111" s="118"/>
      <c r="RF111" s="118"/>
      <c r="RG111" s="118"/>
      <c r="RH111" s="118"/>
      <c r="RI111" s="118"/>
      <c r="RJ111" s="118"/>
      <c r="RK111" s="118"/>
      <c r="RL111" s="118"/>
      <c r="RM111" s="118"/>
      <c r="RN111" s="118"/>
      <c r="RO111" s="118"/>
      <c r="RP111" s="118"/>
      <c r="RQ111" s="118"/>
      <c r="RR111" s="118"/>
      <c r="RS111" s="118"/>
      <c r="RT111" s="118"/>
      <c r="RU111" s="118"/>
      <c r="RV111" s="118"/>
      <c r="RW111" s="118"/>
      <c r="RX111" s="118"/>
      <c r="RY111" s="118"/>
      <c r="RZ111" s="118"/>
      <c r="SA111" s="118"/>
      <c r="SB111" s="118"/>
      <c r="SC111" s="118"/>
      <c r="SD111" s="118"/>
      <c r="SE111" s="118"/>
      <c r="SF111" s="118"/>
      <c r="SG111" s="118"/>
      <c r="SH111" s="118"/>
      <c r="SI111" s="118"/>
      <c r="SJ111" s="118"/>
      <c r="SK111" s="118"/>
      <c r="SL111" s="118"/>
      <c r="SM111" s="118"/>
      <c r="SN111" s="118"/>
      <c r="SO111" s="118"/>
      <c r="SP111" s="118"/>
      <c r="SQ111" s="118"/>
      <c r="SR111" s="118"/>
      <c r="SS111" s="118"/>
      <c r="ST111" s="118"/>
      <c r="SU111" s="118"/>
      <c r="SV111" s="118"/>
      <c r="SW111" s="118"/>
      <c r="SX111" s="118"/>
      <c r="SY111" s="118"/>
      <c r="SZ111" s="118"/>
      <c r="TA111" s="118"/>
      <c r="TB111" s="118"/>
    </row>
    <row r="112" spans="1:522" s="10" customFormat="1" ht="18" customHeight="1" x14ac:dyDescent="0.2">
      <c r="A112" s="12"/>
      <c r="B112" s="32" t="s">
        <v>613</v>
      </c>
      <c r="C112" s="1">
        <v>9702</v>
      </c>
      <c r="D112" s="4" t="s">
        <v>614</v>
      </c>
      <c r="E112" s="1">
        <v>12063</v>
      </c>
      <c r="F112" s="1">
        <v>2015</v>
      </c>
      <c r="G112" t="s">
        <v>65</v>
      </c>
      <c r="H112"/>
      <c r="I112" s="1">
        <f t="shared" si="1"/>
        <v>0</v>
      </c>
      <c r="J112" s="12">
        <f t="shared" ref="J112" si="3">I112</f>
        <v>0</v>
      </c>
      <c r="K112" s="118"/>
      <c r="L112" s="118"/>
      <c r="M112" s="118"/>
      <c r="N112" s="118"/>
      <c r="O112" s="118"/>
      <c r="P112" s="118"/>
      <c r="Q112" s="118"/>
      <c r="R112" s="118"/>
      <c r="S112" s="118"/>
      <c r="T112" s="118"/>
      <c r="U112" s="118"/>
      <c r="V112" s="118"/>
      <c r="W112" s="118"/>
      <c r="X112" s="118"/>
      <c r="Y112" s="118"/>
      <c r="Z112" s="118"/>
      <c r="AA112" s="118"/>
      <c r="AB112" s="118"/>
      <c r="AC112" s="118"/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8"/>
      <c r="AO112" s="118"/>
      <c r="AP112" s="118"/>
      <c r="AQ112" s="118"/>
      <c r="AR112" s="118"/>
      <c r="AS112" s="118"/>
      <c r="AT112" s="118"/>
      <c r="AU112" s="118"/>
      <c r="AV112" s="118"/>
      <c r="AW112" s="118"/>
      <c r="AX112" s="118"/>
      <c r="AY112" s="118"/>
      <c r="AZ112" s="118"/>
      <c r="BA112" s="118"/>
      <c r="BB112" s="118"/>
      <c r="BC112" s="118"/>
      <c r="BD112" s="118"/>
      <c r="BE112" s="118"/>
      <c r="BF112" s="118"/>
      <c r="BG112" s="118"/>
      <c r="BH112" s="118"/>
      <c r="BI112" s="118"/>
      <c r="BJ112" s="118"/>
      <c r="BK112" s="118"/>
      <c r="BL112" s="118"/>
      <c r="BM112" s="118"/>
      <c r="BN112" s="118"/>
      <c r="BO112" s="118"/>
      <c r="BP112" s="118"/>
      <c r="BQ112" s="118"/>
      <c r="BR112" s="118"/>
      <c r="BS112" s="118"/>
      <c r="BT112" s="118"/>
      <c r="BU112" s="118"/>
      <c r="BV112" s="118"/>
      <c r="BW112" s="118"/>
      <c r="BX112" s="118"/>
      <c r="BY112" s="118"/>
      <c r="BZ112" s="118"/>
      <c r="CA112" s="118"/>
      <c r="CB112" s="118"/>
      <c r="CC112" s="118"/>
      <c r="CD112" s="118"/>
      <c r="CE112" s="118"/>
      <c r="CF112" s="118"/>
      <c r="CG112" s="118"/>
      <c r="CH112" s="118"/>
      <c r="CI112" s="118"/>
      <c r="CJ112" s="118"/>
      <c r="CK112" s="118"/>
      <c r="CL112" s="118"/>
      <c r="CM112" s="118"/>
      <c r="CN112" s="118"/>
      <c r="CO112" s="118"/>
      <c r="CP112" s="118"/>
      <c r="CQ112" s="118"/>
      <c r="CR112" s="118"/>
      <c r="CS112" s="118"/>
      <c r="CT112" s="118"/>
      <c r="CU112" s="118"/>
      <c r="CV112" s="118"/>
      <c r="CW112" s="118"/>
      <c r="CX112" s="118"/>
      <c r="CY112" s="118"/>
      <c r="CZ112" s="118"/>
      <c r="DA112" s="118"/>
      <c r="DB112" s="118"/>
      <c r="DC112" s="118"/>
      <c r="DD112" s="118"/>
      <c r="DE112" s="118"/>
      <c r="DF112" s="118"/>
      <c r="DG112" s="118"/>
      <c r="DH112" s="118"/>
      <c r="DI112" s="118"/>
      <c r="DJ112" s="118"/>
      <c r="DK112" s="118"/>
      <c r="DL112" s="118"/>
      <c r="DM112" s="118"/>
      <c r="DN112" s="118"/>
      <c r="DO112" s="118"/>
      <c r="DP112" s="118"/>
      <c r="DQ112" s="118"/>
      <c r="DR112" s="118"/>
      <c r="DS112" s="118"/>
      <c r="DT112" s="118"/>
      <c r="DU112" s="118"/>
      <c r="DV112" s="118"/>
      <c r="DW112" s="118"/>
      <c r="DX112" s="118"/>
      <c r="DY112" s="118"/>
      <c r="DZ112" s="118"/>
      <c r="EA112" s="118"/>
      <c r="EB112" s="118"/>
      <c r="EC112" s="118"/>
      <c r="ED112" s="118"/>
      <c r="EE112" s="118"/>
      <c r="EF112" s="118"/>
      <c r="EG112" s="118"/>
      <c r="EH112" s="118"/>
      <c r="EI112" s="118"/>
      <c r="EJ112" s="118"/>
      <c r="EK112" s="118"/>
      <c r="EL112" s="118"/>
      <c r="EM112" s="118"/>
      <c r="EN112" s="118"/>
      <c r="EO112" s="118"/>
      <c r="EP112" s="118"/>
      <c r="EQ112" s="118"/>
      <c r="ER112" s="118"/>
      <c r="ES112" s="118"/>
      <c r="ET112" s="118"/>
      <c r="EU112" s="118"/>
      <c r="EV112" s="118"/>
      <c r="EW112" s="118"/>
      <c r="EX112" s="118"/>
      <c r="EY112" s="118"/>
      <c r="EZ112" s="118"/>
      <c r="FA112" s="118"/>
      <c r="FB112" s="118"/>
      <c r="FC112" s="118"/>
      <c r="FD112" s="118"/>
      <c r="FE112" s="118"/>
      <c r="FF112" s="118"/>
      <c r="FG112" s="118"/>
      <c r="FH112" s="118"/>
      <c r="FI112" s="118"/>
      <c r="FJ112" s="118"/>
      <c r="FK112" s="118"/>
      <c r="FL112" s="118"/>
      <c r="FM112" s="118"/>
      <c r="FN112" s="118"/>
      <c r="FO112" s="118"/>
      <c r="FP112" s="118"/>
      <c r="FQ112" s="118"/>
      <c r="FR112" s="118"/>
      <c r="FS112" s="118"/>
      <c r="FT112" s="118"/>
      <c r="FU112" s="118"/>
      <c r="FV112" s="118"/>
      <c r="FW112" s="118"/>
      <c r="FX112" s="118"/>
      <c r="FY112" s="118"/>
      <c r="FZ112" s="118"/>
      <c r="GA112" s="180"/>
      <c r="GB112" s="180"/>
      <c r="GC112" s="118"/>
      <c r="GD112" s="118"/>
      <c r="GE112" s="118"/>
      <c r="GF112" s="118"/>
      <c r="GG112" s="118"/>
      <c r="GH112" s="118"/>
      <c r="GI112" s="118"/>
      <c r="GJ112" s="118"/>
      <c r="GK112" s="118"/>
      <c r="GL112" s="118"/>
      <c r="GM112" s="118"/>
      <c r="GN112" s="118"/>
      <c r="GO112" s="118"/>
      <c r="GP112" s="118"/>
      <c r="GQ112" s="118"/>
      <c r="GR112" s="118"/>
      <c r="GS112" s="118"/>
      <c r="GT112" s="118"/>
      <c r="GU112" s="118"/>
      <c r="GV112" s="118"/>
      <c r="GW112" s="118"/>
      <c r="GX112" s="118"/>
      <c r="GY112" s="118"/>
      <c r="GZ112" s="118"/>
      <c r="HA112" s="118"/>
      <c r="HB112" s="118"/>
      <c r="HC112" s="118"/>
      <c r="HD112" s="118"/>
      <c r="HE112" s="118"/>
      <c r="HF112" s="118"/>
      <c r="HG112" s="118"/>
      <c r="HH112" s="118"/>
      <c r="HI112" s="118"/>
      <c r="HJ112" s="118"/>
      <c r="HK112" s="118"/>
      <c r="HL112" s="118"/>
      <c r="HM112" s="118"/>
      <c r="HN112" s="118"/>
      <c r="HO112" s="118"/>
      <c r="HP112" s="118"/>
      <c r="HQ112" s="118"/>
      <c r="HR112" s="118"/>
      <c r="HS112" s="118"/>
      <c r="HT112" s="118"/>
      <c r="HU112" s="118"/>
      <c r="HV112" s="118"/>
      <c r="HW112" s="118"/>
      <c r="HX112" s="118"/>
      <c r="HY112" s="118"/>
      <c r="HZ112" s="118"/>
      <c r="IA112" s="118"/>
      <c r="IB112" s="118"/>
      <c r="IC112" s="118"/>
      <c r="ID112" s="118"/>
      <c r="IE112" s="118"/>
      <c r="IF112" s="118"/>
      <c r="IG112" s="118"/>
      <c r="IH112" s="118"/>
      <c r="II112" s="118"/>
      <c r="IJ112" s="118"/>
      <c r="IK112" s="118"/>
      <c r="IL112" s="118"/>
      <c r="IM112" s="118"/>
      <c r="IN112" s="118"/>
      <c r="IO112" s="118"/>
      <c r="IP112" s="118"/>
      <c r="IQ112" s="118"/>
      <c r="IR112" s="118"/>
      <c r="IS112" s="118"/>
      <c r="IT112" s="118"/>
      <c r="IU112" s="118"/>
      <c r="IV112" s="118"/>
      <c r="IW112" s="118"/>
      <c r="IX112" s="118"/>
      <c r="IY112" s="118"/>
      <c r="IZ112" s="118"/>
      <c r="JA112" s="118"/>
      <c r="JB112" s="118"/>
      <c r="JC112" s="118"/>
      <c r="JD112" s="118"/>
      <c r="JE112" s="118"/>
      <c r="JF112" s="118"/>
      <c r="JG112" s="118"/>
      <c r="JH112" s="118"/>
      <c r="JI112" s="118"/>
      <c r="JJ112" s="118"/>
      <c r="JK112" s="118"/>
      <c r="JL112" s="118"/>
      <c r="JM112" s="118"/>
      <c r="JN112" s="118"/>
      <c r="JO112" s="118"/>
      <c r="JP112" s="118"/>
      <c r="JQ112" s="118"/>
      <c r="JR112" s="118"/>
      <c r="JS112" s="118"/>
      <c r="JT112" s="118"/>
      <c r="JU112" s="118"/>
      <c r="JV112" s="118"/>
      <c r="JW112" s="118"/>
      <c r="JX112" s="118"/>
      <c r="JY112" s="118"/>
      <c r="JZ112" s="118"/>
      <c r="KA112" s="118"/>
      <c r="KB112" s="118"/>
      <c r="KC112" s="118"/>
      <c r="KD112" s="118"/>
      <c r="KE112" s="118"/>
      <c r="KF112" s="118"/>
      <c r="KG112" s="118"/>
      <c r="KH112" s="118"/>
      <c r="KI112" s="118"/>
      <c r="KJ112" s="118"/>
      <c r="KK112" s="118"/>
      <c r="KL112" s="118"/>
      <c r="KM112" s="118"/>
      <c r="KN112" s="118"/>
      <c r="KO112" s="118"/>
      <c r="KP112" s="118"/>
      <c r="KQ112" s="118"/>
      <c r="KR112" s="118"/>
      <c r="KS112" s="118"/>
      <c r="KT112" s="118"/>
      <c r="KU112" s="118"/>
      <c r="KV112" s="118"/>
      <c r="KW112" s="118"/>
      <c r="KX112" s="118"/>
      <c r="KY112" s="118"/>
      <c r="KZ112" s="118"/>
      <c r="LA112" s="118"/>
      <c r="LB112" s="118"/>
      <c r="LC112" s="118"/>
      <c r="LD112" s="118"/>
      <c r="LE112" s="118"/>
      <c r="LF112" s="123"/>
      <c r="LG112" s="118"/>
      <c r="LH112" s="118"/>
      <c r="LI112" s="118"/>
      <c r="LJ112" s="118"/>
      <c r="LK112" s="118"/>
      <c r="LL112" s="118"/>
      <c r="LM112" s="118"/>
      <c r="LN112" s="118"/>
      <c r="LO112" s="118"/>
      <c r="LP112" s="118"/>
      <c r="LQ112" s="118"/>
      <c r="LR112" s="118"/>
      <c r="LS112" s="118"/>
      <c r="LT112" s="118"/>
      <c r="LU112" s="118"/>
      <c r="LV112" s="118"/>
      <c r="LW112" s="118"/>
      <c r="LX112" s="118"/>
      <c r="LY112" s="118"/>
      <c r="LZ112" s="118"/>
      <c r="MA112" s="118"/>
      <c r="MB112" s="118"/>
      <c r="MC112" s="118"/>
      <c r="MD112" s="118"/>
      <c r="ME112" s="118"/>
      <c r="MF112" s="118"/>
      <c r="MG112" s="118"/>
      <c r="MH112" s="118"/>
      <c r="MI112" s="118"/>
      <c r="MJ112" s="118"/>
      <c r="MK112" s="118"/>
      <c r="ML112" s="118"/>
      <c r="MM112" s="118"/>
      <c r="MN112" s="118"/>
      <c r="MO112" s="118"/>
      <c r="MP112" s="118"/>
      <c r="MQ112" s="118"/>
      <c r="MR112" s="118"/>
      <c r="MS112" s="118"/>
      <c r="MT112" s="118"/>
      <c r="MU112" s="118"/>
      <c r="MV112" s="118"/>
      <c r="MW112" s="118"/>
      <c r="MX112" s="118"/>
      <c r="MY112" s="118"/>
      <c r="MZ112" s="118"/>
      <c r="NA112" s="118"/>
      <c r="NB112" s="118"/>
      <c r="NC112" s="118"/>
      <c r="ND112" s="118"/>
      <c r="NE112" s="118"/>
      <c r="NF112" s="118"/>
      <c r="NG112" s="118"/>
      <c r="NH112" s="118"/>
      <c r="NI112" s="118"/>
      <c r="NJ112" s="118"/>
      <c r="NK112" s="118"/>
      <c r="NL112" s="118"/>
      <c r="NM112" s="118"/>
      <c r="NN112" s="118"/>
      <c r="NO112" s="118"/>
      <c r="NP112" s="118"/>
      <c r="NQ112" s="118"/>
      <c r="NR112" s="118"/>
      <c r="NS112" s="118"/>
      <c r="NT112" s="118"/>
      <c r="NU112" s="118"/>
      <c r="NV112" s="118"/>
      <c r="NW112" s="118"/>
      <c r="NX112" s="118"/>
      <c r="NY112" s="118"/>
      <c r="NZ112" s="118"/>
      <c r="OA112" s="118"/>
      <c r="OB112" s="118"/>
      <c r="OC112" s="118"/>
      <c r="OD112" s="118"/>
      <c r="OE112" s="118"/>
      <c r="OF112" s="118"/>
      <c r="OG112" s="118"/>
      <c r="OH112" s="118"/>
      <c r="OI112" s="118"/>
      <c r="OJ112" s="118"/>
      <c r="OK112" s="118"/>
      <c r="OL112" s="118"/>
      <c r="OM112" s="118"/>
      <c r="ON112" s="118"/>
      <c r="OO112" s="118"/>
      <c r="OP112" s="118"/>
      <c r="OQ112" s="118"/>
      <c r="OR112" s="118"/>
      <c r="OS112" s="118"/>
      <c r="OT112" s="118"/>
      <c r="OU112" s="118"/>
      <c r="OV112" s="118"/>
      <c r="OW112" s="118"/>
      <c r="OX112" s="118"/>
      <c r="OY112" s="118"/>
      <c r="OZ112" s="118"/>
      <c r="PA112" s="118"/>
      <c r="PB112" s="118"/>
      <c r="PC112" s="118"/>
      <c r="PD112" s="118"/>
      <c r="PE112" s="118"/>
      <c r="PF112" s="118"/>
      <c r="PG112" s="118"/>
      <c r="PH112" s="118"/>
      <c r="PI112" s="118"/>
      <c r="PJ112" s="118"/>
      <c r="PK112" s="118"/>
      <c r="PL112" s="118"/>
      <c r="PM112" s="118"/>
      <c r="PN112" s="118"/>
      <c r="PO112" s="118"/>
      <c r="PP112" s="118"/>
      <c r="PQ112" s="118"/>
      <c r="PR112" s="118"/>
      <c r="PS112" s="118"/>
      <c r="PT112" s="118" t="s">
        <v>151</v>
      </c>
      <c r="PU112" s="118"/>
      <c r="PV112" s="118" t="s">
        <v>151</v>
      </c>
      <c r="PW112" s="118"/>
      <c r="PX112" s="118"/>
      <c r="PY112" s="118"/>
      <c r="PZ112" s="118"/>
      <c r="QA112" s="118"/>
      <c r="QB112" s="118"/>
      <c r="QC112" s="118"/>
      <c r="QD112" s="118"/>
      <c r="QE112" s="118"/>
      <c r="QF112" s="118"/>
      <c r="QG112" s="118"/>
      <c r="QH112" s="118"/>
      <c r="QI112" s="118"/>
      <c r="QJ112" s="118"/>
      <c r="QK112" s="118"/>
      <c r="QL112" s="118"/>
      <c r="QM112" s="118"/>
      <c r="QN112" s="118"/>
      <c r="QO112" s="118"/>
      <c r="QP112" s="118"/>
      <c r="QQ112" s="118"/>
      <c r="QR112" s="118"/>
      <c r="QS112" s="118"/>
      <c r="QT112" s="118"/>
      <c r="QU112" s="118"/>
      <c r="QV112" s="118"/>
      <c r="QW112" s="118"/>
      <c r="QX112" s="118"/>
      <c r="QY112" s="118"/>
      <c r="QZ112" s="118"/>
      <c r="RA112" s="118"/>
      <c r="RB112" s="118"/>
      <c r="RC112" s="118"/>
      <c r="RD112" s="118"/>
      <c r="RE112" s="118"/>
      <c r="RF112" s="118"/>
      <c r="RG112" s="118"/>
      <c r="RH112" s="118"/>
      <c r="RI112" s="118"/>
      <c r="RJ112" s="118"/>
      <c r="RK112" s="118"/>
      <c r="RL112" s="118"/>
      <c r="RM112" s="118"/>
      <c r="RN112" s="118"/>
      <c r="RO112" s="118"/>
      <c r="RP112" s="118"/>
      <c r="RQ112" s="118"/>
      <c r="RR112" s="118"/>
      <c r="RS112" s="118"/>
      <c r="RT112" s="118"/>
      <c r="RU112" s="118"/>
      <c r="RV112" s="118"/>
      <c r="RW112" s="118"/>
      <c r="RX112" s="118"/>
      <c r="RY112" s="118"/>
      <c r="RZ112" s="118"/>
      <c r="SA112" s="118"/>
      <c r="SB112" s="118"/>
      <c r="SC112" s="118"/>
      <c r="SD112" s="118"/>
      <c r="SE112" s="118"/>
      <c r="SF112" s="118"/>
      <c r="SG112" s="118"/>
      <c r="SH112" s="118"/>
      <c r="SI112" s="118"/>
      <c r="SJ112" s="118"/>
      <c r="SK112" s="118"/>
      <c r="SL112" s="118"/>
      <c r="SM112" s="118"/>
      <c r="SN112" s="118"/>
      <c r="SO112" s="118"/>
      <c r="SP112" s="118"/>
      <c r="SQ112" s="118"/>
      <c r="SR112" s="118"/>
      <c r="SS112" s="118"/>
      <c r="ST112" s="118"/>
      <c r="SU112" s="118"/>
      <c r="SV112" s="118"/>
      <c r="SW112" s="118"/>
      <c r="SX112" s="118"/>
      <c r="SY112" s="118"/>
      <c r="SZ112" s="118"/>
      <c r="TA112" s="118"/>
      <c r="TB112" s="118"/>
    </row>
    <row r="113" spans="1:522" s="10" customFormat="1" ht="18" customHeight="1" x14ac:dyDescent="0.2">
      <c r="A113" s="138"/>
      <c r="B113" s="185" t="s">
        <v>608</v>
      </c>
      <c r="C113" s="80">
        <v>6122</v>
      </c>
      <c r="D113" s="197" t="s">
        <v>609</v>
      </c>
      <c r="E113" s="80">
        <v>12464</v>
      </c>
      <c r="F113" s="80">
        <v>2017</v>
      </c>
      <c r="G113" s="140" t="s">
        <v>610</v>
      </c>
      <c r="H113" s="140"/>
      <c r="I113" s="80">
        <f t="shared" si="1"/>
        <v>0</v>
      </c>
      <c r="J113" s="138">
        <f t="shared" ref="J113" si="4">I113</f>
        <v>0</v>
      </c>
      <c r="K113" s="118"/>
      <c r="L113" s="118"/>
      <c r="M113" s="118"/>
      <c r="N113" s="118"/>
      <c r="O113" s="118"/>
      <c r="P113" s="118"/>
      <c r="Q113" s="118"/>
      <c r="R113" s="118"/>
      <c r="S113" s="118"/>
      <c r="T113" s="118"/>
      <c r="U113" s="118"/>
      <c r="V113" s="118"/>
      <c r="W113" s="118"/>
      <c r="X113" s="118"/>
      <c r="Y113" s="118"/>
      <c r="Z113" s="118"/>
      <c r="AA113" s="118"/>
      <c r="AB113" s="118"/>
      <c r="AC113" s="118"/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  <c r="AN113" s="118"/>
      <c r="AO113" s="118"/>
      <c r="AP113" s="118"/>
      <c r="AQ113" s="118"/>
      <c r="AR113" s="118"/>
      <c r="AS113" s="118"/>
      <c r="AT113" s="118"/>
      <c r="AU113" s="118"/>
      <c r="AV113" s="118"/>
      <c r="AW113" s="118"/>
      <c r="AX113" s="118"/>
      <c r="AY113" s="118"/>
      <c r="AZ113" s="118"/>
      <c r="BA113" s="118"/>
      <c r="BB113" s="118"/>
      <c r="BC113" s="118"/>
      <c r="BD113" s="118"/>
      <c r="BE113" s="118"/>
      <c r="BF113" s="118"/>
      <c r="BG113" s="118"/>
      <c r="BH113" s="118"/>
      <c r="BI113" s="118"/>
      <c r="BJ113" s="118"/>
      <c r="BK113" s="118"/>
      <c r="BL113" s="118"/>
      <c r="BM113" s="118"/>
      <c r="BN113" s="118"/>
      <c r="BO113" s="118"/>
      <c r="BP113" s="118"/>
      <c r="BQ113" s="118"/>
      <c r="BR113" s="118"/>
      <c r="BS113" s="118"/>
      <c r="BT113" s="118"/>
      <c r="BU113" s="118"/>
      <c r="BV113" s="118"/>
      <c r="BW113" s="118"/>
      <c r="BX113" s="118"/>
      <c r="BY113" s="118"/>
      <c r="BZ113" s="118"/>
      <c r="CA113" s="118"/>
      <c r="CB113" s="118"/>
      <c r="CC113" s="118"/>
      <c r="CD113" s="118"/>
      <c r="CE113" s="118"/>
      <c r="CF113" s="118"/>
      <c r="CG113" s="118"/>
      <c r="CH113" s="118"/>
      <c r="CI113" s="118"/>
      <c r="CJ113" s="118"/>
      <c r="CK113" s="118"/>
      <c r="CL113" s="118"/>
      <c r="CM113" s="118"/>
      <c r="CN113" s="118"/>
      <c r="CO113" s="118"/>
      <c r="CP113" s="118"/>
      <c r="CQ113" s="118"/>
      <c r="CR113" s="118"/>
      <c r="CS113" s="118"/>
      <c r="CT113" s="118"/>
      <c r="CU113" s="118"/>
      <c r="CV113" s="118"/>
      <c r="CW113" s="118"/>
      <c r="CX113" s="118"/>
      <c r="CY113" s="118"/>
      <c r="CZ113" s="118"/>
      <c r="DA113" s="118"/>
      <c r="DB113" s="118"/>
      <c r="DC113" s="118"/>
      <c r="DD113" s="118"/>
      <c r="DE113" s="118"/>
      <c r="DF113" s="118"/>
      <c r="DG113" s="118"/>
      <c r="DH113" s="118"/>
      <c r="DI113" s="118"/>
      <c r="DJ113" s="118"/>
      <c r="DK113" s="118"/>
      <c r="DL113" s="118"/>
      <c r="DM113" s="118"/>
      <c r="DN113" s="118"/>
      <c r="DO113" s="118"/>
      <c r="DP113" s="118"/>
      <c r="DQ113" s="118"/>
      <c r="DR113" s="118"/>
      <c r="DS113" s="118"/>
      <c r="DT113" s="118"/>
      <c r="DU113" s="118"/>
      <c r="DV113" s="118"/>
      <c r="DW113" s="118"/>
      <c r="DX113" s="118"/>
      <c r="DY113" s="118"/>
      <c r="DZ113" s="118"/>
      <c r="EA113" s="118"/>
      <c r="EB113" s="118"/>
      <c r="EC113" s="118"/>
      <c r="ED113" s="118"/>
      <c r="EE113" s="118"/>
      <c r="EF113" s="118"/>
      <c r="EG113" s="118"/>
      <c r="EH113" s="118"/>
      <c r="EI113" s="118"/>
      <c r="EJ113" s="118"/>
      <c r="EK113" s="118"/>
      <c r="EL113" s="118"/>
      <c r="EM113" s="118"/>
      <c r="EN113" s="118"/>
      <c r="EO113" s="118"/>
      <c r="EP113" s="118"/>
      <c r="EQ113" s="118"/>
      <c r="ER113" s="118"/>
      <c r="ES113" s="118"/>
      <c r="ET113" s="118"/>
      <c r="EU113" s="118"/>
      <c r="EV113" s="118"/>
      <c r="EW113" s="118"/>
      <c r="EX113" s="118"/>
      <c r="EY113" s="118"/>
      <c r="EZ113" s="118"/>
      <c r="FA113" s="118"/>
      <c r="FB113" s="118"/>
      <c r="FC113" s="118"/>
      <c r="FD113" s="118"/>
      <c r="FE113" s="118"/>
      <c r="FF113" s="118"/>
      <c r="FG113" s="118"/>
      <c r="FH113" s="118"/>
      <c r="FI113" s="118"/>
      <c r="FJ113" s="118"/>
      <c r="FK113" s="118"/>
      <c r="FL113" s="118"/>
      <c r="FM113" s="118"/>
      <c r="FN113" s="118"/>
      <c r="FO113" s="118"/>
      <c r="FP113" s="118"/>
      <c r="FQ113" s="118"/>
      <c r="FR113" s="118"/>
      <c r="FS113" s="118"/>
      <c r="FT113" s="118"/>
      <c r="FU113" s="118"/>
      <c r="FV113" s="118"/>
      <c r="FW113" s="118"/>
      <c r="FX113" s="118"/>
      <c r="FY113" s="118"/>
      <c r="FZ113" s="118"/>
      <c r="GA113" s="118"/>
      <c r="GB113" s="180"/>
      <c r="GC113" s="118"/>
      <c r="GD113" s="118"/>
      <c r="GE113" s="118"/>
      <c r="GF113" s="118"/>
      <c r="GG113" s="118"/>
      <c r="GH113" s="118"/>
      <c r="GI113" s="118"/>
      <c r="GJ113" s="118"/>
      <c r="GK113" s="118"/>
      <c r="GL113" s="118"/>
      <c r="GM113" s="118"/>
      <c r="GN113" s="118"/>
      <c r="GO113" s="118"/>
      <c r="GP113" s="118"/>
      <c r="GQ113" s="118"/>
      <c r="GR113" s="118"/>
      <c r="GS113" s="118"/>
      <c r="GT113" s="118"/>
      <c r="GU113" s="118"/>
      <c r="GV113" s="118"/>
      <c r="GW113" s="118"/>
      <c r="GX113" s="118"/>
      <c r="GY113" s="118"/>
      <c r="GZ113" s="118"/>
      <c r="HA113" s="118"/>
      <c r="HB113" s="118"/>
      <c r="HC113" s="118"/>
      <c r="HD113" s="118"/>
      <c r="HE113" s="118"/>
      <c r="HF113" s="118"/>
      <c r="HG113" s="118"/>
      <c r="HH113" s="118"/>
      <c r="HI113" s="118"/>
      <c r="HJ113" s="118"/>
      <c r="HK113" s="118"/>
      <c r="HL113" s="118"/>
      <c r="HM113" s="118"/>
      <c r="HN113" s="118"/>
      <c r="HO113" s="118"/>
      <c r="HP113" s="118"/>
      <c r="HQ113" s="118"/>
      <c r="HR113" s="118"/>
      <c r="HS113" s="118"/>
      <c r="HT113" s="118"/>
      <c r="HU113" s="118"/>
      <c r="HV113" s="118"/>
      <c r="HW113" s="118"/>
      <c r="HX113" s="118"/>
      <c r="HY113" s="118"/>
      <c r="HZ113" s="118"/>
      <c r="IA113" s="118"/>
      <c r="IB113" s="118"/>
      <c r="IC113" s="118"/>
      <c r="ID113" s="118"/>
      <c r="IE113" s="118"/>
      <c r="IF113" s="118"/>
      <c r="IG113" s="118"/>
      <c r="IH113" s="118"/>
      <c r="II113" s="118"/>
      <c r="IJ113" s="118"/>
      <c r="IK113" s="118"/>
      <c r="IL113" s="118"/>
      <c r="IM113" s="118"/>
      <c r="IN113" s="118"/>
      <c r="IO113" s="118"/>
      <c r="IP113" s="118"/>
      <c r="IQ113" s="118"/>
      <c r="IR113" s="118"/>
      <c r="IS113" s="118"/>
      <c r="IT113" s="118"/>
      <c r="IU113" s="118"/>
      <c r="IV113" s="118"/>
      <c r="IW113" s="118"/>
      <c r="IX113" s="118"/>
      <c r="IY113" s="118"/>
      <c r="IZ113" s="118"/>
      <c r="JA113" s="118"/>
      <c r="JB113" s="118"/>
      <c r="JC113" s="118"/>
      <c r="JD113" s="118"/>
      <c r="JE113" s="118"/>
      <c r="JF113" s="118"/>
      <c r="JG113" s="118"/>
      <c r="JH113" s="118"/>
      <c r="JI113" s="118"/>
      <c r="JJ113" s="118"/>
      <c r="JK113" s="118"/>
      <c r="JL113" s="118"/>
      <c r="JM113" s="118"/>
      <c r="JN113" s="118"/>
      <c r="JO113" s="118"/>
      <c r="JP113" s="118"/>
      <c r="JQ113" s="118"/>
      <c r="JR113" s="118"/>
      <c r="JS113" s="118"/>
      <c r="JT113" s="118"/>
      <c r="JU113" s="118"/>
      <c r="JV113" s="118"/>
      <c r="JW113" s="118"/>
      <c r="JX113" s="118"/>
      <c r="JY113" s="118"/>
      <c r="JZ113" s="118"/>
      <c r="KA113" s="118"/>
      <c r="KB113" s="109"/>
      <c r="KC113" s="109"/>
      <c r="KD113" s="109"/>
      <c r="KE113" s="109"/>
      <c r="KF113" s="109"/>
      <c r="KG113" s="109"/>
      <c r="KH113" s="109"/>
      <c r="KI113" s="118"/>
      <c r="KJ113" s="118"/>
      <c r="KK113" s="118"/>
      <c r="KL113" s="118"/>
      <c r="KM113" s="118"/>
      <c r="KN113" s="118"/>
      <c r="KO113" s="118"/>
      <c r="KP113" s="118"/>
      <c r="KQ113" s="118"/>
      <c r="KR113" s="118"/>
      <c r="KS113" s="118"/>
      <c r="KT113" s="118"/>
      <c r="KU113" s="118"/>
      <c r="KV113" s="118"/>
      <c r="KW113" s="118"/>
      <c r="KX113" s="118"/>
      <c r="KY113" s="118"/>
      <c r="KZ113" s="118"/>
      <c r="LA113" s="118"/>
      <c r="LB113" s="118"/>
      <c r="LC113" s="118"/>
      <c r="LD113" s="118"/>
      <c r="LE113" s="118"/>
      <c r="LF113" s="118"/>
      <c r="LG113" s="118"/>
      <c r="LH113" s="118"/>
      <c r="LI113" s="118"/>
      <c r="LJ113" s="118"/>
      <c r="LK113" s="118"/>
      <c r="LL113" s="118"/>
      <c r="LM113" s="118"/>
      <c r="LN113" s="118"/>
      <c r="LO113" s="118"/>
      <c r="LP113" s="118"/>
      <c r="LQ113" s="118"/>
      <c r="LR113" s="118"/>
      <c r="LS113" s="118"/>
      <c r="LT113" s="118"/>
      <c r="LU113" s="118"/>
      <c r="LV113" s="118"/>
      <c r="LW113" s="118"/>
      <c r="LX113" s="118"/>
      <c r="LY113" s="118"/>
      <c r="LZ113" s="118"/>
      <c r="MA113" s="118"/>
      <c r="MB113" s="118"/>
      <c r="MC113" s="118"/>
      <c r="MD113" s="118"/>
      <c r="ME113" s="118"/>
      <c r="MF113" s="118"/>
      <c r="MG113" s="118"/>
      <c r="MH113" s="118"/>
      <c r="MI113" s="118"/>
      <c r="MJ113" s="118"/>
      <c r="MK113" s="118"/>
      <c r="ML113" s="118"/>
      <c r="MM113" s="118"/>
      <c r="MN113" s="118"/>
      <c r="MO113" s="118"/>
      <c r="MP113" s="118"/>
      <c r="MQ113" s="118"/>
      <c r="MR113" s="118"/>
      <c r="MS113" s="118"/>
      <c r="MT113" s="118"/>
      <c r="MU113" s="118"/>
      <c r="MV113" s="118"/>
      <c r="MW113" s="118"/>
      <c r="MX113" s="118"/>
      <c r="MY113" s="118"/>
      <c r="MZ113" s="118"/>
      <c r="NA113" s="118"/>
      <c r="NB113" s="118"/>
      <c r="NC113" s="118"/>
      <c r="ND113" s="118"/>
      <c r="NE113" s="118"/>
      <c r="NF113" s="118"/>
      <c r="NG113" s="118"/>
      <c r="NH113" s="118"/>
      <c r="NI113" s="118"/>
      <c r="NJ113" s="118"/>
      <c r="NK113" s="118"/>
      <c r="NL113" s="118"/>
      <c r="NM113" s="118"/>
      <c r="NN113" s="118"/>
      <c r="NO113" s="118"/>
      <c r="NP113" s="118"/>
      <c r="NQ113" s="118"/>
      <c r="NR113" s="118"/>
      <c r="NS113" s="118"/>
      <c r="NT113" s="118"/>
      <c r="NU113" s="118"/>
      <c r="NV113" s="118"/>
      <c r="NW113" s="118"/>
      <c r="NX113" s="118"/>
      <c r="NY113" s="118"/>
      <c r="NZ113" s="118"/>
      <c r="OA113" s="118"/>
      <c r="OB113" s="118"/>
      <c r="OC113" s="118"/>
      <c r="OD113" s="118"/>
      <c r="OE113" s="118"/>
      <c r="OF113" s="118"/>
      <c r="OG113" s="118"/>
      <c r="OH113" s="118"/>
      <c r="OI113" s="118"/>
      <c r="OJ113" s="118"/>
      <c r="OK113" s="118"/>
      <c r="OL113" s="118"/>
      <c r="OM113" s="118"/>
      <c r="ON113" s="118"/>
      <c r="OO113" s="118"/>
      <c r="OP113" s="118"/>
      <c r="OQ113" s="118"/>
      <c r="OR113" s="118"/>
      <c r="OS113" s="118"/>
      <c r="OT113" s="118"/>
      <c r="OU113" s="118"/>
      <c r="OV113" s="118"/>
      <c r="OW113" s="118"/>
      <c r="OX113" s="118"/>
      <c r="OY113" s="118"/>
      <c r="OZ113" s="118"/>
      <c r="PA113" s="118"/>
      <c r="PB113" s="118"/>
      <c r="PC113" s="118"/>
      <c r="PD113" s="118"/>
      <c r="PE113" s="118"/>
      <c r="PF113" s="118"/>
      <c r="PG113" s="118"/>
      <c r="PH113" s="118"/>
      <c r="PI113" s="118"/>
      <c r="PJ113" s="118"/>
      <c r="PK113" s="118"/>
      <c r="PL113" s="118"/>
      <c r="PM113" s="118"/>
      <c r="PN113" s="118"/>
      <c r="PO113" s="118"/>
      <c r="PP113" s="118"/>
      <c r="PQ113" s="118"/>
      <c r="PR113" s="118"/>
      <c r="PS113" s="118"/>
      <c r="PT113" s="118" t="s">
        <v>151</v>
      </c>
      <c r="PU113" s="118"/>
      <c r="PV113" s="118"/>
      <c r="PW113" s="118"/>
      <c r="PX113" s="118"/>
      <c r="PY113" s="118"/>
      <c r="PZ113" s="118"/>
      <c r="QA113" s="118"/>
      <c r="QB113" s="118"/>
      <c r="QC113" s="118"/>
      <c r="QD113" s="118"/>
      <c r="QE113" s="118"/>
      <c r="QF113" s="118"/>
      <c r="QG113" s="118"/>
      <c r="QH113" s="118"/>
      <c r="QI113" s="118"/>
      <c r="QJ113" s="118"/>
      <c r="QK113" s="118"/>
      <c r="QL113" s="118"/>
      <c r="QM113" s="118"/>
      <c r="QN113" s="118"/>
      <c r="QO113" s="118"/>
      <c r="QP113" s="118"/>
      <c r="QQ113" s="118"/>
      <c r="QR113" s="118"/>
      <c r="QS113" s="118"/>
      <c r="QT113" s="118"/>
      <c r="QU113" s="118"/>
      <c r="QV113" s="118"/>
      <c r="QW113" s="118"/>
      <c r="QX113" s="118"/>
      <c r="QY113" s="118"/>
      <c r="QZ113" s="118"/>
      <c r="RA113" s="118"/>
      <c r="RB113" s="118"/>
      <c r="RC113" s="118"/>
      <c r="RD113" s="118"/>
      <c r="RE113" s="118"/>
      <c r="RF113" s="118"/>
      <c r="RG113" s="118"/>
      <c r="RH113" s="118"/>
      <c r="RI113" s="118"/>
      <c r="RJ113" s="118"/>
      <c r="RK113" s="118"/>
      <c r="RL113" s="118"/>
      <c r="RM113" s="118"/>
      <c r="RN113" s="118"/>
      <c r="RO113" s="118"/>
      <c r="RP113" s="118"/>
      <c r="RQ113" s="118"/>
      <c r="RR113" s="118"/>
      <c r="RS113" s="118"/>
      <c r="RT113" s="118"/>
      <c r="RU113" s="118"/>
      <c r="RV113" s="118"/>
      <c r="RW113" s="118"/>
      <c r="RX113" s="118"/>
      <c r="RY113" s="118"/>
      <c r="RZ113" s="118"/>
      <c r="SA113" s="118"/>
      <c r="SB113" s="118"/>
      <c r="SC113" s="118"/>
      <c r="SD113" s="118"/>
      <c r="SE113" s="118"/>
      <c r="SF113" s="118"/>
      <c r="SG113" s="118"/>
      <c r="SH113" s="118"/>
      <c r="SI113" s="118"/>
      <c r="SJ113" s="118"/>
      <c r="SK113" s="118"/>
      <c r="SL113" s="118"/>
      <c r="SM113" s="118"/>
      <c r="SN113" s="118"/>
      <c r="SO113" s="118"/>
      <c r="SP113" s="118"/>
      <c r="SQ113" s="118"/>
      <c r="SR113" s="118"/>
      <c r="SS113" s="118"/>
      <c r="ST113" s="118"/>
      <c r="SU113" s="118"/>
      <c r="SV113" s="118"/>
      <c r="SW113" s="118"/>
      <c r="SX113" s="118"/>
      <c r="SY113" s="118"/>
      <c r="SZ113" s="118"/>
      <c r="TA113" s="118"/>
      <c r="TB113" s="118"/>
    </row>
    <row r="114" spans="1:522" s="68" customFormat="1" ht="18" customHeight="1" x14ac:dyDescent="0.2">
      <c r="A114" s="12">
        <v>63</v>
      </c>
      <c r="B114" s="32" t="s">
        <v>82</v>
      </c>
      <c r="C114" s="118"/>
      <c r="D114" s="126"/>
      <c r="E114" s="118"/>
      <c r="F114" s="118"/>
      <c r="G114" s="119"/>
      <c r="H114" s="119"/>
      <c r="I114" s="1"/>
      <c r="J114" s="127"/>
      <c r="K114" s="118"/>
      <c r="L114" s="118"/>
      <c r="M114" s="118"/>
      <c r="N114" s="118"/>
      <c r="O114" s="118"/>
      <c r="P114" s="118"/>
      <c r="Q114" s="118"/>
      <c r="R114" s="118"/>
      <c r="S114" s="118"/>
      <c r="T114" s="118"/>
      <c r="U114" s="118"/>
      <c r="V114" s="118"/>
      <c r="W114" s="118"/>
      <c r="X114" s="118"/>
      <c r="Y114" s="118"/>
      <c r="Z114" s="118"/>
      <c r="AA114" s="118"/>
      <c r="AB114" s="118"/>
      <c r="AC114" s="118"/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  <c r="AN114" s="118"/>
      <c r="AO114" s="118"/>
      <c r="AP114" s="118"/>
      <c r="AQ114" s="118"/>
      <c r="AR114" s="118"/>
      <c r="AS114" s="118"/>
      <c r="AT114" s="118"/>
      <c r="AU114" s="118"/>
      <c r="AV114" s="118"/>
      <c r="AW114" s="118"/>
      <c r="AX114" s="118"/>
      <c r="AY114" s="118"/>
      <c r="AZ114" s="118"/>
      <c r="BA114" s="118"/>
      <c r="BB114" s="118"/>
      <c r="BC114" s="118"/>
      <c r="BD114" s="118"/>
      <c r="BE114" s="118"/>
      <c r="BF114" s="118"/>
      <c r="BG114" s="118"/>
      <c r="BH114" s="118"/>
      <c r="BI114" s="118"/>
      <c r="BJ114" s="118"/>
      <c r="BK114" s="118"/>
      <c r="BL114" s="118"/>
      <c r="BM114" s="118"/>
      <c r="BN114" s="118"/>
      <c r="BO114" s="118"/>
      <c r="BP114" s="118"/>
      <c r="BQ114" s="118"/>
      <c r="BR114" s="118"/>
      <c r="BS114" s="118"/>
      <c r="BT114" s="118"/>
      <c r="BU114" s="118"/>
      <c r="BV114" s="118"/>
      <c r="BW114" s="118"/>
      <c r="BX114" s="118"/>
      <c r="BY114" s="118"/>
      <c r="BZ114" s="118"/>
      <c r="CA114" s="118"/>
      <c r="CB114" s="118"/>
      <c r="CC114" s="118"/>
      <c r="CD114" s="118"/>
      <c r="CE114" s="118"/>
      <c r="CF114" s="118"/>
      <c r="CG114" s="118"/>
      <c r="CH114" s="118"/>
      <c r="CI114" s="118"/>
      <c r="CJ114" s="118"/>
      <c r="CK114" s="118"/>
      <c r="CL114" s="118"/>
      <c r="CM114" s="118"/>
      <c r="CN114" s="118"/>
      <c r="CO114" s="118"/>
      <c r="CP114" s="118"/>
      <c r="CQ114" s="118"/>
      <c r="CR114" s="118"/>
      <c r="CS114" s="118"/>
      <c r="CT114" s="118"/>
      <c r="CU114" s="118"/>
      <c r="CV114" s="118"/>
      <c r="CW114" s="118"/>
      <c r="CX114" s="118"/>
      <c r="CY114" s="118"/>
      <c r="CZ114" s="118"/>
      <c r="DA114" s="118"/>
      <c r="DB114" s="118"/>
      <c r="DC114" s="118"/>
      <c r="DD114" s="118"/>
      <c r="DE114" s="118"/>
      <c r="DF114" s="118"/>
      <c r="DG114" s="118"/>
      <c r="DH114" s="118"/>
      <c r="DI114" s="118"/>
      <c r="DJ114" s="118"/>
      <c r="DK114" s="118"/>
      <c r="DL114" s="118"/>
      <c r="DM114" s="118"/>
      <c r="DN114" s="118"/>
      <c r="DO114" s="118"/>
      <c r="DP114" s="118"/>
      <c r="DQ114" s="118"/>
      <c r="DR114" s="118"/>
      <c r="DS114" s="118"/>
      <c r="DT114" s="118"/>
      <c r="DU114" s="118"/>
      <c r="DV114" s="118"/>
      <c r="DW114" s="118"/>
      <c r="DX114" s="118"/>
      <c r="DY114" s="118"/>
      <c r="DZ114" s="118"/>
      <c r="EA114" s="118"/>
      <c r="EB114" s="118"/>
      <c r="EC114" s="118"/>
      <c r="ED114" s="118"/>
      <c r="EE114" s="118"/>
      <c r="EF114" s="118"/>
      <c r="EG114" s="118"/>
      <c r="EH114" s="118"/>
      <c r="EI114" s="118"/>
      <c r="EJ114" s="118"/>
      <c r="EK114" s="118"/>
      <c r="EL114" s="118"/>
      <c r="EM114" s="118"/>
      <c r="EN114" s="118"/>
      <c r="EO114" s="118"/>
      <c r="EP114" s="118"/>
      <c r="EQ114" s="118"/>
      <c r="ER114" s="118"/>
      <c r="ES114" s="118"/>
      <c r="ET114" s="118"/>
      <c r="EU114" s="118"/>
      <c r="EV114" s="118"/>
      <c r="EW114" s="118"/>
      <c r="EX114" s="118"/>
      <c r="EY114" s="118"/>
      <c r="EZ114" s="118"/>
      <c r="FA114" s="118"/>
      <c r="FB114" s="118"/>
      <c r="FC114" s="118"/>
      <c r="FD114" s="118"/>
      <c r="FE114" s="118"/>
      <c r="FF114" s="118"/>
      <c r="FG114" s="118"/>
      <c r="FH114" s="118"/>
      <c r="FI114" s="118"/>
      <c r="FJ114" s="118"/>
      <c r="FK114" s="118"/>
      <c r="FL114" s="118"/>
      <c r="FM114" s="118"/>
      <c r="FN114" s="118"/>
      <c r="FO114" s="118"/>
      <c r="FP114" s="118"/>
      <c r="FQ114" s="118"/>
      <c r="FR114" s="118"/>
      <c r="FS114" s="118"/>
      <c r="FT114" s="118"/>
      <c r="FU114" s="118"/>
      <c r="FV114" s="118"/>
      <c r="FW114" s="118"/>
      <c r="FX114" s="118"/>
      <c r="FY114" s="118"/>
      <c r="FZ114" s="118"/>
      <c r="GA114" s="118"/>
      <c r="GB114" s="118"/>
      <c r="GC114" s="118"/>
      <c r="GD114" s="118"/>
      <c r="GE114" s="118"/>
      <c r="GF114" s="118"/>
      <c r="GG114" s="118"/>
      <c r="GH114" s="118"/>
      <c r="GI114" s="118"/>
      <c r="GJ114" s="118"/>
      <c r="GK114" s="118"/>
      <c r="GL114" s="118"/>
      <c r="GM114" s="118"/>
      <c r="GN114" s="118"/>
      <c r="GO114" s="118"/>
      <c r="GP114" s="118"/>
      <c r="GQ114" s="118"/>
      <c r="GR114" s="118"/>
      <c r="GS114" s="118"/>
      <c r="GT114" s="118"/>
      <c r="GU114" s="118"/>
      <c r="GV114" s="118"/>
      <c r="GW114" s="118"/>
      <c r="GX114" s="118"/>
      <c r="GY114" s="118"/>
      <c r="GZ114" s="118"/>
      <c r="HA114" s="118"/>
      <c r="HB114" s="118"/>
      <c r="HC114" s="118"/>
      <c r="HD114" s="118"/>
      <c r="HE114" s="118"/>
      <c r="HF114" s="118"/>
      <c r="HG114" s="118"/>
      <c r="HH114" s="118"/>
      <c r="HI114" s="118"/>
      <c r="HJ114" s="118"/>
      <c r="HK114" s="118"/>
      <c r="HL114" s="118"/>
      <c r="HM114" s="118"/>
      <c r="HN114" s="118"/>
      <c r="HO114" s="118"/>
      <c r="HP114" s="118"/>
      <c r="HQ114" s="118"/>
      <c r="HR114" s="118"/>
      <c r="HS114" s="118"/>
      <c r="HT114" s="118"/>
      <c r="HU114" s="118"/>
      <c r="HV114" s="118"/>
      <c r="HW114" s="118"/>
      <c r="HX114" s="118"/>
      <c r="HY114" s="118"/>
      <c r="HZ114" s="118"/>
      <c r="IA114" s="118"/>
      <c r="IB114" s="118"/>
      <c r="IC114" s="118"/>
      <c r="ID114" s="118"/>
      <c r="IE114" s="118"/>
      <c r="IF114" s="118"/>
      <c r="IG114" s="118"/>
      <c r="IH114" s="118"/>
      <c r="II114" s="118"/>
      <c r="IJ114" s="118"/>
      <c r="IK114" s="118"/>
      <c r="IL114" s="118"/>
      <c r="IM114" s="118"/>
      <c r="IN114" s="118"/>
      <c r="IO114" s="118"/>
      <c r="IP114" s="118"/>
      <c r="IQ114" s="118"/>
      <c r="IR114" s="118"/>
      <c r="IS114" s="118"/>
      <c r="IT114" s="118"/>
      <c r="IU114" s="118"/>
      <c r="IV114" s="118"/>
      <c r="IW114" s="118"/>
      <c r="IX114" s="118"/>
      <c r="IY114" s="118"/>
      <c r="IZ114" s="118"/>
      <c r="JA114" s="118"/>
      <c r="JB114" s="118"/>
      <c r="JC114" s="118"/>
      <c r="JD114" s="118"/>
      <c r="JE114" s="118"/>
      <c r="JF114" s="118"/>
      <c r="JG114" s="118"/>
      <c r="JH114" s="118"/>
      <c r="JI114" s="118"/>
      <c r="JJ114" s="118"/>
      <c r="JK114" s="118"/>
      <c r="JL114" s="118"/>
      <c r="JM114" s="118"/>
      <c r="JN114" s="118"/>
      <c r="JO114" s="118"/>
      <c r="JP114" s="118"/>
      <c r="JQ114" s="118"/>
      <c r="JR114" s="118"/>
      <c r="JS114" s="118"/>
      <c r="JT114" s="118"/>
      <c r="JU114" s="118"/>
      <c r="JV114" s="118"/>
      <c r="JW114" s="118"/>
      <c r="JX114" s="118"/>
      <c r="JY114" s="118"/>
      <c r="JZ114" s="118"/>
      <c r="KA114" s="118"/>
      <c r="KB114" s="118"/>
      <c r="KC114" s="118"/>
      <c r="KD114" s="118"/>
      <c r="KE114" s="118"/>
      <c r="KF114" s="118"/>
      <c r="KG114" s="118"/>
      <c r="KH114" s="118"/>
      <c r="KI114" s="118"/>
      <c r="KJ114" s="118"/>
      <c r="KK114" s="118"/>
      <c r="KL114" s="118"/>
      <c r="KM114" s="118"/>
      <c r="KN114" s="118"/>
      <c r="KO114" s="118"/>
      <c r="KP114" s="118"/>
      <c r="KQ114" s="118"/>
      <c r="KR114" s="118"/>
      <c r="KS114" s="118"/>
      <c r="KT114" s="118"/>
      <c r="KU114" s="118"/>
      <c r="KV114" s="118"/>
      <c r="KW114" s="118"/>
      <c r="KX114" s="118"/>
      <c r="KY114" s="118"/>
      <c r="KZ114" s="118"/>
      <c r="LA114" s="118"/>
      <c r="LB114" s="118"/>
      <c r="LC114" s="118"/>
      <c r="LD114" s="118"/>
      <c r="LE114" s="118"/>
      <c r="LF114" s="118"/>
      <c r="LG114" s="118"/>
      <c r="LH114" s="118"/>
      <c r="LI114" s="118"/>
      <c r="LJ114" s="118"/>
      <c r="LK114" s="118"/>
      <c r="LL114" s="118"/>
      <c r="LM114" s="118"/>
      <c r="LN114" s="118"/>
      <c r="LO114" s="118"/>
      <c r="LP114" s="118"/>
      <c r="LQ114" s="118"/>
      <c r="LR114" s="118"/>
      <c r="LS114" s="118"/>
      <c r="LT114" s="118"/>
      <c r="LU114" s="118"/>
      <c r="LV114" s="118"/>
      <c r="LW114" s="118"/>
      <c r="LX114" s="118"/>
      <c r="LY114" s="118"/>
      <c r="LZ114" s="118"/>
      <c r="MA114" s="118"/>
      <c r="MB114" s="118"/>
      <c r="MC114" s="118"/>
      <c r="MD114" s="118"/>
      <c r="ME114" s="118"/>
      <c r="MF114" s="118"/>
      <c r="MG114" s="118"/>
      <c r="MH114" s="118"/>
      <c r="MI114" s="118"/>
      <c r="MJ114" s="118"/>
      <c r="MK114" s="118"/>
      <c r="ML114" s="118"/>
      <c r="MM114" s="118"/>
      <c r="MN114" s="118"/>
      <c r="MO114" s="118"/>
      <c r="MP114" s="118"/>
      <c r="MQ114" s="118"/>
      <c r="MR114" s="118"/>
      <c r="MS114" s="118"/>
      <c r="MT114" s="118"/>
      <c r="MU114" s="118"/>
      <c r="MV114" s="118"/>
      <c r="MW114" s="118"/>
      <c r="MX114" s="118"/>
      <c r="MY114" s="118"/>
      <c r="MZ114" s="118"/>
      <c r="NA114" s="118"/>
      <c r="NB114" s="118"/>
      <c r="NC114" s="118"/>
      <c r="ND114" s="118"/>
      <c r="NE114" s="118"/>
      <c r="NF114" s="118"/>
      <c r="NG114" s="118"/>
      <c r="NH114" s="118"/>
      <c r="NI114" s="118"/>
      <c r="NJ114" s="118"/>
      <c r="NK114" s="118"/>
      <c r="NL114" s="118"/>
      <c r="NM114" s="118"/>
      <c r="NN114" s="118"/>
      <c r="NO114" s="118"/>
      <c r="NP114" s="118"/>
      <c r="NQ114" s="118"/>
      <c r="NR114" s="118"/>
      <c r="NS114" s="118"/>
      <c r="NT114" s="118"/>
      <c r="NU114" s="118"/>
      <c r="NV114" s="67"/>
      <c r="NW114" s="67"/>
      <c r="NX114" s="67"/>
      <c r="NY114" s="67"/>
      <c r="NZ114" s="67"/>
      <c r="OA114" s="67"/>
      <c r="OB114" s="67"/>
      <c r="OC114" s="67"/>
      <c r="OD114" s="67"/>
      <c r="OE114" s="67"/>
      <c r="OF114" s="67"/>
      <c r="OG114" s="67"/>
      <c r="OH114" s="67"/>
      <c r="OI114" s="67"/>
      <c r="OJ114" s="67"/>
      <c r="OK114" s="67"/>
      <c r="OL114" s="67"/>
      <c r="OM114" s="67"/>
      <c r="ON114" s="67"/>
      <c r="OO114" s="67"/>
      <c r="OP114" s="67"/>
      <c r="OQ114" s="67"/>
      <c r="OR114" s="67"/>
      <c r="OS114" s="67"/>
      <c r="OT114" s="67"/>
      <c r="OU114" s="67"/>
      <c r="OV114" s="67"/>
      <c r="OW114" s="67"/>
      <c r="OX114" s="67"/>
      <c r="OY114" s="67"/>
      <c r="OZ114" s="67"/>
      <c r="PA114" s="67"/>
      <c r="PB114" s="67"/>
      <c r="PC114" s="67"/>
      <c r="PD114" s="67"/>
      <c r="PE114" s="67"/>
      <c r="PF114" s="67"/>
      <c r="PG114" s="67"/>
      <c r="PH114" s="67"/>
      <c r="PI114" s="67"/>
      <c r="PJ114" s="67"/>
      <c r="PK114" s="67"/>
      <c r="PL114" s="67"/>
      <c r="PM114" s="67"/>
      <c r="PN114" s="67"/>
      <c r="PO114" s="67"/>
      <c r="PP114" s="67"/>
      <c r="PQ114" s="67"/>
      <c r="PR114" s="67"/>
      <c r="PS114" s="67"/>
      <c r="PT114" s="67"/>
      <c r="PU114" s="67"/>
      <c r="PV114" s="67"/>
      <c r="PW114" s="67"/>
      <c r="PX114" s="67"/>
      <c r="PY114" s="67"/>
      <c r="PZ114" s="67"/>
      <c r="QA114" s="67"/>
      <c r="QB114" s="67"/>
      <c r="QC114" s="67"/>
      <c r="QD114" s="67"/>
      <c r="QE114" s="67"/>
      <c r="QF114" s="67"/>
      <c r="QG114" s="67"/>
      <c r="QH114" s="67"/>
      <c r="QI114" s="67"/>
      <c r="QJ114" s="67"/>
      <c r="QK114" s="67"/>
      <c r="QL114" s="67"/>
      <c r="QM114" s="67"/>
      <c r="QN114" s="67"/>
      <c r="QO114" s="67"/>
      <c r="QP114" s="67"/>
      <c r="QQ114" s="67"/>
      <c r="QR114" s="67"/>
      <c r="QS114" s="67"/>
      <c r="QT114" s="67"/>
      <c r="QU114" s="67"/>
      <c r="QV114" s="67"/>
      <c r="QW114" s="67"/>
      <c r="QX114" s="67"/>
      <c r="QY114" s="67"/>
      <c r="QZ114" s="67"/>
      <c r="RA114" s="67"/>
      <c r="RB114" s="67"/>
      <c r="RC114" s="67"/>
      <c r="RD114" s="67"/>
      <c r="RE114" s="67"/>
      <c r="RF114" s="67"/>
      <c r="RG114" s="67"/>
      <c r="RH114" s="67"/>
      <c r="RI114" s="67"/>
      <c r="RJ114" s="67"/>
      <c r="RK114" s="67"/>
      <c r="RL114" s="67"/>
      <c r="RM114" s="67"/>
      <c r="RN114" s="67"/>
      <c r="RO114" s="67"/>
      <c r="RP114" s="67"/>
      <c r="RQ114" s="67"/>
      <c r="RR114" s="67"/>
      <c r="RS114" s="67"/>
      <c r="RT114" s="67"/>
      <c r="RU114" s="67"/>
      <c r="RV114" s="67"/>
      <c r="RW114" s="67"/>
      <c r="RX114" s="67"/>
      <c r="RY114" s="67"/>
      <c r="RZ114" s="67"/>
      <c r="SA114" s="67"/>
      <c r="SB114" s="67"/>
      <c r="SC114" s="67"/>
      <c r="SD114" s="67"/>
      <c r="SE114" s="67"/>
      <c r="SF114" s="67"/>
      <c r="SG114" s="67"/>
      <c r="SH114" s="67"/>
      <c r="SI114" s="67"/>
      <c r="SJ114" s="67"/>
      <c r="SK114" s="67"/>
      <c r="SL114" s="67"/>
      <c r="SM114" s="67"/>
      <c r="SN114" s="67"/>
      <c r="SO114" s="67"/>
      <c r="SP114" s="67"/>
      <c r="SQ114" s="67"/>
      <c r="SR114" s="67"/>
      <c r="SS114" s="67"/>
      <c r="ST114" s="67"/>
      <c r="SU114" s="67"/>
      <c r="SV114" s="67"/>
      <c r="SW114" s="67"/>
      <c r="SX114" s="67"/>
      <c r="SY114" s="67"/>
      <c r="SZ114" s="67"/>
      <c r="TA114" s="67"/>
      <c r="TB114" s="67"/>
    </row>
    <row r="115" spans="1:522" ht="15.95" customHeight="1" x14ac:dyDescent="0.2"/>
    <row r="116" spans="1:522" ht="15.95" customHeight="1" x14ac:dyDescent="0.2"/>
  </sheetData>
  <sortState ref="A119:LC126">
    <sortCondition ref="B117:B124"/>
  </sortState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9:TB14">
    <cfRule type="top10" dxfId="64" priority="12" rank="15"/>
  </conditionalFormatting>
  <conditionalFormatting sqref="K15:TB16">
    <cfRule type="top10" dxfId="63" priority="11" rank="15"/>
  </conditionalFormatting>
  <conditionalFormatting sqref="K17:TB17">
    <cfRule type="top10" dxfId="62" priority="10" rank="15"/>
  </conditionalFormatting>
  <conditionalFormatting sqref="K18:TB22 K24:TB25 K23:CN23 CP23:TB23">
    <cfRule type="top10" dxfId="61" priority="9" rank="15"/>
  </conditionalFormatting>
  <conditionalFormatting sqref="K27:TB28 K26:ST26 SV26:TB26">
    <cfRule type="top10" dxfId="60" priority="8" rank="15"/>
  </conditionalFormatting>
  <conditionalFormatting sqref="K32:BT33 KX33:TB33 KA33:KV33 EO32:JO32 BW33:JY33 BW32:EM32 JQ32:RL32 RN32:TB32">
    <cfRule type="top10" dxfId="59" priority="6" rank="15"/>
  </conditionalFormatting>
  <conditionalFormatting sqref="K36:TB37">
    <cfRule type="top10" dxfId="58" priority="4" rank="15"/>
  </conditionalFormatting>
  <conditionalFormatting sqref="K40:TB41">
    <cfRule type="top10" dxfId="57" priority="3" rank="15"/>
  </conditionalFormatting>
  <conditionalFormatting sqref="K38:DQ38 K39:KT39 LD39:TB39 LN38:TB38 KV39:LB39 DS38:LL38">
    <cfRule type="top10" dxfId="56" priority="2" rank="15"/>
  </conditionalFormatting>
  <conditionalFormatting sqref="K29:TB31">
    <cfRule type="top10" dxfId="55" priority="746" rank="15"/>
  </conditionalFormatting>
  <conditionalFormatting sqref="K34:TB34 K35:SP35 SR35:TB35">
    <cfRule type="top10" dxfId="54" priority="1" rank="15"/>
  </conditionalFormatting>
  <pageMargins left="0.75" right="0.75" top="1" bottom="1" header="0.4921259845" footer="0.4921259845"/>
  <pageSetup paperSize="9" orientation="portrait" r:id="rId1"/>
  <headerFooter alignWithMargins="0"/>
  <cellWatches>
    <cellWatch r="L18"/>
    <cellWatch r="M18"/>
    <cellWatch r="N18"/>
    <cellWatch r="O18"/>
    <cellWatch r="P18"/>
    <cellWatch r="Q18"/>
    <cellWatch r="R18"/>
    <cellWatch r="S18"/>
    <cellWatch r="T18"/>
    <cellWatch r="U18"/>
  </cellWatches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</sheetPr>
  <dimension ref="A1:TB34"/>
  <sheetViews>
    <sheetView showGridLines="0" showZeros="0" zoomScaleNormal="100" workbookViewId="0">
      <pane xSplit="10" ySplit="8" topLeftCell="SB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32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47" width="4.7109375" customWidth="1"/>
    <col min="48" max="48" width="5.28515625" customWidth="1"/>
    <col min="49" max="49" width="6.28515625" customWidth="1"/>
    <col min="50" max="73" width="4.7109375" customWidth="1"/>
    <col min="74" max="74" width="4.85546875" customWidth="1"/>
    <col min="75" max="75" width="5.7109375" customWidth="1"/>
    <col min="76" max="76" width="5.140625" customWidth="1"/>
    <col min="77" max="78" width="4.7109375" customWidth="1"/>
    <col min="79" max="79" width="6.7109375" customWidth="1"/>
    <col min="80" max="86" width="4.7109375" customWidth="1"/>
    <col min="87" max="87" width="5" customWidth="1"/>
    <col min="88" max="88" width="4.42578125" customWidth="1"/>
    <col min="89" max="130" width="4.7109375" customWidth="1"/>
    <col min="131" max="131" width="5.140625" customWidth="1"/>
    <col min="132" max="132" width="5.42578125" customWidth="1"/>
    <col min="133" max="133" width="5.140625" customWidth="1"/>
    <col min="134" max="522" width="4.7109375" customWidth="1"/>
  </cols>
  <sheetData>
    <row r="1" spans="1:522" ht="29.25" customHeight="1" x14ac:dyDescent="0.4">
      <c r="A1" s="215" t="s">
        <v>266</v>
      </c>
      <c r="B1" s="216"/>
      <c r="C1" s="216"/>
      <c r="D1" s="216"/>
      <c r="E1" s="216"/>
      <c r="F1" s="216"/>
      <c r="G1" s="216"/>
    </row>
    <row r="2" spans="1:522" ht="24.95" customHeight="1" x14ac:dyDescent="0.4">
      <c r="A2" s="215" t="s">
        <v>265</v>
      </c>
      <c r="B2" s="215"/>
      <c r="C2" s="215"/>
      <c r="D2" s="215"/>
      <c r="E2" s="215"/>
      <c r="F2" s="215"/>
      <c r="G2" s="215"/>
      <c r="H2" s="88"/>
      <c r="K2" s="9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9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43"/>
      <c r="B3" s="44" t="s">
        <v>0</v>
      </c>
      <c r="C3" s="45"/>
      <c r="D3" s="45"/>
      <c r="E3" s="45"/>
      <c r="F3" s="45"/>
      <c r="G3" s="45"/>
      <c r="H3" s="88"/>
      <c r="I3" s="26"/>
      <c r="J3" s="27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20" t="s">
        <v>83</v>
      </c>
      <c r="B4" s="220"/>
      <c r="C4" s="220"/>
      <c r="D4" s="220"/>
      <c r="E4" s="220"/>
      <c r="F4" s="220"/>
      <c r="G4" s="220"/>
      <c r="H4" s="89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>
      <c r="A5" s="46"/>
      <c r="B5" s="44"/>
      <c r="C5" s="45"/>
      <c r="D5" s="47"/>
      <c r="E5" s="45"/>
      <c r="F5" s="45"/>
      <c r="G5" s="47"/>
      <c r="H5" s="47"/>
    </row>
    <row r="6" spans="1:522" s="131" customFormat="1" ht="15" x14ac:dyDescent="0.25">
      <c r="A6" s="221" t="s">
        <v>1</v>
      </c>
      <c r="B6" s="224" t="s">
        <v>2</v>
      </c>
      <c r="C6" s="224" t="s">
        <v>3</v>
      </c>
      <c r="D6" s="224" t="s">
        <v>4</v>
      </c>
      <c r="E6" s="224" t="s">
        <v>3</v>
      </c>
      <c r="F6" s="224" t="s">
        <v>5</v>
      </c>
      <c r="G6" s="224" t="s">
        <v>6</v>
      </c>
      <c r="H6" s="90"/>
      <c r="I6" s="217" t="s">
        <v>7</v>
      </c>
      <c r="J6" s="217" t="s">
        <v>8</v>
      </c>
      <c r="K6" s="130" t="str">
        <f>Seniori!K6</f>
        <v>21.-22.01.</v>
      </c>
      <c r="L6" s="130"/>
      <c r="M6" s="130">
        <f>Seniori!M6</f>
        <v>0</v>
      </c>
      <c r="N6" s="130">
        <f>Seniori!N6</f>
        <v>0</v>
      </c>
      <c r="O6" s="130">
        <f>Seniori!O6</f>
        <v>0</v>
      </c>
      <c r="P6" s="130">
        <f>Seniori!P6</f>
        <v>0</v>
      </c>
      <c r="Q6" s="130" t="str">
        <f>Seniori!Q6</f>
        <v>18.-19.02.</v>
      </c>
      <c r="R6" s="130"/>
      <c r="S6" s="130"/>
      <c r="T6" s="130"/>
      <c r="U6" s="130">
        <f>Seniori!U6</f>
        <v>0</v>
      </c>
      <c r="V6" s="130">
        <f>Seniori!V6</f>
        <v>0</v>
      </c>
      <c r="W6" s="130">
        <f>Seniori!W6</f>
        <v>0</v>
      </c>
      <c r="X6" s="130">
        <f>Seniori!X6</f>
        <v>0</v>
      </c>
      <c r="Y6" s="130">
        <f>Seniori!Y6</f>
        <v>0</v>
      </c>
      <c r="Z6" s="130">
        <f>Seniori!Z6</f>
        <v>0</v>
      </c>
      <c r="AA6" s="130">
        <f>Seniori!AA6</f>
        <v>0</v>
      </c>
      <c r="AB6" s="130"/>
      <c r="AC6" s="130"/>
      <c r="AD6" s="130">
        <f>Seniori!AD6</f>
        <v>0</v>
      </c>
      <c r="AE6" s="130">
        <f>Seniori!AE6</f>
        <v>0</v>
      </c>
      <c r="AF6" s="130">
        <f>Seniori!AF6</f>
        <v>0</v>
      </c>
      <c r="AG6" s="130">
        <f>Seniori!AG6</f>
        <v>0</v>
      </c>
      <c r="AH6" s="130">
        <f>Seniori!AH6</f>
        <v>0</v>
      </c>
      <c r="AI6" s="130"/>
      <c r="AJ6" s="130"/>
      <c r="AK6" s="130">
        <f>Seniori!AK6</f>
        <v>0</v>
      </c>
      <c r="AL6" s="130">
        <f>Seniori!AL6</f>
        <v>0</v>
      </c>
      <c r="AM6" s="130">
        <f>Seniori!AM6</f>
        <v>0</v>
      </c>
      <c r="AN6" s="130">
        <f>Seniori!AN6</f>
        <v>0</v>
      </c>
      <c r="AO6" s="130" t="str">
        <f>Seniori!AO6</f>
        <v>11.-12.03.</v>
      </c>
      <c r="AP6" s="130"/>
      <c r="AQ6" s="130"/>
      <c r="AR6" s="130"/>
      <c r="AS6" s="130"/>
      <c r="AT6" s="130">
        <f>Seniori!AT6</f>
        <v>0</v>
      </c>
      <c r="AU6" s="130">
        <f>Seniori!AU6</f>
        <v>0</v>
      </c>
      <c r="AV6" s="130">
        <f>Seniori!AV6</f>
        <v>0</v>
      </c>
      <c r="AW6" s="130">
        <f>Seniori!AW6</f>
        <v>0</v>
      </c>
      <c r="AX6" s="130">
        <f>Seniori!AX6</f>
        <v>0</v>
      </c>
      <c r="AY6" s="130">
        <f>Seniori!AY6</f>
        <v>0</v>
      </c>
      <c r="AZ6" s="130">
        <f>Seniori!AZ6</f>
        <v>0</v>
      </c>
      <c r="BA6" s="130">
        <f>Seniori!BA6</f>
        <v>0</v>
      </c>
      <c r="BB6" s="130">
        <f>Seniori!BB6</f>
        <v>0</v>
      </c>
      <c r="BC6" s="130">
        <f>Seniori!BC6</f>
        <v>0</v>
      </c>
      <c r="BD6" s="130" t="str">
        <f>Seniori!BD6</f>
        <v>18.-19.03.</v>
      </c>
      <c r="BE6" s="130"/>
      <c r="BF6" s="130"/>
      <c r="BG6" s="130">
        <f>Seniori!BG6</f>
        <v>0</v>
      </c>
      <c r="BH6" s="130">
        <f>Seniori!BH6</f>
        <v>0</v>
      </c>
      <c r="BI6" s="130"/>
      <c r="BJ6" s="130"/>
      <c r="BK6" s="130">
        <f>Seniori!BK6</f>
        <v>0</v>
      </c>
      <c r="BL6" s="130">
        <f>Seniori!BL6</f>
        <v>0</v>
      </c>
      <c r="BM6" s="130" t="str">
        <f>Seniori!BM6</f>
        <v>24.-26.03.</v>
      </c>
      <c r="BN6" s="130"/>
      <c r="BO6" s="130"/>
      <c r="BP6" s="130"/>
      <c r="BQ6" s="130"/>
      <c r="BR6" s="130">
        <f>Seniori!BR6</f>
        <v>0</v>
      </c>
      <c r="BS6" s="130">
        <f>Seniori!BS6</f>
        <v>0</v>
      </c>
      <c r="BT6" s="130"/>
      <c r="BU6" s="130"/>
      <c r="BV6" s="130"/>
      <c r="BW6" s="130">
        <f>Seniori!BW6</f>
        <v>0</v>
      </c>
      <c r="BX6" s="130">
        <f>Seniori!BX6</f>
        <v>0</v>
      </c>
      <c r="BY6" s="130">
        <f>Seniori!BY6</f>
        <v>0</v>
      </c>
      <c r="BZ6" s="130">
        <f>Seniori!BZ6</f>
        <v>0</v>
      </c>
      <c r="CA6" s="130">
        <f>Seniori!CA6</f>
        <v>0</v>
      </c>
      <c r="CB6" s="130">
        <f>Seniori!CB6</f>
        <v>0</v>
      </c>
      <c r="CC6" s="130"/>
      <c r="CD6" s="130">
        <f>Seniori!CD6</f>
        <v>0</v>
      </c>
      <c r="CE6" s="130">
        <f>Seniori!CE6</f>
        <v>0</v>
      </c>
      <c r="CF6" s="130">
        <f>Seniori!CF6</f>
        <v>0</v>
      </c>
      <c r="CG6" s="130">
        <f>Seniori!CG6</f>
        <v>0</v>
      </c>
      <c r="CH6" s="130">
        <f>Seniori!CH6</f>
        <v>0</v>
      </c>
      <c r="CI6" s="130" t="str">
        <f>Seniori!CI6</f>
        <v>31.03.-01.04.</v>
      </c>
      <c r="CJ6" s="130"/>
      <c r="CK6" s="130"/>
      <c r="CL6" s="130">
        <f>Seniori!CL6</f>
        <v>0</v>
      </c>
      <c r="CM6" s="130"/>
      <c r="CN6" s="130"/>
      <c r="CO6" s="130">
        <f>Seniori!CO6</f>
        <v>0</v>
      </c>
      <c r="CP6" s="130">
        <f>Seniori!CP6</f>
        <v>0</v>
      </c>
      <c r="CQ6" s="130">
        <f>Seniori!CQ6</f>
        <v>0</v>
      </c>
      <c r="CR6" s="130">
        <f>Seniori!CR6</f>
        <v>0</v>
      </c>
      <c r="CS6" s="130"/>
      <c r="CT6" s="130"/>
      <c r="CU6" s="130"/>
      <c r="CV6" s="130">
        <f>Seniori!CV6</f>
        <v>0</v>
      </c>
      <c r="CW6" s="130"/>
      <c r="CX6" s="130"/>
      <c r="CY6" s="130">
        <f>Seniori!CY6</f>
        <v>0</v>
      </c>
      <c r="CZ6" s="130">
        <f>Seniori!CZ6</f>
        <v>0</v>
      </c>
      <c r="DA6" s="130">
        <f>Seniori!DA6</f>
        <v>0</v>
      </c>
      <c r="DB6" s="130"/>
      <c r="DC6" s="130"/>
      <c r="DD6" s="130">
        <f>Seniori!DD6</f>
        <v>0</v>
      </c>
      <c r="DE6" s="130">
        <f>Seniori!DE6</f>
        <v>0</v>
      </c>
      <c r="DF6" s="130">
        <f>Seniori!DF6</f>
        <v>0</v>
      </c>
      <c r="DG6" s="130" t="str">
        <f>Seniori!DG6</f>
        <v>06.-09.04.</v>
      </c>
      <c r="DH6" s="130"/>
      <c r="DI6" s="130"/>
      <c r="DJ6" s="130">
        <f>Seniori!DJ6</f>
        <v>0</v>
      </c>
      <c r="DK6" s="130">
        <f>Seniori!DK6</f>
        <v>0</v>
      </c>
      <c r="DL6" s="130">
        <f>Seniori!DL6</f>
        <v>0</v>
      </c>
      <c r="DM6" s="130">
        <f>Seniori!DM6</f>
        <v>0</v>
      </c>
      <c r="DN6" s="130">
        <f>Seniori!DN6</f>
        <v>0</v>
      </c>
      <c r="DO6" s="130">
        <f>Seniori!DO6</f>
        <v>0</v>
      </c>
      <c r="DP6" s="130">
        <f>Seniori!DP6</f>
        <v>0</v>
      </c>
      <c r="DQ6" s="130">
        <f>Seniori!DQ6</f>
        <v>0</v>
      </c>
      <c r="DR6" s="130" t="str">
        <f>Seniori!DR6</f>
        <v>08.-09.04.</v>
      </c>
      <c r="DS6" s="130"/>
      <c r="DT6" s="130"/>
      <c r="DU6" s="130">
        <f>Seniori!DU6</f>
        <v>0</v>
      </c>
      <c r="DV6" s="130">
        <f>Seniori!DV6</f>
        <v>0</v>
      </c>
      <c r="DW6" s="130">
        <f>Seniori!DW6</f>
        <v>0</v>
      </c>
      <c r="DX6" s="130">
        <f>Seniori!DX6</f>
        <v>0</v>
      </c>
      <c r="DY6" s="130">
        <f>Seniori!DY6</f>
        <v>0</v>
      </c>
      <c r="DZ6" s="130">
        <f>Seniori!DZ6</f>
        <v>0</v>
      </c>
      <c r="EA6" s="130">
        <f>Seniori!EA6</f>
        <v>0</v>
      </c>
      <c r="EB6" s="130"/>
      <c r="EC6" s="130"/>
      <c r="ED6" s="130">
        <f>Seniori!ED6</f>
        <v>0</v>
      </c>
      <c r="EE6" s="130">
        <f>Seniori!EE6</f>
        <v>0</v>
      </c>
      <c r="EF6" s="130">
        <f>Seniori!EF6</f>
        <v>0</v>
      </c>
      <c r="EG6" s="130"/>
      <c r="EH6" s="130"/>
      <c r="EI6" s="130" t="str">
        <f>Seniori!EI6</f>
        <v>22.-23.04.</v>
      </c>
      <c r="EJ6" s="130"/>
      <c r="EK6" s="130" t="str">
        <f>Seniori!EK6</f>
        <v>29.-30.04.</v>
      </c>
      <c r="EL6" s="130"/>
      <c r="EM6" s="130">
        <f>Seniori!EM6</f>
        <v>0</v>
      </c>
      <c r="EN6" s="130"/>
      <c r="EO6" s="130"/>
      <c r="EP6" s="130">
        <f>Seniori!EP6</f>
        <v>0</v>
      </c>
      <c r="EQ6" s="130">
        <f>Seniori!EQ6</f>
        <v>0</v>
      </c>
      <c r="ER6" s="130">
        <f>Seniori!ER6</f>
        <v>0</v>
      </c>
      <c r="ES6" s="130">
        <f>Seniori!ES6</f>
        <v>0</v>
      </c>
      <c r="ET6" s="130">
        <f>Seniori!ET6</f>
        <v>0</v>
      </c>
      <c r="EU6" s="130">
        <f>Seniori!EU6</f>
        <v>0</v>
      </c>
      <c r="EV6" s="130">
        <f>Seniori!EV6</f>
        <v>0</v>
      </c>
      <c r="EW6" s="130">
        <f>Seniori!EW6</f>
        <v>0</v>
      </c>
      <c r="EX6" s="130">
        <f>Seniori!EX6</f>
        <v>0</v>
      </c>
      <c r="EY6" s="130">
        <f>Seniori!EY6</f>
        <v>0</v>
      </c>
      <c r="EZ6" s="130" t="str">
        <f>Seniori!EZ6</f>
        <v>29.-30.04.</v>
      </c>
      <c r="FA6" s="130"/>
      <c r="FB6" s="130"/>
      <c r="FC6" s="130">
        <f>Seniori!FC6</f>
        <v>0</v>
      </c>
      <c r="FD6" s="130">
        <f>Seniori!FD6</f>
        <v>0</v>
      </c>
      <c r="FE6" s="130" t="str">
        <f>Seniori!FE6</f>
        <v>03.-04.04.</v>
      </c>
      <c r="FF6" s="130"/>
      <c r="FG6" s="130" t="str">
        <f>Seniori!FG6</f>
        <v>05.-06.11.2022</v>
      </c>
      <c r="FH6" s="130"/>
      <c r="FI6" s="130"/>
      <c r="FJ6" s="130">
        <f>Seniori!FJ6</f>
        <v>0</v>
      </c>
      <c r="FK6" s="130">
        <f>Seniori!FK6</f>
        <v>0</v>
      </c>
      <c r="FL6" s="130">
        <f>Seniori!FL6</f>
        <v>0</v>
      </c>
      <c r="FM6" s="130">
        <f>Seniori!FM6</f>
        <v>0</v>
      </c>
      <c r="FN6" s="130">
        <f>Seniori!FN6</f>
        <v>0</v>
      </c>
      <c r="FO6" s="130"/>
      <c r="FP6" s="130"/>
      <c r="FQ6" s="130">
        <f>Seniori!FQ6</f>
        <v>0</v>
      </c>
      <c r="FR6" s="130">
        <f>Seniori!FR6</f>
        <v>0</v>
      </c>
      <c r="FS6" s="130"/>
      <c r="FT6" s="130"/>
      <c r="FU6" s="130" t="str">
        <f>Seniori!FU6</f>
        <v>11.-13.11.2022</v>
      </c>
      <c r="FV6" s="130"/>
      <c r="FW6" s="130"/>
      <c r="FX6" s="130">
        <f>Seniori!FX6</f>
        <v>0</v>
      </c>
      <c r="FY6" s="130">
        <f>Seniori!FY6</f>
        <v>0</v>
      </c>
      <c r="FZ6" s="130">
        <f>Seniori!FZ6</f>
        <v>0</v>
      </c>
      <c r="GA6" s="130" t="str">
        <f>Seniori!GA6</f>
        <v>11.-13.11.2022</v>
      </c>
      <c r="GB6" s="130"/>
      <c r="GC6" s="130"/>
      <c r="GD6" s="130">
        <f>Seniori!GD6</f>
        <v>0</v>
      </c>
      <c r="GE6" s="130">
        <f>Seniori!GE6</f>
        <v>0</v>
      </c>
      <c r="GF6" s="130">
        <f>Seniori!GF6</f>
        <v>0</v>
      </c>
      <c r="GG6" s="130">
        <f>Seniori!GG6</f>
        <v>0</v>
      </c>
      <c r="GH6" s="130">
        <f>Seniori!GH6</f>
        <v>0</v>
      </c>
      <c r="GI6" s="130">
        <f>Seniori!GI6</f>
        <v>0</v>
      </c>
      <c r="GJ6" s="130"/>
      <c r="GK6" s="130"/>
      <c r="GL6" s="130">
        <f>Seniori!GL6</f>
        <v>0</v>
      </c>
      <c r="GM6" s="130" t="str">
        <f>Seniori!GM6</f>
        <v>19.11.2022</v>
      </c>
      <c r="GN6" s="130"/>
      <c r="GO6" s="130"/>
      <c r="GP6" s="130">
        <f>Seniori!GP6</f>
        <v>0</v>
      </c>
      <c r="GQ6" s="130" t="str">
        <f>Seniori!GQ6</f>
        <v>06.-07.05.</v>
      </c>
      <c r="GR6" s="130"/>
      <c r="GS6" s="130">
        <f>Seniori!GS6</f>
        <v>0</v>
      </c>
      <c r="GT6" s="130">
        <f>Seniori!GT6</f>
        <v>0</v>
      </c>
      <c r="GU6" s="130">
        <f>Seniori!GU6</f>
        <v>0</v>
      </c>
      <c r="GV6" s="130">
        <f>Seniori!GV6</f>
        <v>0</v>
      </c>
      <c r="GW6" s="130">
        <f>Seniori!GW6</f>
        <v>0</v>
      </c>
      <c r="GX6" s="130">
        <f>Seniori!GX6</f>
        <v>0</v>
      </c>
      <c r="GY6" s="130">
        <f>Seniori!GY6</f>
        <v>0</v>
      </c>
      <c r="GZ6" s="130">
        <f>Seniori!GZ6</f>
        <v>0</v>
      </c>
      <c r="HA6" s="130" t="str">
        <f>Seniori!HA6</f>
        <v>11.-14.05.</v>
      </c>
      <c r="HB6" s="130"/>
      <c r="HC6" s="130"/>
      <c r="HD6" s="130"/>
      <c r="HE6" s="130">
        <f>Seniori!HE6</f>
        <v>0</v>
      </c>
      <c r="HF6" s="130">
        <f>Seniori!HF6</f>
        <v>0</v>
      </c>
      <c r="HG6" s="130" t="str">
        <f>Seniori!HG6</f>
        <v>13.05.</v>
      </c>
      <c r="HH6" s="130"/>
      <c r="HI6" s="130">
        <f>Seniori!HI6</f>
        <v>0</v>
      </c>
      <c r="HJ6" s="130">
        <f>Seniori!HJ6</f>
        <v>0</v>
      </c>
      <c r="HK6" s="130">
        <f>Seniori!HK6</f>
        <v>0</v>
      </c>
      <c r="HL6" s="130">
        <f>Seniori!HL6</f>
        <v>0</v>
      </c>
      <c r="HM6" s="130">
        <f>Seniori!HM6</f>
        <v>0</v>
      </c>
      <c r="HN6" s="130">
        <f>Seniori!HN6</f>
        <v>0</v>
      </c>
      <c r="HO6" s="130" t="str">
        <f>Seniori!HO6</f>
        <v>17.-21.05.</v>
      </c>
      <c r="HP6" s="130"/>
      <c r="HQ6" s="130"/>
      <c r="HR6" s="130" t="str">
        <f>Seniori!HR6</f>
        <v>27.-28.05.</v>
      </c>
      <c r="HS6" s="130"/>
      <c r="HT6" s="130">
        <f>Seniori!HT6</f>
        <v>0</v>
      </c>
      <c r="HU6" s="130">
        <f>Seniori!HU6</f>
        <v>0</v>
      </c>
      <c r="HV6" s="130">
        <f>Seniori!HV6</f>
        <v>0</v>
      </c>
      <c r="HW6" s="130">
        <f>Seniori!HW6</f>
        <v>0</v>
      </c>
      <c r="HX6" s="130">
        <f>Seniori!HX6</f>
        <v>0</v>
      </c>
      <c r="HY6" s="130">
        <f>Seniori!HY6</f>
        <v>0</v>
      </c>
      <c r="HZ6" s="130">
        <f>Seniori!HZ6</f>
        <v>0</v>
      </c>
      <c r="IA6" s="130">
        <f>Seniori!IA6</f>
        <v>0</v>
      </c>
      <c r="IB6" s="130">
        <f>Seniori!IB6</f>
        <v>0</v>
      </c>
      <c r="IC6" s="130">
        <f>Seniori!IC6</f>
        <v>0</v>
      </c>
      <c r="ID6" s="130"/>
      <c r="IE6" s="130">
        <f>Seniori!IE6</f>
        <v>0</v>
      </c>
      <c r="IF6" s="130"/>
      <c r="IG6" s="130"/>
      <c r="IH6" s="130">
        <f>Seniori!IH6</f>
        <v>0</v>
      </c>
      <c r="II6" s="130">
        <f>Seniori!II6</f>
        <v>0</v>
      </c>
      <c r="IJ6" s="130">
        <f>Seniori!IJ6</f>
        <v>0</v>
      </c>
      <c r="IK6" s="130">
        <f>Seniori!IK6</f>
        <v>0</v>
      </c>
      <c r="IL6" s="130" t="str">
        <f>Seniori!IL6</f>
        <v>28.05.</v>
      </c>
      <c r="IM6" s="130"/>
      <c r="IN6" s="130" t="str">
        <f>Seniori!IN6</f>
        <v>02.-04.06.</v>
      </c>
      <c r="IO6" s="130"/>
      <c r="IP6" s="130"/>
      <c r="IQ6" s="130"/>
      <c r="IR6" s="130">
        <f>Seniori!IR6</f>
        <v>0</v>
      </c>
      <c r="IS6" s="130">
        <f>Seniori!IS6</f>
        <v>0</v>
      </c>
      <c r="IT6" s="130">
        <f>Seniori!IT6</f>
        <v>0</v>
      </c>
      <c r="IU6" s="130">
        <f>Seniori!IU6</f>
        <v>0</v>
      </c>
      <c r="IV6" s="130" t="str">
        <f>Seniori!IV6</f>
        <v>07.-11.06.</v>
      </c>
      <c r="IW6" s="130"/>
      <c r="IX6" s="130"/>
      <c r="IY6" s="130"/>
      <c r="IZ6" s="130"/>
      <c r="JA6" s="130">
        <f>Seniori!JA6</f>
        <v>0</v>
      </c>
      <c r="JB6" s="130">
        <f>Seniori!JB6</f>
        <v>0</v>
      </c>
      <c r="JC6" s="130" t="str">
        <f>Seniori!JC6</f>
        <v>10.06.</v>
      </c>
      <c r="JD6" s="130"/>
      <c r="JE6" s="130"/>
      <c r="JF6" s="130">
        <f>Seniori!JF6</f>
        <v>0</v>
      </c>
      <c r="JG6" s="130">
        <f>Seniori!JG6</f>
        <v>0</v>
      </c>
      <c r="JH6" s="130">
        <f>Seniori!JH6</f>
        <v>0</v>
      </c>
      <c r="JI6" s="130">
        <f>Seniori!JI6</f>
        <v>0</v>
      </c>
      <c r="JJ6" s="130">
        <f>Seniori!JJ6</f>
        <v>0</v>
      </c>
      <c r="JK6" s="130" t="str">
        <f>Seniori!JK6</f>
        <v>11.06.</v>
      </c>
      <c r="JL6" s="130"/>
      <c r="JM6" s="130" t="str">
        <f>Seniori!JM6</f>
        <v>16.-18.06.</v>
      </c>
      <c r="JN6" s="130"/>
      <c r="JO6" s="130"/>
      <c r="JP6" s="130">
        <f>Seniori!JP6</f>
        <v>0</v>
      </c>
      <c r="JQ6" s="130">
        <f>Seniori!JQ6</f>
        <v>0</v>
      </c>
      <c r="JR6" s="130">
        <f>Seniori!JR6</f>
        <v>0</v>
      </c>
      <c r="JS6" s="130">
        <f>Seniori!JS6</f>
        <v>0</v>
      </c>
      <c r="JT6" s="130">
        <f>Seniori!JT6</f>
        <v>0</v>
      </c>
      <c r="JU6" s="130">
        <f>Seniori!JU6</f>
        <v>0</v>
      </c>
      <c r="JV6" s="130">
        <f>Seniori!JV6</f>
        <v>0</v>
      </c>
      <c r="JW6" s="130">
        <f>Seniori!JW6</f>
        <v>0</v>
      </c>
      <c r="JX6" s="130" t="str">
        <f>Seniori!JX6</f>
        <v>17.-18.06.</v>
      </c>
      <c r="JY6" s="130"/>
      <c r="JZ6" s="130">
        <f>Seniori!JZ6</f>
        <v>0</v>
      </c>
      <c r="KA6" s="130">
        <f>Seniori!KA6</f>
        <v>0</v>
      </c>
      <c r="KB6" s="130">
        <f>Seniori!KB6</f>
        <v>0</v>
      </c>
      <c r="KC6" s="130">
        <f>Seniori!KC6</f>
        <v>0</v>
      </c>
      <c r="KD6" s="130">
        <f>Seniori!KD6</f>
        <v>0</v>
      </c>
      <c r="KE6" s="130">
        <f>Seniori!KE6</f>
        <v>0</v>
      </c>
      <c r="KF6" s="130">
        <f>Seniori!KF6</f>
        <v>0</v>
      </c>
      <c r="KG6" s="130">
        <f>Seniori!KG6</f>
        <v>0</v>
      </c>
      <c r="KH6" s="130">
        <f>Seniori!KH6</f>
        <v>0</v>
      </c>
      <c r="KI6" s="130">
        <f>Seniori!KI6</f>
        <v>0</v>
      </c>
      <c r="KJ6" s="130">
        <f>Seniori!KJ6</f>
        <v>0</v>
      </c>
      <c r="KK6" s="130">
        <f>Seniori!KK6</f>
        <v>0</v>
      </c>
      <c r="KL6" s="130">
        <f>Seniori!KL6</f>
        <v>0</v>
      </c>
      <c r="KM6" s="130" t="str">
        <f>Seniori!KM6</f>
        <v>17.-18.06.</v>
      </c>
      <c r="KN6" s="130"/>
      <c r="KO6" s="130" t="str">
        <f>Seniori!KO6</f>
        <v>24.-25.06.</v>
      </c>
      <c r="KP6" s="130"/>
      <c r="KQ6" s="130"/>
      <c r="KR6" s="130">
        <f>Seniori!KR6</f>
        <v>0</v>
      </c>
      <c r="KS6" s="130">
        <f>Seniori!KS6</f>
        <v>0</v>
      </c>
      <c r="KT6" s="130">
        <f>Seniori!KT6</f>
        <v>0</v>
      </c>
      <c r="KU6" s="130">
        <f>Seniori!KU6</f>
        <v>0</v>
      </c>
      <c r="KV6" s="130">
        <f>Seniori!KV6</f>
        <v>0</v>
      </c>
      <c r="KW6" s="130">
        <f>Seniori!KW6</f>
        <v>0</v>
      </c>
      <c r="KX6" s="130">
        <f>Seniori!KX6</f>
        <v>0</v>
      </c>
      <c r="KY6" s="130">
        <f>Seniori!KY6</f>
        <v>0</v>
      </c>
      <c r="KZ6" s="130">
        <f>Seniori!KZ6</f>
        <v>0</v>
      </c>
      <c r="LA6" s="130">
        <f>Seniori!LA6</f>
        <v>0</v>
      </c>
      <c r="LB6" s="130"/>
      <c r="LC6" s="130"/>
      <c r="LD6" s="130">
        <f>Seniori!LD6</f>
        <v>0</v>
      </c>
      <c r="LE6" s="130">
        <f>Seniori!LE6</f>
        <v>0</v>
      </c>
      <c r="LF6" s="130">
        <f>Seniori!LF6</f>
        <v>0</v>
      </c>
      <c r="LG6" s="130">
        <f>Seniori!LG6</f>
        <v>0</v>
      </c>
      <c r="LH6" s="130">
        <f>Seniori!LH6</f>
        <v>0</v>
      </c>
      <c r="LI6" s="130" t="str">
        <f>Seniori!LI6</f>
        <v>05.-06.07.</v>
      </c>
      <c r="LJ6" s="130"/>
      <c r="LK6" s="130" t="str">
        <f>Seniori!LK6</f>
        <v>08.-09.07.</v>
      </c>
      <c r="LL6" s="130"/>
      <c r="LM6" s="130"/>
      <c r="LN6" s="130">
        <f>Seniori!LN6</f>
        <v>0</v>
      </c>
      <c r="LO6" s="130">
        <f>Seniori!LO6</f>
        <v>0</v>
      </c>
      <c r="LP6" s="130">
        <f>Seniori!LP6</f>
        <v>0</v>
      </c>
      <c r="LQ6" s="130">
        <f>Seniori!LQ6</f>
        <v>0</v>
      </c>
      <c r="LR6" s="130">
        <f>Seniori!LR6</f>
        <v>0</v>
      </c>
      <c r="LS6" s="130">
        <f>Seniori!LS6</f>
        <v>0</v>
      </c>
      <c r="LT6" s="130">
        <f>Seniori!LT6</f>
        <v>0</v>
      </c>
      <c r="LU6" s="130">
        <f>Seniori!LU6</f>
        <v>0</v>
      </c>
      <c r="LV6" s="130">
        <f>Seniori!LV6</f>
        <v>0</v>
      </c>
      <c r="LW6" s="130">
        <f>Seniori!LW6</f>
        <v>0</v>
      </c>
      <c r="LX6" s="130">
        <f>Seniori!LX6</f>
        <v>0</v>
      </c>
      <c r="LY6" s="130">
        <f>Seniori!LY6</f>
        <v>0</v>
      </c>
      <c r="LZ6" s="130">
        <f>Seniori!LZ6</f>
        <v>0</v>
      </c>
      <c r="MA6" s="130">
        <f>Seniori!MA6</f>
        <v>0</v>
      </c>
      <c r="MB6" s="130">
        <f>Seniori!MB6</f>
        <v>0</v>
      </c>
      <c r="MC6" s="130" t="str">
        <f>Seniori!MC6</f>
        <v>15.07.</v>
      </c>
      <c r="MD6" s="130"/>
      <c r="ME6" s="130" t="str">
        <f>Seniori!ME6</f>
        <v>09.-16.07.</v>
      </c>
      <c r="MF6" s="130"/>
      <c r="MG6" s="130" t="str">
        <f>Seniori!MG6</f>
        <v>18.-23.07.</v>
      </c>
      <c r="MH6" s="130"/>
      <c r="MI6" s="130" t="str">
        <f>Seniori!MI6</f>
        <v>22.-23.07</v>
      </c>
      <c r="MJ6" s="130"/>
      <c r="MK6" s="130"/>
      <c r="ML6" s="130">
        <f>Seniori!ML6</f>
        <v>0</v>
      </c>
      <c r="MM6" s="130">
        <f>Seniori!MM6</f>
        <v>0</v>
      </c>
      <c r="MN6" s="130">
        <f>Seniori!MN6</f>
        <v>0</v>
      </c>
      <c r="MO6" s="130">
        <f>Seniori!MO6</f>
        <v>0</v>
      </c>
      <c r="MP6" s="130">
        <f>Seniori!MP6</f>
        <v>0</v>
      </c>
      <c r="MQ6" s="130">
        <f>Seniori!MQ6</f>
        <v>0</v>
      </c>
      <c r="MR6" s="130">
        <f>Seniori!MR6</f>
        <v>0</v>
      </c>
      <c r="MS6" s="130">
        <f>Seniori!MS6</f>
        <v>0</v>
      </c>
      <c r="MT6" s="130">
        <f>Seniori!MT6</f>
        <v>0</v>
      </c>
      <c r="MU6" s="130">
        <f>Seniori!MU6</f>
        <v>0</v>
      </c>
      <c r="MV6" s="130">
        <f>Seniori!MV6</f>
        <v>0</v>
      </c>
      <c r="MW6" s="130">
        <f>Seniori!MW6</f>
        <v>0</v>
      </c>
      <c r="MX6" s="130">
        <f>Seniori!MX6</f>
        <v>0</v>
      </c>
      <c r="MY6" s="130">
        <f>Seniori!MY6</f>
        <v>0</v>
      </c>
      <c r="MZ6" s="130">
        <f>Seniori!MZ6</f>
        <v>0</v>
      </c>
      <c r="NA6" s="130" t="str">
        <f>Seniori!NA6</f>
        <v>05.-06.08.</v>
      </c>
      <c r="NB6" s="130"/>
      <c r="NC6" s="130"/>
      <c r="ND6" s="130">
        <f>Seniori!ND6</f>
        <v>0</v>
      </c>
      <c r="NE6" s="130">
        <f>Seniori!NE6</f>
        <v>0</v>
      </c>
      <c r="NF6" s="130">
        <f>Seniori!NF6</f>
        <v>0</v>
      </c>
      <c r="NG6" s="130">
        <f>Seniori!NG6</f>
        <v>0</v>
      </c>
      <c r="NH6" s="130">
        <f>Seniori!NH6</f>
        <v>0</v>
      </c>
      <c r="NI6" s="130">
        <f>Seniori!NI6</f>
        <v>0</v>
      </c>
      <c r="NJ6" s="130" t="str">
        <f>Seniori!NJ6</f>
        <v>19.08.</v>
      </c>
      <c r="NK6" s="130"/>
      <c r="NL6" s="130"/>
      <c r="NM6" s="130">
        <f>Seniori!NM6</f>
        <v>0</v>
      </c>
      <c r="NN6" s="130" t="str">
        <f>Seniori!NN6</f>
        <v>20.08.</v>
      </c>
      <c r="NO6" s="130">
        <f>Seniori!NO6</f>
        <v>0</v>
      </c>
      <c r="NP6" s="130">
        <f>Seniori!NP6</f>
        <v>0</v>
      </c>
      <c r="NQ6" s="130">
        <f>Seniori!NQ6</f>
        <v>0</v>
      </c>
      <c r="NR6" s="130">
        <f>Seniori!NR6</f>
        <v>0</v>
      </c>
      <c r="NS6" s="130" t="str">
        <f>Seniori!NS6</f>
        <v>26.-27.08.</v>
      </c>
      <c r="NT6" s="130"/>
      <c r="NU6" s="130" t="str">
        <f>Seniori!NU6</f>
        <v>26.-27.08.</v>
      </c>
      <c r="NV6" s="130"/>
      <c r="NW6" s="130"/>
      <c r="NX6" s="130">
        <f>Seniori!NX6</f>
        <v>0</v>
      </c>
      <c r="NY6" s="130">
        <f>Seniori!NY6</f>
        <v>0</v>
      </c>
      <c r="NZ6" s="130">
        <f>Seniori!NZ6</f>
        <v>0</v>
      </c>
      <c r="OA6" s="130">
        <f>Seniori!OA6</f>
        <v>0</v>
      </c>
      <c r="OB6" s="130">
        <f>Seniori!OB6</f>
        <v>0</v>
      </c>
      <c r="OC6" s="130">
        <f>Seniori!OC6</f>
        <v>0</v>
      </c>
      <c r="OD6" s="130">
        <f>Seniori!OD6</f>
        <v>0</v>
      </c>
      <c r="OE6" s="130">
        <f>Seniori!OE6</f>
        <v>0</v>
      </c>
      <c r="OF6" s="130">
        <f>Seniori!OF6</f>
        <v>0</v>
      </c>
      <c r="OG6" s="130">
        <f>Seniori!OG6</f>
        <v>0</v>
      </c>
      <c r="OH6" s="130">
        <f>Seniori!OH6</f>
        <v>0</v>
      </c>
      <c r="OI6" s="130" t="str">
        <f>Seniori!OI6</f>
        <v>01.-02-09.</v>
      </c>
      <c r="OJ6" s="130"/>
      <c r="OK6" s="130"/>
      <c r="OL6" s="130">
        <f>Seniori!OL6</f>
        <v>0</v>
      </c>
      <c r="OM6" s="130">
        <f>Seniori!OM6</f>
        <v>0</v>
      </c>
      <c r="ON6" s="130">
        <f>Seniori!ON6</f>
        <v>0</v>
      </c>
      <c r="OO6" s="130">
        <f>Seniori!OO6</f>
        <v>0</v>
      </c>
      <c r="OP6" s="130">
        <f>Seniori!OP6</f>
        <v>0</v>
      </c>
      <c r="OQ6" s="130">
        <f>Seniori!OQ6</f>
        <v>0</v>
      </c>
      <c r="OR6" s="130">
        <f>Seniori!OR6</f>
        <v>0</v>
      </c>
      <c r="OS6" s="130">
        <f>Seniori!OS6</f>
        <v>0</v>
      </c>
      <c r="OT6" s="130">
        <f>Seniori!OT6</f>
        <v>0</v>
      </c>
      <c r="OU6" s="130">
        <f>Seniori!OU6</f>
        <v>0</v>
      </c>
      <c r="OV6" s="130">
        <f>Seniori!OV6</f>
        <v>0</v>
      </c>
      <c r="OW6" s="130">
        <f>Seniori!OW6</f>
        <v>0</v>
      </c>
      <c r="OX6" s="130" t="str">
        <f>Seniori!OX6</f>
        <v>02.09.</v>
      </c>
      <c r="OY6" s="130"/>
      <c r="OZ6" s="130" t="str">
        <f>Seniori!OZ6</f>
        <v>06.09.</v>
      </c>
      <c r="PA6" s="130" t="str">
        <f>Seniori!PA6</f>
        <v>16.-17.09.</v>
      </c>
      <c r="PB6" s="130" t="str">
        <f>Seniori!PB6</f>
        <v>16.-17.09.</v>
      </c>
      <c r="PC6" s="130"/>
      <c r="PD6" s="130"/>
      <c r="PE6" s="130">
        <f>Seniori!PE6</f>
        <v>0</v>
      </c>
      <c r="PF6" s="130">
        <f>Seniori!PF6</f>
        <v>0</v>
      </c>
      <c r="PG6" s="130">
        <f>Seniori!PG6</f>
        <v>0</v>
      </c>
      <c r="PH6" s="130">
        <f>Seniori!PH6</f>
        <v>0</v>
      </c>
      <c r="PI6" s="130">
        <f>Seniori!PI6</f>
        <v>0</v>
      </c>
      <c r="PJ6" s="130">
        <f>Seniori!PJ6</f>
        <v>0</v>
      </c>
      <c r="PK6" s="130">
        <f>Seniori!PK6</f>
        <v>0</v>
      </c>
      <c r="PL6" s="130">
        <f>Seniori!PL6</f>
        <v>0</v>
      </c>
      <c r="PM6" s="130">
        <f>Seniori!PM6</f>
        <v>0</v>
      </c>
      <c r="PN6" s="130" t="str">
        <f>Seniori!PN6</f>
        <v>30.09.</v>
      </c>
      <c r="PO6" s="130"/>
      <c r="PP6" s="130">
        <f>Seniori!PP6</f>
        <v>0</v>
      </c>
      <c r="PQ6" s="130">
        <f>Seniori!PQ6</f>
        <v>0</v>
      </c>
      <c r="PR6" s="130">
        <f>Seniori!PR6</f>
        <v>0</v>
      </c>
      <c r="PS6" s="130" t="str">
        <f>Seniori!PS6</f>
        <v>01.10.</v>
      </c>
      <c r="PT6" s="130"/>
      <c r="PU6" s="130">
        <f>Seniori!PU6</f>
        <v>0</v>
      </c>
      <c r="PV6" s="130">
        <f>Seniori!PV6</f>
        <v>0</v>
      </c>
      <c r="PW6" s="130">
        <f>Seniori!PW6</f>
        <v>0</v>
      </c>
      <c r="PX6" s="130" t="str">
        <f>Seniori!PX6</f>
        <v>07.10.</v>
      </c>
      <c r="PY6" s="130"/>
      <c r="PZ6" s="130">
        <f>Seniori!PZ6</f>
        <v>0</v>
      </c>
      <c r="QA6" s="130">
        <f>Seniori!QA6</f>
        <v>0</v>
      </c>
      <c r="QB6" s="130">
        <f>Seniori!QB6</f>
        <v>0</v>
      </c>
      <c r="QC6" s="130">
        <f>Seniori!QC6</f>
        <v>0</v>
      </c>
      <c r="QD6" s="130">
        <f>Seniori!QD6</f>
        <v>0</v>
      </c>
      <c r="QE6" s="130">
        <f>Seniori!QE6</f>
        <v>0</v>
      </c>
      <c r="QF6" s="130" t="str">
        <f>Seniori!QF6</f>
        <v>07.10.</v>
      </c>
      <c r="QG6" s="130"/>
      <c r="QH6" s="130"/>
      <c r="QI6" s="130">
        <f>Seniori!QI6</f>
        <v>0</v>
      </c>
      <c r="QJ6" s="130">
        <f>Seniori!QJ6</f>
        <v>0</v>
      </c>
      <c r="QK6" s="130" t="str">
        <f>Seniori!QK6</f>
        <v>28.-29.10.</v>
      </c>
      <c r="QL6" s="130"/>
      <c r="QM6" s="130">
        <f>Seniori!QM6</f>
        <v>0</v>
      </c>
      <c r="QN6" s="130">
        <f>Seniori!QN6</f>
        <v>0</v>
      </c>
      <c r="QO6" s="130">
        <f>Seniori!QO6</f>
        <v>0</v>
      </c>
      <c r="QP6" s="130">
        <f>Seniori!QP6</f>
        <v>0</v>
      </c>
      <c r="QQ6" s="130">
        <f>Seniori!QQ6</f>
        <v>0</v>
      </c>
      <c r="QR6" s="130">
        <f>Seniori!QR6</f>
        <v>0</v>
      </c>
      <c r="QS6" s="130">
        <f>Seniori!QS6</f>
        <v>0</v>
      </c>
      <c r="QT6" s="130">
        <f>Seniori!QT6</f>
        <v>0</v>
      </c>
      <c r="QU6" s="130">
        <f>Seniori!QU6</f>
        <v>0</v>
      </c>
      <c r="QV6" s="130">
        <f>Seniori!QV6</f>
        <v>0</v>
      </c>
      <c r="QW6" s="130">
        <f>Seniori!QW6</f>
        <v>0</v>
      </c>
      <c r="QX6" s="130">
        <f>Seniori!QX6</f>
        <v>0</v>
      </c>
      <c r="QY6" s="130">
        <f>Seniori!QY6</f>
        <v>0</v>
      </c>
      <c r="QZ6" s="130">
        <f>Seniori!QZ6</f>
        <v>0</v>
      </c>
      <c r="RA6" s="130">
        <f>Seniori!RA6</f>
        <v>0</v>
      </c>
      <c r="RB6" s="130">
        <f>Seniori!RB6</f>
        <v>0</v>
      </c>
      <c r="RC6" s="130">
        <f>Seniori!RC6</f>
        <v>0</v>
      </c>
      <c r="RD6" s="130">
        <f>Seniori!RD6</f>
        <v>0</v>
      </c>
      <c r="RE6" s="130" t="str">
        <f>Seniori!RE6</f>
        <v>02.-05.11.</v>
      </c>
      <c r="RF6" s="130"/>
      <c r="RG6" s="130">
        <f>Seniori!RG6</f>
        <v>0</v>
      </c>
      <c r="RH6" s="130">
        <f>Seniori!RH6</f>
        <v>0</v>
      </c>
      <c r="RI6" s="130">
        <f>Seniori!RI6</f>
        <v>0</v>
      </c>
      <c r="RJ6" s="130">
        <f>Seniori!RJ6</f>
        <v>0</v>
      </c>
      <c r="RK6" s="130">
        <f>Seniori!RK6</f>
        <v>0</v>
      </c>
      <c r="RL6" s="130">
        <f>Seniori!RL6</f>
        <v>0</v>
      </c>
      <c r="RM6" s="130">
        <f>Seniori!RM6</f>
        <v>0</v>
      </c>
      <c r="RN6" s="130">
        <f>Seniori!RN6</f>
        <v>0</v>
      </c>
      <c r="RO6" s="130">
        <f>Seniori!RO6</f>
        <v>0</v>
      </c>
      <c r="RP6" s="130">
        <f>Seniori!RP6</f>
        <v>0</v>
      </c>
      <c r="RQ6" s="130">
        <f>Seniori!RQ6</f>
        <v>0</v>
      </c>
      <c r="RR6" s="130">
        <f>Seniori!RR6</f>
        <v>0</v>
      </c>
      <c r="RS6" s="130">
        <f>Seniori!RS6</f>
        <v>0</v>
      </c>
      <c r="RT6" s="130">
        <f>Seniori!RT6</f>
        <v>0</v>
      </c>
      <c r="RU6" s="130">
        <f>Seniori!RU6</f>
        <v>0</v>
      </c>
      <c r="RV6" s="130">
        <f>Seniori!RV6</f>
        <v>0</v>
      </c>
      <c r="RW6" s="130">
        <f>Seniori!RW6</f>
        <v>0</v>
      </c>
      <c r="RX6" s="130" t="str">
        <f>Seniori!RX6</f>
        <v>02.-03.12.</v>
      </c>
      <c r="RY6" s="130"/>
      <c r="RZ6" s="130">
        <f>Seniori!RZ6</f>
        <v>0</v>
      </c>
      <c r="SA6" s="130">
        <f>Seniori!SA6</f>
        <v>0</v>
      </c>
      <c r="SB6" s="130">
        <f>Seniori!SB6</f>
        <v>0</v>
      </c>
      <c r="SC6" s="130">
        <f>Seniori!SC6</f>
        <v>0</v>
      </c>
      <c r="SD6" s="130">
        <f>Seniori!SD6</f>
        <v>0</v>
      </c>
      <c r="SE6" s="130">
        <f>Seniori!SE6</f>
        <v>0</v>
      </c>
      <c r="SF6" s="130">
        <f>Seniori!SF6</f>
        <v>0</v>
      </c>
      <c r="SG6" s="130">
        <f>Seniori!SG6</f>
        <v>0</v>
      </c>
      <c r="SH6" s="130" t="str">
        <f>Seniori!SH6</f>
        <v>08.-10.09.</v>
      </c>
      <c r="SI6" s="130"/>
      <c r="SJ6" s="130">
        <f>Seniori!SJ6</f>
        <v>0</v>
      </c>
      <c r="SK6" s="130">
        <f>Seniori!SK6</f>
        <v>0</v>
      </c>
      <c r="SL6" s="130">
        <f>Seniori!SL6</f>
        <v>0</v>
      </c>
      <c r="SM6" s="130">
        <f>Seniori!SM6</f>
        <v>0</v>
      </c>
      <c r="SN6" s="130">
        <f>Seniori!SN6</f>
        <v>0</v>
      </c>
      <c r="SO6" s="130">
        <f>Seniori!SO6</f>
        <v>0</v>
      </c>
      <c r="SP6" s="130">
        <f>Seniori!SP6</f>
        <v>0</v>
      </c>
      <c r="SQ6" s="130">
        <f>Seniori!SQ6</f>
        <v>0</v>
      </c>
      <c r="SR6" s="130">
        <f>Seniori!SR6</f>
        <v>0</v>
      </c>
      <c r="SS6" s="130">
        <f>Seniori!SS6</f>
        <v>0</v>
      </c>
      <c r="ST6" s="130">
        <f>Seniori!ST6</f>
        <v>0</v>
      </c>
      <c r="SU6" s="130">
        <f>Seniori!SU6</f>
        <v>0</v>
      </c>
      <c r="SV6" s="130">
        <f>Seniori!SV6</f>
        <v>0</v>
      </c>
      <c r="SW6" s="130">
        <f>Seniori!SW6</f>
        <v>0</v>
      </c>
      <c r="SX6" s="130">
        <f>Seniori!SX6</f>
        <v>0</v>
      </c>
      <c r="SY6" s="130">
        <f>Seniori!SY6</f>
        <v>0</v>
      </c>
      <c r="SZ6" s="130">
        <f>Seniori!SZ6</f>
        <v>0</v>
      </c>
      <c r="TA6" s="130">
        <f>Seniori!TA6</f>
        <v>0</v>
      </c>
      <c r="TB6" s="130">
        <f>Seniori!TB6</f>
        <v>0</v>
      </c>
    </row>
    <row r="7" spans="1:522" ht="15" x14ac:dyDescent="0.25">
      <c r="A7" s="222"/>
      <c r="B7" s="225"/>
      <c r="C7" s="225"/>
      <c r="D7" s="225"/>
      <c r="E7" s="225"/>
      <c r="F7" s="225"/>
      <c r="G7" s="225"/>
      <c r="H7" s="91"/>
      <c r="I7" s="218"/>
      <c r="J7" s="218"/>
      <c r="K7" s="130" t="str">
        <f>Seniori!K7</f>
        <v>Motešice</v>
      </c>
      <c r="L7" s="130"/>
      <c r="M7" s="130">
        <f>Seniori!M7</f>
        <v>0</v>
      </c>
      <c r="N7" s="130">
        <f>Seniori!N7</f>
        <v>0</v>
      </c>
      <c r="O7" s="130">
        <f>Seniori!O7</f>
        <v>0</v>
      </c>
      <c r="P7" s="130">
        <f>Seniori!P7</f>
        <v>0</v>
      </c>
      <c r="Q7" s="130" t="str">
        <f>Seniori!Q7</f>
        <v>Motešice</v>
      </c>
      <c r="R7" s="130"/>
      <c r="S7" s="130"/>
      <c r="T7" s="130">
        <f>Seniori!T7</f>
        <v>0</v>
      </c>
      <c r="U7" s="130">
        <f>Seniori!U7</f>
        <v>0</v>
      </c>
      <c r="V7" s="130">
        <f>Seniori!V7</f>
        <v>0</v>
      </c>
      <c r="W7" s="130">
        <f>Seniori!W7</f>
        <v>0</v>
      </c>
      <c r="X7" s="130">
        <f>Seniori!X7</f>
        <v>0</v>
      </c>
      <c r="Y7" s="130">
        <f>Seniori!Y7</f>
        <v>0</v>
      </c>
      <c r="Z7" s="130">
        <f>Seniori!Z7</f>
        <v>0</v>
      </c>
      <c r="AA7" s="130">
        <f>Seniori!AA7</f>
        <v>0</v>
      </c>
      <c r="AB7" s="130"/>
      <c r="AC7" s="130"/>
      <c r="AD7" s="130">
        <f>Seniori!AD7</f>
        <v>0</v>
      </c>
      <c r="AE7" s="130">
        <f>Seniori!AE7</f>
        <v>0</v>
      </c>
      <c r="AF7" s="130">
        <f>Seniori!AF7</f>
        <v>0</v>
      </c>
      <c r="AG7" s="130">
        <f>Seniori!AG7</f>
        <v>0</v>
      </c>
      <c r="AH7" s="130">
        <f>Seniori!AH7</f>
        <v>0</v>
      </c>
      <c r="AI7" s="130"/>
      <c r="AJ7" s="130"/>
      <c r="AK7" s="130">
        <f>Seniori!AK7</f>
        <v>0</v>
      </c>
      <c r="AL7" s="130">
        <f>Seniori!AL7</f>
        <v>0</v>
      </c>
      <c r="AM7" s="130">
        <f>Seniori!AM7</f>
        <v>0</v>
      </c>
      <c r="AN7" s="130">
        <f>Seniori!AN7</f>
        <v>0</v>
      </c>
      <c r="AO7" s="130" t="str">
        <f>Seniori!AO7</f>
        <v>Dunajský Klátov</v>
      </c>
      <c r="AP7" s="130"/>
      <c r="AQ7" s="130"/>
      <c r="AR7" s="130"/>
      <c r="AS7" s="130"/>
      <c r="AT7" s="130">
        <f>Seniori!AT7</f>
        <v>0</v>
      </c>
      <c r="AU7" s="130">
        <f>Seniori!AU7</f>
        <v>0</v>
      </c>
      <c r="AV7" s="130">
        <f>Seniori!AV7</f>
        <v>0</v>
      </c>
      <c r="AW7" s="130">
        <f>Seniori!AW7</f>
        <v>0</v>
      </c>
      <c r="AX7" s="130">
        <f>Seniori!AX7</f>
        <v>0</v>
      </c>
      <c r="AY7" s="130">
        <f>Seniori!AY7</f>
        <v>0</v>
      </c>
      <c r="AZ7" s="130">
        <f>Seniori!AZ7</f>
        <v>0</v>
      </c>
      <c r="BA7" s="130">
        <f>Seniori!BA7</f>
        <v>0</v>
      </c>
      <c r="BB7" s="130">
        <f>Seniori!BB7</f>
        <v>0</v>
      </c>
      <c r="BC7" s="130">
        <f>Seniori!BC7</f>
        <v>0</v>
      </c>
      <c r="BD7" s="130" t="str">
        <f>Seniori!BD7</f>
        <v>Szilvásvárad HUN</v>
      </c>
      <c r="BE7" s="130"/>
      <c r="BF7" s="130"/>
      <c r="BG7" s="130"/>
      <c r="BH7" s="130">
        <f>Seniori!BH7</f>
        <v>0</v>
      </c>
      <c r="BI7" s="130"/>
      <c r="BJ7" s="130"/>
      <c r="BK7" s="130">
        <f>Seniori!BK7</f>
        <v>0</v>
      </c>
      <c r="BL7" s="130">
        <f>Seniori!BL7</f>
        <v>0</v>
      </c>
      <c r="BM7" s="130" t="str">
        <f>Seniori!BM7</f>
        <v>Motešice</v>
      </c>
      <c r="BN7" s="130"/>
      <c r="BO7" s="130"/>
      <c r="BP7" s="130"/>
      <c r="BQ7" s="130"/>
      <c r="BR7" s="130"/>
      <c r="BS7" s="130">
        <f>Seniori!BS7</f>
        <v>0</v>
      </c>
      <c r="BT7" s="130"/>
      <c r="BU7" s="130"/>
      <c r="BV7" s="130"/>
      <c r="BW7" s="130">
        <f>Seniori!BW7</f>
        <v>0</v>
      </c>
      <c r="BX7" s="130">
        <f>Seniori!BX7</f>
        <v>0</v>
      </c>
      <c r="BY7" s="130">
        <f>Seniori!BY7</f>
        <v>0</v>
      </c>
      <c r="BZ7" s="130">
        <f>Seniori!BZ7</f>
        <v>0</v>
      </c>
      <c r="CA7" s="130">
        <f>Seniori!CA7</f>
        <v>0</v>
      </c>
      <c r="CB7" s="130">
        <f>Seniori!CB7</f>
        <v>0</v>
      </c>
      <c r="CC7" s="130">
        <f>Seniori!CC7</f>
        <v>0</v>
      </c>
      <c r="CD7" s="130">
        <f>Seniori!CD7</f>
        <v>0</v>
      </c>
      <c r="CE7" s="130">
        <f>Seniori!CE7</f>
        <v>0</v>
      </c>
      <c r="CF7" s="130">
        <f>Seniori!CF7</f>
        <v>0</v>
      </c>
      <c r="CG7" s="130">
        <f>Seniori!CG7</f>
        <v>0</v>
      </c>
      <c r="CH7" s="130">
        <f>Seniori!CH7</f>
        <v>0</v>
      </c>
      <c r="CI7" s="130" t="str">
        <f>Seniori!CI7</f>
        <v>Motešice</v>
      </c>
      <c r="CJ7" s="130"/>
      <c r="CK7" s="130"/>
      <c r="CL7" s="130">
        <f>Seniori!CL7</f>
        <v>0</v>
      </c>
      <c r="CM7" s="130"/>
      <c r="CN7" s="130"/>
      <c r="CO7" s="130">
        <f>Seniori!CO7</f>
        <v>0</v>
      </c>
      <c r="CP7" s="130">
        <f>Seniori!CP7</f>
        <v>0</v>
      </c>
      <c r="CQ7" s="130">
        <f>Seniori!CQ7</f>
        <v>0</v>
      </c>
      <c r="CR7" s="130">
        <f>Seniori!CR7</f>
        <v>0</v>
      </c>
      <c r="CS7" s="130"/>
      <c r="CT7" s="130"/>
      <c r="CU7" s="130"/>
      <c r="CV7" s="130">
        <f>Seniori!CV7</f>
        <v>0</v>
      </c>
      <c r="CW7" s="130"/>
      <c r="CX7" s="130"/>
      <c r="CY7" s="130">
        <f>Seniori!CY7</f>
        <v>0</v>
      </c>
      <c r="CZ7" s="130">
        <f>Seniori!CZ7</f>
        <v>0</v>
      </c>
      <c r="DA7" s="130">
        <f>Seniori!DA7</f>
        <v>0</v>
      </c>
      <c r="DB7" s="130"/>
      <c r="DC7" s="130"/>
      <c r="DD7" s="130">
        <f>Seniori!DD7</f>
        <v>0</v>
      </c>
      <c r="DE7" s="130">
        <f>Seniori!DE7</f>
        <v>0</v>
      </c>
      <c r="DF7" s="130">
        <f>Seniori!DF7</f>
        <v>0</v>
      </c>
      <c r="DG7" s="130" t="str">
        <f>Seniori!DG7</f>
        <v>Šamorín CDI</v>
      </c>
      <c r="DH7" s="130"/>
      <c r="DI7" s="130"/>
      <c r="DJ7" s="130">
        <f>Seniori!DJ7</f>
        <v>0</v>
      </c>
      <c r="DK7" s="130">
        <f>Seniori!DK7</f>
        <v>0</v>
      </c>
      <c r="DL7" s="130">
        <f>Seniori!DL7</f>
        <v>0</v>
      </c>
      <c r="DM7" s="130">
        <f>Seniori!DM7</f>
        <v>0</v>
      </c>
      <c r="DN7" s="130">
        <f>Seniori!DN7</f>
        <v>0</v>
      </c>
      <c r="DO7" s="130">
        <f>Seniori!DO7</f>
        <v>0</v>
      </c>
      <c r="DP7" s="130">
        <f>Seniori!DP7</f>
        <v>0</v>
      </c>
      <c r="DQ7" s="130">
        <f>Seniori!DQ7</f>
        <v>0</v>
      </c>
      <c r="DR7" s="130" t="str">
        <f>Seniori!DR7</f>
        <v>Šamorín</v>
      </c>
      <c r="DS7" s="130"/>
      <c r="DT7" s="130"/>
      <c r="DU7" s="130">
        <f>Seniori!DU7</f>
        <v>0</v>
      </c>
      <c r="DV7" s="130">
        <f>Seniori!DV7</f>
        <v>0</v>
      </c>
      <c r="DW7" s="130">
        <f>Seniori!DW7</f>
        <v>0</v>
      </c>
      <c r="DX7" s="130">
        <f>Seniori!DX7</f>
        <v>0</v>
      </c>
      <c r="DY7" s="130">
        <f>Seniori!DY7</f>
        <v>0</v>
      </c>
      <c r="DZ7" s="130">
        <f>Seniori!DZ7</f>
        <v>0</v>
      </c>
      <c r="EA7" s="130">
        <f>Seniori!EA7</f>
        <v>0</v>
      </c>
      <c r="EB7" s="130"/>
      <c r="EC7" s="130"/>
      <c r="ED7" s="130">
        <f>Seniori!ED7</f>
        <v>0</v>
      </c>
      <c r="EE7" s="130">
        <f>Seniori!EE7</f>
        <v>0</v>
      </c>
      <c r="EF7" s="130">
        <f>Seniori!EF7</f>
        <v>0</v>
      </c>
      <c r="EG7" s="130"/>
      <c r="EH7" s="130"/>
      <c r="EI7" s="130" t="str">
        <f>Seniori!EI7</f>
        <v>Balatonvilágos HUN</v>
      </c>
      <c r="EJ7" s="130"/>
      <c r="EK7" s="130" t="str">
        <f>Seniori!EK7</f>
        <v>Motešice</v>
      </c>
      <c r="EL7" s="130"/>
      <c r="EM7" s="130">
        <f>Seniori!EM7</f>
        <v>0</v>
      </c>
      <c r="EN7" s="130"/>
      <c r="EO7" s="130"/>
      <c r="EP7" s="130">
        <f>Seniori!EP7</f>
        <v>0</v>
      </c>
      <c r="EQ7" s="130">
        <f>Seniori!EQ7</f>
        <v>0</v>
      </c>
      <c r="ER7" s="130">
        <f>Seniori!ER7</f>
        <v>0</v>
      </c>
      <c r="ES7" s="130">
        <f>Seniori!ES7</f>
        <v>0</v>
      </c>
      <c r="ET7" s="130">
        <f>Seniori!ET7</f>
        <v>0</v>
      </c>
      <c r="EU7" s="130">
        <f>Seniori!EU7</f>
        <v>0</v>
      </c>
      <c r="EV7" s="130">
        <f>Seniori!EV7</f>
        <v>0</v>
      </c>
      <c r="EW7" s="130">
        <f>Seniori!EW7</f>
        <v>0</v>
      </c>
      <c r="EX7" s="130">
        <f>Seniori!EX7</f>
        <v>0</v>
      </c>
      <c r="EY7" s="130">
        <f>Seniori!EY7</f>
        <v>0</v>
      </c>
      <c r="EZ7" s="130" t="str">
        <f>Seniori!EZ7</f>
        <v>Olomouc CZE</v>
      </c>
      <c r="FA7" s="130"/>
      <c r="FB7" s="130"/>
      <c r="FC7" s="130">
        <f>Seniori!FC7</f>
        <v>0</v>
      </c>
      <c r="FD7" s="130">
        <f>Seniori!FD7</f>
        <v>0</v>
      </c>
      <c r="FE7" s="130" t="str">
        <f>Seniori!FE7</f>
        <v>Gössendorf AUT CDI</v>
      </c>
      <c r="FF7" s="130"/>
      <c r="FG7" s="130" t="str">
        <f>Seniori!FG7</f>
        <v>Motešice</v>
      </c>
      <c r="FH7" s="130"/>
      <c r="FI7" s="130"/>
      <c r="FJ7" s="130">
        <f>Seniori!FJ7</f>
        <v>0</v>
      </c>
      <c r="FK7" s="130">
        <f>Seniori!FK7</f>
        <v>0</v>
      </c>
      <c r="FL7" s="130">
        <f>Seniori!FL7</f>
        <v>0</v>
      </c>
      <c r="FM7" s="130">
        <f>Seniori!FM7</f>
        <v>0</v>
      </c>
      <c r="FN7" s="130">
        <f>Seniori!FN7</f>
        <v>0</v>
      </c>
      <c r="FO7" s="130"/>
      <c r="FP7" s="130"/>
      <c r="FQ7" s="130">
        <f>Seniori!FQ7</f>
        <v>0</v>
      </c>
      <c r="FR7" s="130">
        <f>Seniori!FR7</f>
        <v>0</v>
      </c>
      <c r="FS7" s="130"/>
      <c r="FT7" s="130"/>
      <c r="FU7" s="130" t="str">
        <f>Seniori!FU7</f>
        <v>Motešice CDI</v>
      </c>
      <c r="FV7" s="130"/>
      <c r="FW7" s="130"/>
      <c r="FX7" s="130">
        <f>Seniori!FX7</f>
        <v>0</v>
      </c>
      <c r="FY7" s="130">
        <f>Seniori!FY7</f>
        <v>0</v>
      </c>
      <c r="FZ7" s="130">
        <f>Seniori!FZ7</f>
        <v>0</v>
      </c>
      <c r="GA7" s="130" t="str">
        <f>Seniori!GA7</f>
        <v>Motešice</v>
      </c>
      <c r="GB7" s="130"/>
      <c r="GC7" s="130"/>
      <c r="GD7" s="130">
        <f>Seniori!GD7</f>
        <v>0</v>
      </c>
      <c r="GE7" s="130">
        <f>Seniori!GE7</f>
        <v>0</v>
      </c>
      <c r="GF7" s="130">
        <f>Seniori!GF7</f>
        <v>0</v>
      </c>
      <c r="GG7" s="130">
        <f>Seniori!GG7</f>
        <v>0</v>
      </c>
      <c r="GH7" s="130">
        <f>Seniori!GH7</f>
        <v>0</v>
      </c>
      <c r="GI7" s="130">
        <f>Seniori!GI7</f>
        <v>0</v>
      </c>
      <c r="GJ7" s="130"/>
      <c r="GK7" s="130"/>
      <c r="GL7" s="130">
        <f>Seniori!GL7</f>
        <v>0</v>
      </c>
      <c r="GM7" s="130" t="str">
        <f>Seniori!GM7</f>
        <v>Motešice</v>
      </c>
      <c r="GN7" s="130"/>
      <c r="GO7" s="130"/>
      <c r="GP7" s="130">
        <f>Seniori!GP7</f>
        <v>0</v>
      </c>
      <c r="GQ7" s="130" t="str">
        <f>Seniori!GQ7</f>
        <v>Vígľaš</v>
      </c>
      <c r="GR7" s="130"/>
      <c r="GS7" s="130">
        <f>Seniori!GS7</f>
        <v>0</v>
      </c>
      <c r="GT7" s="130">
        <f>Seniori!GT7</f>
        <v>0</v>
      </c>
      <c r="GU7" s="130">
        <f>Seniori!GU7</f>
        <v>0</v>
      </c>
      <c r="GV7" s="130">
        <f>Seniori!GV7</f>
        <v>0</v>
      </c>
      <c r="GW7" s="130">
        <f>Seniori!GW7</f>
        <v>0</v>
      </c>
      <c r="GX7" s="130">
        <f>Seniori!GX7</f>
        <v>0</v>
      </c>
      <c r="GY7" s="130">
        <f>Seniori!GY7</f>
        <v>0</v>
      </c>
      <c r="GZ7" s="130">
        <f>Seniori!GZ7</f>
        <v>0</v>
      </c>
      <c r="HA7" s="130" t="str">
        <f>Seniori!HA7</f>
        <v>Olomouc CZE CDI</v>
      </c>
      <c r="HB7" s="130"/>
      <c r="HC7" s="130"/>
      <c r="HD7" s="130"/>
      <c r="HE7" s="130">
        <f>Seniori!HE7</f>
        <v>0</v>
      </c>
      <c r="HF7" s="130">
        <f>Seniori!HF7</f>
        <v>0</v>
      </c>
      <c r="HG7" s="130" t="str">
        <f>Seniori!HG7</f>
        <v>Ranč Ouzkých</v>
      </c>
      <c r="HH7" s="130"/>
      <c r="HI7" s="130"/>
      <c r="HJ7" s="130">
        <f>Seniori!HJ7</f>
        <v>0</v>
      </c>
      <c r="HK7" s="130">
        <f>Seniori!HK7</f>
        <v>0</v>
      </c>
      <c r="HL7" s="130">
        <f>Seniori!HL7</f>
        <v>0</v>
      </c>
      <c r="HM7" s="130">
        <f>Seniori!HM7</f>
        <v>0</v>
      </c>
      <c r="HN7" s="130">
        <f>Seniori!HN7</f>
        <v>0</v>
      </c>
      <c r="HO7" s="130" t="str">
        <f>Seniori!HO7</f>
        <v>Munchen GER CDI</v>
      </c>
      <c r="HP7" s="130"/>
      <c r="HQ7" s="130"/>
      <c r="HR7" s="130" t="str">
        <f>Seniori!HR7</f>
        <v>Motešice</v>
      </c>
      <c r="HS7" s="130"/>
      <c r="HT7" s="130">
        <f>Seniori!HT7</f>
        <v>0</v>
      </c>
      <c r="HU7" s="130">
        <f>Seniori!HU7</f>
        <v>0</v>
      </c>
      <c r="HV7" s="130">
        <f>Seniori!HV7</f>
        <v>0</v>
      </c>
      <c r="HW7" s="130">
        <f>Seniori!HW7</f>
        <v>0</v>
      </c>
      <c r="HX7" s="130">
        <f>Seniori!HX7</f>
        <v>0</v>
      </c>
      <c r="HY7" s="130">
        <f>Seniori!HY7</f>
        <v>0</v>
      </c>
      <c r="HZ7" s="130">
        <f>Seniori!HZ7</f>
        <v>0</v>
      </c>
      <c r="IA7" s="130">
        <f>Seniori!IA7</f>
        <v>0</v>
      </c>
      <c r="IB7" s="130">
        <f>Seniori!IB7</f>
        <v>0</v>
      </c>
      <c r="IC7" s="130">
        <f>Seniori!IC7</f>
        <v>0</v>
      </c>
      <c r="ID7" s="130"/>
      <c r="IE7" s="130">
        <f>Seniori!IE7</f>
        <v>0</v>
      </c>
      <c r="IF7" s="130"/>
      <c r="IG7" s="130"/>
      <c r="IH7" s="130">
        <f>Seniori!IH7</f>
        <v>0</v>
      </c>
      <c r="II7" s="130">
        <f>Seniori!II7</f>
        <v>0</v>
      </c>
      <c r="IJ7" s="130">
        <f>Seniori!IJ7</f>
        <v>0</v>
      </c>
      <c r="IK7" s="130">
        <f>Seniori!IK7</f>
        <v>0</v>
      </c>
      <c r="IL7" s="130" t="str">
        <f>Seniori!IL7</f>
        <v>Panská Lícha CZE</v>
      </c>
      <c r="IM7" s="130"/>
      <c r="IN7" s="130" t="str">
        <f>Seniori!IN7</f>
        <v>Panská Lícha CZE CDI</v>
      </c>
      <c r="IO7" s="130"/>
      <c r="IP7" s="130"/>
      <c r="IQ7" s="130"/>
      <c r="IR7" s="130">
        <f>Seniori!IR7</f>
        <v>0</v>
      </c>
      <c r="IS7" s="130">
        <f>Seniori!IS7</f>
        <v>0</v>
      </c>
      <c r="IT7" s="130">
        <f>Seniori!IT7</f>
        <v>0</v>
      </c>
      <c r="IU7" s="130">
        <f>Seniori!IU7</f>
        <v>0</v>
      </c>
      <c r="IV7" s="130" t="str">
        <f>Seniori!IV7</f>
        <v>Pilisjászfalu HUN CDI</v>
      </c>
      <c r="IW7" s="130"/>
      <c r="IX7" s="130"/>
      <c r="IY7" s="130"/>
      <c r="IZ7" s="130"/>
      <c r="JA7" s="130">
        <f>Seniori!JA7</f>
        <v>0</v>
      </c>
      <c r="JB7" s="130">
        <f>Seniori!JB7</f>
        <v>0</v>
      </c>
      <c r="JC7" s="130" t="str">
        <f>Seniori!JC7</f>
        <v>Ranč Ouzých</v>
      </c>
      <c r="JD7" s="130"/>
      <c r="JE7" s="130"/>
      <c r="JF7" s="130">
        <f>Seniori!JF7</f>
        <v>0</v>
      </c>
      <c r="JG7" s="130">
        <f>Seniori!JG7</f>
        <v>0</v>
      </c>
      <c r="JH7" s="130">
        <f>Seniori!JH7</f>
        <v>0</v>
      </c>
      <c r="JI7" s="130">
        <f>Seniori!JI7</f>
        <v>0</v>
      </c>
      <c r="JJ7" s="130">
        <f>Seniori!JJ7</f>
        <v>0</v>
      </c>
      <c r="JK7" s="130" t="str">
        <f>Seniori!JK7</f>
        <v>Ranč Ouzkých</v>
      </c>
      <c r="JL7" s="130"/>
      <c r="JM7" s="130" t="str">
        <f>Seniori!JM7</f>
        <v>Šamorín CDI</v>
      </c>
      <c r="JN7" s="130"/>
      <c r="JO7" s="130"/>
      <c r="JP7" s="130">
        <f>Seniori!JP7</f>
        <v>0</v>
      </c>
      <c r="JQ7" s="130">
        <f>Seniori!JQ7</f>
        <v>0</v>
      </c>
      <c r="JR7" s="130">
        <f>Seniori!JR7</f>
        <v>0</v>
      </c>
      <c r="JS7" s="130">
        <f>Seniori!JS7</f>
        <v>0</v>
      </c>
      <c r="JT7" s="130">
        <f>Seniori!JT7</f>
        <v>0</v>
      </c>
      <c r="JU7" s="130">
        <f>Seniori!JU7</f>
        <v>0</v>
      </c>
      <c r="JV7" s="130">
        <f>Seniori!JV7</f>
        <v>0</v>
      </c>
      <c r="JW7" s="130">
        <f>Seniori!JW7</f>
        <v>0</v>
      </c>
      <c r="JX7" s="130" t="str">
        <f>Seniori!JX7</f>
        <v>Šamorín</v>
      </c>
      <c r="JY7" s="130"/>
      <c r="JZ7" s="130">
        <f>Seniori!JZ7</f>
        <v>0</v>
      </c>
      <c r="KA7" s="130">
        <f>Seniori!KA7</f>
        <v>0</v>
      </c>
      <c r="KB7" s="130">
        <f>Seniori!KB7</f>
        <v>0</v>
      </c>
      <c r="KC7" s="130">
        <f>Seniori!KC7</f>
        <v>0</v>
      </c>
      <c r="KD7" s="130">
        <f>Seniori!KD7</f>
        <v>0</v>
      </c>
      <c r="KE7" s="130">
        <f>Seniori!KE7</f>
        <v>0</v>
      </c>
      <c r="KF7" s="130">
        <f>Seniori!KF7</f>
        <v>0</v>
      </c>
      <c r="KG7" s="130">
        <f>Seniori!KG7</f>
        <v>0</v>
      </c>
      <c r="KH7" s="130">
        <f>Seniori!KH7</f>
        <v>0</v>
      </c>
      <c r="KI7" s="130">
        <f>Seniori!KI7</f>
        <v>0</v>
      </c>
      <c r="KJ7" s="130">
        <f>Seniori!KJ7</f>
        <v>0</v>
      </c>
      <c r="KK7" s="130">
        <f>Seniori!KK7</f>
        <v>0</v>
      </c>
      <c r="KL7" s="130">
        <f>Seniori!KL7</f>
        <v>0</v>
      </c>
      <c r="KM7" s="130" t="str">
        <f>Seniori!KM7</f>
        <v>Panská Lícha CZE</v>
      </c>
      <c r="KN7" s="130"/>
      <c r="KO7" s="130" t="str">
        <f>Seniori!KO7</f>
        <v>Topoľčianky</v>
      </c>
      <c r="KP7" s="130"/>
      <c r="KQ7" s="130"/>
      <c r="KR7" s="130">
        <f>Seniori!KR7</f>
        <v>0</v>
      </c>
      <c r="KS7" s="130">
        <f>Seniori!KS7</f>
        <v>0</v>
      </c>
      <c r="KT7" s="130">
        <f>Seniori!KT7</f>
        <v>0</v>
      </c>
      <c r="KU7" s="130">
        <f>Seniori!KU7</f>
        <v>0</v>
      </c>
      <c r="KV7" s="130">
        <f>Seniori!KV7</f>
        <v>0</v>
      </c>
      <c r="KW7" s="130">
        <f>Seniori!KW7</f>
        <v>0</v>
      </c>
      <c r="KX7" s="130">
        <f>Seniori!KX7</f>
        <v>0</v>
      </c>
      <c r="KY7" s="130">
        <f>Seniori!KY7</f>
        <v>0</v>
      </c>
      <c r="KZ7" s="130">
        <f>Seniori!KZ7</f>
        <v>0</v>
      </c>
      <c r="LA7" s="130">
        <f>Seniori!LA7</f>
        <v>0</v>
      </c>
      <c r="LB7" s="130"/>
      <c r="LC7" s="130"/>
      <c r="LD7" s="130">
        <f>Seniori!LD7</f>
        <v>0</v>
      </c>
      <c r="LE7" s="130">
        <f>Seniori!LE7</f>
        <v>0</v>
      </c>
      <c r="LF7" s="130">
        <f>Seniori!LF7</f>
        <v>0</v>
      </c>
      <c r="LG7" s="130">
        <f>Seniori!LG7</f>
        <v>0</v>
      </c>
      <c r="LH7" s="130">
        <f>Seniori!LH7</f>
        <v>0</v>
      </c>
      <c r="LI7" s="130" t="str">
        <f>Seniori!LI7</f>
        <v>Těšánky CZE</v>
      </c>
      <c r="LJ7" s="130"/>
      <c r="LK7" s="130" t="str">
        <f>Seniori!LK7</f>
        <v>Topoľčianky</v>
      </c>
      <c r="LL7" s="130"/>
      <c r="LM7" s="130"/>
      <c r="LN7" s="130">
        <f>Seniori!LN7</f>
        <v>0</v>
      </c>
      <c r="LO7" s="130">
        <f>Seniori!LO7</f>
        <v>0</v>
      </c>
      <c r="LP7" s="130">
        <f>Seniori!LP7</f>
        <v>0</v>
      </c>
      <c r="LQ7" s="130">
        <f>Seniori!LQ7</f>
        <v>0</v>
      </c>
      <c r="LR7" s="130">
        <f>Seniori!LR7</f>
        <v>0</v>
      </c>
      <c r="LS7" s="130">
        <f>Seniori!LS7</f>
        <v>0</v>
      </c>
      <c r="LT7" s="130">
        <f>Seniori!LT7</f>
        <v>0</v>
      </c>
      <c r="LU7" s="130">
        <f>Seniori!LU7</f>
        <v>0</v>
      </c>
      <c r="LV7" s="130">
        <f>Seniori!LV7</f>
        <v>0</v>
      </c>
      <c r="LW7" s="130">
        <f>Seniori!LW7</f>
        <v>0</v>
      </c>
      <c r="LX7" s="130">
        <f>Seniori!LX7</f>
        <v>0</v>
      </c>
      <c r="LY7" s="130">
        <f>Seniori!LY7</f>
        <v>0</v>
      </c>
      <c r="LZ7" s="130">
        <f>Seniori!LZ7</f>
        <v>0</v>
      </c>
      <c r="MA7" s="130">
        <f>Seniori!MA7</f>
        <v>0</v>
      </c>
      <c r="MB7" s="130">
        <f>Seniori!MB7</f>
        <v>0</v>
      </c>
      <c r="MC7" s="130" t="str">
        <f>Seniori!MC7</f>
        <v>Badín</v>
      </c>
      <c r="MD7" s="130"/>
      <c r="ME7" s="130" t="str">
        <f>Seniori!ME7</f>
        <v>Pilisjászfalu HUN ME</v>
      </c>
      <c r="MF7" s="130"/>
      <c r="MG7" s="130" t="str">
        <f>Seniori!MG7</f>
        <v>Kronberg GER</v>
      </c>
      <c r="MH7" s="130"/>
      <c r="MI7" s="130" t="str">
        <f>Seniori!MI7</f>
        <v>Topoľčianky</v>
      </c>
      <c r="MJ7" s="130"/>
      <c r="MK7" s="130"/>
      <c r="ML7" s="130">
        <f>Seniori!ML7</f>
        <v>0</v>
      </c>
      <c r="MM7" s="130">
        <f>Seniori!MM7</f>
        <v>0</v>
      </c>
      <c r="MN7" s="130">
        <f>Seniori!MN7</f>
        <v>0</v>
      </c>
      <c r="MO7" s="130">
        <f>Seniori!MO7</f>
        <v>0</v>
      </c>
      <c r="MP7" s="130">
        <f>Seniori!MP7</f>
        <v>0</v>
      </c>
      <c r="MQ7" s="130">
        <f>Seniori!MQ7</f>
        <v>0</v>
      </c>
      <c r="MR7" s="130">
        <f>Seniori!MR7</f>
        <v>0</v>
      </c>
      <c r="MS7" s="130">
        <f>Seniori!MS7</f>
        <v>0</v>
      </c>
      <c r="MT7" s="130">
        <f>Seniori!MT7</f>
        <v>0</v>
      </c>
      <c r="MU7" s="130">
        <f>Seniori!MU7</f>
        <v>0</v>
      </c>
      <c r="MV7" s="130">
        <f>Seniori!MV7</f>
        <v>0</v>
      </c>
      <c r="MW7" s="130">
        <f>Seniori!MW7</f>
        <v>0</v>
      </c>
      <c r="MX7" s="130">
        <f>Seniori!MX7</f>
        <v>0</v>
      </c>
      <c r="MY7" s="130">
        <f>Seniori!MY7</f>
        <v>0</v>
      </c>
      <c r="MZ7" s="130">
        <f>Seniori!MZ7</f>
        <v>0</v>
      </c>
      <c r="NA7" s="130" t="str">
        <f>Seniori!NA7</f>
        <v>Dunajský Klátov</v>
      </c>
      <c r="NB7" s="130"/>
      <c r="NC7" s="130"/>
      <c r="ND7" s="130">
        <f>Seniori!ND7</f>
        <v>0</v>
      </c>
      <c r="NE7" s="130">
        <f>Seniori!NE7</f>
        <v>0</v>
      </c>
      <c r="NF7" s="130">
        <f>Seniori!NF7</f>
        <v>0</v>
      </c>
      <c r="NG7" s="130">
        <f>Seniori!NG7</f>
        <v>0</v>
      </c>
      <c r="NH7" s="130">
        <f>Seniori!NH7</f>
        <v>0</v>
      </c>
      <c r="NI7" s="130">
        <f>Seniori!NI7</f>
        <v>0</v>
      </c>
      <c r="NJ7" s="130" t="str">
        <f>Seniori!NJ7</f>
        <v>Čierna Voda</v>
      </c>
      <c r="NK7" s="130"/>
      <c r="NL7" s="130"/>
      <c r="NM7" s="130">
        <f>Seniori!NM7</f>
        <v>0</v>
      </c>
      <c r="NN7" s="130" t="str">
        <f>Seniori!NN7</f>
        <v>Čierna Voda</v>
      </c>
      <c r="NO7" s="130">
        <f>Seniori!NO7</f>
        <v>0</v>
      </c>
      <c r="NP7" s="130">
        <f>Seniori!NP7</f>
        <v>0</v>
      </c>
      <c r="NQ7" s="130">
        <f>Seniori!NQ7</f>
        <v>0</v>
      </c>
      <c r="NR7" s="130">
        <f>Seniori!NR7</f>
        <v>0</v>
      </c>
      <c r="NS7" s="130" t="str">
        <f>Seniori!NS7</f>
        <v>Hartberg AUT</v>
      </c>
      <c r="NT7" s="130"/>
      <c r="NU7" s="130" t="str">
        <f>Seniori!NU7</f>
        <v>Szilvásvárad HUN</v>
      </c>
      <c r="NV7" s="130"/>
      <c r="NW7" s="130"/>
      <c r="NX7" s="130"/>
      <c r="NY7" s="130">
        <f>Seniori!NY7</f>
        <v>0</v>
      </c>
      <c r="NZ7" s="130">
        <f>Seniori!NZ7</f>
        <v>0</v>
      </c>
      <c r="OA7" s="130">
        <f>Seniori!OA7</f>
        <v>0</v>
      </c>
      <c r="OB7" s="130">
        <f>Seniori!OB7</f>
        <v>0</v>
      </c>
      <c r="OC7" s="130">
        <f>Seniori!OC7</f>
        <v>0</v>
      </c>
      <c r="OD7" s="130">
        <f>Seniori!OD7</f>
        <v>0</v>
      </c>
      <c r="OE7" s="130">
        <f>Seniori!OE7</f>
        <v>0</v>
      </c>
      <c r="OF7" s="130">
        <f>Seniori!OF7</f>
        <v>0</v>
      </c>
      <c r="OG7" s="130">
        <f>Seniori!OG7</f>
        <v>0</v>
      </c>
      <c r="OH7" s="130">
        <f>Seniori!OH7</f>
        <v>0</v>
      </c>
      <c r="OI7" s="130" t="str">
        <f>Seniori!OI7</f>
        <v>Motešice</v>
      </c>
      <c r="OJ7" s="130"/>
      <c r="OK7" s="130"/>
      <c r="OL7" s="130">
        <f>Seniori!OL7</f>
        <v>0</v>
      </c>
      <c r="OM7" s="130">
        <f>Seniori!OM7</f>
        <v>0</v>
      </c>
      <c r="ON7" s="130">
        <f>Seniori!ON7</f>
        <v>0</v>
      </c>
      <c r="OO7" s="130">
        <f>Seniori!OO7</f>
        <v>0</v>
      </c>
      <c r="OP7" s="130">
        <f>Seniori!OP7</f>
        <v>0</v>
      </c>
      <c r="OQ7" s="130">
        <f>Seniori!OQ7</f>
        <v>0</v>
      </c>
      <c r="OR7" s="130">
        <f>Seniori!OR7</f>
        <v>0</v>
      </c>
      <c r="OS7" s="130">
        <f>Seniori!OS7</f>
        <v>0</v>
      </c>
      <c r="OT7" s="130">
        <f>Seniori!OT7</f>
        <v>0</v>
      </c>
      <c r="OU7" s="130">
        <f>Seniori!OU7</f>
        <v>0</v>
      </c>
      <c r="OV7" s="130">
        <f>Seniori!OV7</f>
        <v>0</v>
      </c>
      <c r="OW7" s="130">
        <f>Seniori!OW7</f>
        <v>0</v>
      </c>
      <c r="OX7" s="130" t="str">
        <f>Seniori!OX7</f>
        <v>Výškov CZE</v>
      </c>
      <c r="OY7" s="130"/>
      <c r="OZ7" s="130" t="str">
        <f>Seniori!OZ7</f>
        <v>Riesenbeck GER ME</v>
      </c>
      <c r="PA7" s="130" t="str">
        <f>Seniori!PA7</f>
        <v>Panská Lícha</v>
      </c>
      <c r="PB7" s="130" t="str">
        <f>Seniori!PB7</f>
        <v>Budapešť HUN</v>
      </c>
      <c r="PC7" s="130"/>
      <c r="PD7" s="130"/>
      <c r="PE7" s="130">
        <f>Seniori!PE7</f>
        <v>0</v>
      </c>
      <c r="PF7" s="130">
        <f>Seniori!PF7</f>
        <v>0</v>
      </c>
      <c r="PG7" s="130">
        <f>Seniori!PG7</f>
        <v>0</v>
      </c>
      <c r="PH7" s="130">
        <f>Seniori!PH7</f>
        <v>0</v>
      </c>
      <c r="PI7" s="130">
        <f>Seniori!PI7</f>
        <v>0</v>
      </c>
      <c r="PJ7" s="130">
        <f>Seniori!PJ7</f>
        <v>0</v>
      </c>
      <c r="PK7" s="130">
        <f>Seniori!PK7</f>
        <v>0</v>
      </c>
      <c r="PL7" s="130">
        <f>Seniori!PL7</f>
        <v>0</v>
      </c>
      <c r="PM7" s="130">
        <f>Seniori!PM7</f>
        <v>0</v>
      </c>
      <c r="PN7" s="130" t="str">
        <f>Seniori!PN7</f>
        <v>Jasová</v>
      </c>
      <c r="PO7" s="130"/>
      <c r="PP7" s="130">
        <f>Seniori!PP7</f>
        <v>0</v>
      </c>
      <c r="PQ7" s="130">
        <f>Seniori!PQ7</f>
        <v>0</v>
      </c>
      <c r="PR7" s="130">
        <f>Seniori!PR7</f>
        <v>0</v>
      </c>
      <c r="PS7" s="130" t="str">
        <f>Seniori!PS7</f>
        <v>Pezinok</v>
      </c>
      <c r="PT7" s="130"/>
      <c r="PU7" s="130">
        <f>Seniori!PU7</f>
        <v>0</v>
      </c>
      <c r="PV7" s="130">
        <f>Seniori!PV7</f>
        <v>0</v>
      </c>
      <c r="PW7" s="130">
        <f>Seniori!PW7</f>
        <v>0</v>
      </c>
      <c r="PX7" s="130" t="str">
        <f>Seniori!PX7</f>
        <v>Vígľaš</v>
      </c>
      <c r="PY7" s="130"/>
      <c r="PZ7" s="130">
        <f>Seniori!PZ7</f>
        <v>0</v>
      </c>
      <c r="QA7" s="130">
        <f>Seniori!QA7</f>
        <v>0</v>
      </c>
      <c r="QB7" s="130">
        <f>Seniori!QB7</f>
        <v>0</v>
      </c>
      <c r="QC7" s="130">
        <f>Seniori!QC7</f>
        <v>0</v>
      </c>
      <c r="QD7" s="130">
        <f>Seniori!QD7</f>
        <v>0</v>
      </c>
      <c r="QE7" s="130">
        <f>Seniori!QE7</f>
        <v>0</v>
      </c>
      <c r="QF7" s="130" t="str">
        <f>Seniori!QF7</f>
        <v>Panská Lícha CZE</v>
      </c>
      <c r="QG7" s="130"/>
      <c r="QH7" s="130"/>
      <c r="QI7" s="130"/>
      <c r="QJ7" s="130">
        <f>Seniori!QJ7</f>
        <v>0</v>
      </c>
      <c r="QK7" s="130" t="str">
        <f>Seniori!QK7</f>
        <v>Motešice</v>
      </c>
      <c r="QL7" s="130"/>
      <c r="QM7" s="130">
        <f>Seniori!QM7</f>
        <v>0</v>
      </c>
      <c r="QN7" s="130">
        <f>Seniori!QN7</f>
        <v>0</v>
      </c>
      <c r="QO7" s="130">
        <f>Seniori!QO7</f>
        <v>0</v>
      </c>
      <c r="QP7" s="130">
        <f>Seniori!QP7</f>
        <v>0</v>
      </c>
      <c r="QQ7" s="130">
        <f>Seniori!QQ7</f>
        <v>0</v>
      </c>
      <c r="QR7" s="130">
        <f>Seniori!QR7</f>
        <v>0</v>
      </c>
      <c r="QS7" s="130">
        <f>Seniori!QS7</f>
        <v>0</v>
      </c>
      <c r="QT7" s="130">
        <f>Seniori!QT7</f>
        <v>0</v>
      </c>
      <c r="QU7" s="130">
        <f>Seniori!QU7</f>
        <v>0</v>
      </c>
      <c r="QV7" s="130">
        <f>Seniori!QV7</f>
        <v>0</v>
      </c>
      <c r="QW7" s="130">
        <f>Seniori!QW7</f>
        <v>0</v>
      </c>
      <c r="QX7" s="130">
        <f>Seniori!QX7</f>
        <v>0</v>
      </c>
      <c r="QY7" s="130">
        <f>Seniori!QY7</f>
        <v>0</v>
      </c>
      <c r="QZ7" s="130">
        <f>Seniori!QZ7</f>
        <v>0</v>
      </c>
      <c r="RA7" s="130">
        <f>Seniori!RA7</f>
        <v>0</v>
      </c>
      <c r="RB7" s="130">
        <f>Seniori!RB7</f>
        <v>0</v>
      </c>
      <c r="RC7" s="130">
        <f>Seniori!RC7</f>
        <v>0</v>
      </c>
      <c r="RD7" s="130">
        <f>Seniori!RD7</f>
        <v>0</v>
      </c>
      <c r="RE7" s="130" t="str">
        <f>Seniori!RE7</f>
        <v>Motešice CDI</v>
      </c>
      <c r="RF7" s="130"/>
      <c r="RG7" s="130"/>
      <c r="RH7" s="130">
        <f>Seniori!RH7</f>
        <v>0</v>
      </c>
      <c r="RI7" s="130">
        <f>Seniori!RI7</f>
        <v>0</v>
      </c>
      <c r="RJ7" s="130">
        <f>Seniori!RJ7</f>
        <v>0</v>
      </c>
      <c r="RK7" s="130">
        <f>Seniori!RK7</f>
        <v>0</v>
      </c>
      <c r="RL7" s="130">
        <f>Seniori!RL7</f>
        <v>0</v>
      </c>
      <c r="RM7" s="130">
        <f>Seniori!RM7</f>
        <v>0</v>
      </c>
      <c r="RN7" s="130">
        <f>Seniori!RN7</f>
        <v>0</v>
      </c>
      <c r="RO7" s="130">
        <f>Seniori!RO7</f>
        <v>0</v>
      </c>
      <c r="RP7" s="130">
        <f>Seniori!RP7</f>
        <v>0</v>
      </c>
      <c r="RQ7" s="130">
        <f>Seniori!RQ7</f>
        <v>0</v>
      </c>
      <c r="RR7" s="130">
        <f>Seniori!RR7</f>
        <v>0</v>
      </c>
      <c r="RS7" s="130">
        <f>Seniori!RS7</f>
        <v>0</v>
      </c>
      <c r="RT7" s="130">
        <f>Seniori!RT7</f>
        <v>0</v>
      </c>
      <c r="RU7" s="130">
        <f>Seniori!RU7</f>
        <v>0</v>
      </c>
      <c r="RV7" s="130">
        <f>Seniori!RV7</f>
        <v>0</v>
      </c>
      <c r="RW7" s="130">
        <f>Seniori!RW7</f>
        <v>0</v>
      </c>
      <c r="RX7" s="130" t="str">
        <f>Seniori!RX7</f>
        <v>Motešice</v>
      </c>
      <c r="RY7" s="130"/>
      <c r="RZ7" s="130">
        <f>Seniori!RZ7</f>
        <v>0</v>
      </c>
      <c r="SA7" s="130">
        <f>Seniori!SA7</f>
        <v>0</v>
      </c>
      <c r="SB7" s="130">
        <f>Seniori!SB7</f>
        <v>0</v>
      </c>
      <c r="SC7" s="130">
        <f>Seniori!SC7</f>
        <v>0</v>
      </c>
      <c r="SD7" s="130">
        <f>Seniori!SD7</f>
        <v>0</v>
      </c>
      <c r="SE7" s="130">
        <f>Seniori!SE7</f>
        <v>0</v>
      </c>
      <c r="SF7" s="130">
        <f>Seniori!SF7</f>
        <v>0</v>
      </c>
      <c r="SG7" s="130">
        <f>Seniori!SG7</f>
        <v>0</v>
      </c>
      <c r="SH7" s="130" t="str">
        <f>Seniori!SH7</f>
        <v>Vígľaš</v>
      </c>
      <c r="SI7" s="130"/>
      <c r="SJ7" s="130">
        <f>Seniori!SJ7</f>
        <v>0</v>
      </c>
      <c r="SK7" s="130">
        <f>Seniori!SK7</f>
        <v>0</v>
      </c>
      <c r="SL7" s="130">
        <f>Seniori!SL7</f>
        <v>0</v>
      </c>
      <c r="SM7" s="130">
        <f>Seniori!SM7</f>
        <v>0</v>
      </c>
      <c r="SN7" s="130">
        <f>Seniori!SN7</f>
        <v>0</v>
      </c>
      <c r="SO7" s="130">
        <f>Seniori!SO7</f>
        <v>0</v>
      </c>
      <c r="SP7" s="130">
        <f>Seniori!SP7</f>
        <v>0</v>
      </c>
      <c r="SQ7" s="130">
        <f>Seniori!SQ7</f>
        <v>0</v>
      </c>
      <c r="SR7" s="130">
        <f>Seniori!SR7</f>
        <v>0</v>
      </c>
      <c r="SS7" s="130">
        <f>Seniori!SS7</f>
        <v>0</v>
      </c>
      <c r="ST7" s="130">
        <f>Seniori!ST7</f>
        <v>0</v>
      </c>
      <c r="SU7" s="130">
        <f>Seniori!SU7</f>
        <v>0</v>
      </c>
      <c r="SV7" s="130">
        <f>Seniori!SV7</f>
        <v>0</v>
      </c>
      <c r="SW7" s="130">
        <f>Seniori!SW7</f>
        <v>0</v>
      </c>
      <c r="SX7" s="130">
        <f>Seniori!SX7</f>
        <v>0</v>
      </c>
      <c r="SY7" s="130">
        <f>Seniori!SY7</f>
        <v>0</v>
      </c>
      <c r="SZ7" s="130">
        <f>Seniori!SZ7</f>
        <v>0</v>
      </c>
      <c r="TA7" s="130">
        <f>Seniori!TA7</f>
        <v>0</v>
      </c>
      <c r="TB7" s="130">
        <f>Seniori!TB7</f>
        <v>0</v>
      </c>
    </row>
    <row r="8" spans="1:522" s="1" customFormat="1" ht="18" customHeight="1" x14ac:dyDescent="0.25">
      <c r="A8" s="223"/>
      <c r="B8" s="226"/>
      <c r="C8" s="226"/>
      <c r="D8" s="226"/>
      <c r="E8" s="226"/>
      <c r="F8" s="226"/>
      <c r="G8" s="226"/>
      <c r="H8" s="92"/>
      <c r="I8" s="219"/>
      <c r="J8" s="219"/>
      <c r="K8" s="130" t="str">
        <f>Seniori!K8</f>
        <v>P1</v>
      </c>
      <c r="L8" s="130" t="str">
        <f>Seniori!L8</f>
        <v>P3</v>
      </c>
      <c r="M8" s="130" t="str">
        <f>Seniori!M8</f>
        <v>4r</v>
      </c>
      <c r="N8" s="130" t="str">
        <f>Seniori!N8</f>
        <v>DUB</v>
      </c>
      <c r="O8" s="130" t="str">
        <f>Seniori!O8</f>
        <v>DD</v>
      </c>
      <c r="P8" s="130" t="str">
        <f>Seniori!P8</f>
        <v>JD</v>
      </c>
      <c r="Q8" s="130" t="str">
        <f>Seniori!Q8</f>
        <v>P1</v>
      </c>
      <c r="R8" s="130" t="str">
        <f>Seniori!R8</f>
        <v>P3</v>
      </c>
      <c r="S8" s="130" t="str">
        <f>Seniori!S8</f>
        <v>DUA</v>
      </c>
      <c r="T8" s="130" t="str">
        <f>Seniori!T8</f>
        <v>4r</v>
      </c>
      <c r="U8" s="130" t="str">
        <f>Seniori!U8</f>
        <v>6rU</v>
      </c>
      <c r="V8" s="130" t="str">
        <f>Seniori!V8</f>
        <v>7rU</v>
      </c>
      <c r="W8" s="130" t="str">
        <f>Seniori!W8</f>
        <v>DD</v>
      </c>
      <c r="X8" s="130" t="str">
        <f>Seniori!X8</f>
        <v>JU</v>
      </c>
      <c r="Y8" s="130" t="str">
        <f>Seniori!Y8</f>
        <v>YU</v>
      </c>
      <c r="Z8" s="130" t="s">
        <v>182</v>
      </c>
      <c r="AA8" s="130" t="str">
        <f>Seniori!AA8</f>
        <v>GP</v>
      </c>
      <c r="AB8" s="130" t="str">
        <f>Seniori!AB8</f>
        <v>5rU</v>
      </c>
      <c r="AC8" s="130" t="str">
        <f>Seniori!AC8</f>
        <v>P1</v>
      </c>
      <c r="AD8" s="130" t="str">
        <f>Seniori!AD8</f>
        <v>P3</v>
      </c>
      <c r="AE8" s="130" t="str">
        <f>Seniori!AE8</f>
        <v>DUA</v>
      </c>
      <c r="AF8" s="130" t="str">
        <f>Seniori!AF8</f>
        <v>DUB</v>
      </c>
      <c r="AG8" s="130" t="str">
        <f>Seniori!AG8</f>
        <v>4r</v>
      </c>
      <c r="AH8" s="130" t="str">
        <f>Seniori!AH8</f>
        <v>6rU</v>
      </c>
      <c r="AI8" s="130" t="str">
        <f>Seniori!AI8</f>
        <v>7rU</v>
      </c>
      <c r="AJ8" s="130" t="str">
        <f>Seniori!AJ8</f>
        <v>DD</v>
      </c>
      <c r="AK8" s="130" t="str">
        <f>Seniori!AK8</f>
        <v>JD</v>
      </c>
      <c r="AL8" s="130" t="str">
        <f>Seniori!AL8</f>
        <v>YJ</v>
      </c>
      <c r="AM8" s="130" t="str">
        <f>Seniori!AM8</f>
        <v>GP</v>
      </c>
      <c r="AN8" s="130" t="str">
        <f>Seniori!AN8</f>
        <v>5rF</v>
      </c>
      <c r="AO8" s="130" t="str">
        <f>Seniori!AO8</f>
        <v>JJ</v>
      </c>
      <c r="AP8" s="130" t="str">
        <f>Seniori!AP8</f>
        <v>GP</v>
      </c>
      <c r="AQ8" s="130" t="str">
        <f>Seniori!AQ8</f>
        <v>LP5</v>
      </c>
      <c r="AR8" s="130" t="str">
        <f>Seniori!AR8</f>
        <v>YJ</v>
      </c>
      <c r="AS8" s="130" t="str">
        <f>Seniori!AS8</f>
        <v>DJ</v>
      </c>
      <c r="AT8" s="130" t="str">
        <f>Seniori!AT8</f>
        <v>IMI</v>
      </c>
      <c r="AU8" s="130" t="str">
        <f>Seniori!AU8</f>
        <v>DUA</v>
      </c>
      <c r="AV8" s="160" t="str">
        <f>Seniori!AV8</f>
        <v>JD</v>
      </c>
      <c r="AW8" s="160" t="str">
        <f>Seniori!AW8</f>
        <v>YD</v>
      </c>
      <c r="AX8" s="130" t="str">
        <f>Seniori!AX8</f>
        <v>IMII</v>
      </c>
      <c r="AY8" s="130" t="str">
        <f>Seniori!AY8</f>
        <v>LP4</v>
      </c>
      <c r="AZ8" s="130" t="str">
        <f>Seniori!AZ8</f>
        <v>7rU</v>
      </c>
      <c r="BA8" s="130" t="str">
        <f>Seniori!BA8</f>
        <v>DD</v>
      </c>
      <c r="BB8" s="130" t="str">
        <f>Seniori!BB8</f>
        <v>5rU</v>
      </c>
      <c r="BC8" s="130" t="str">
        <f>Seniori!BC8</f>
        <v>DUA</v>
      </c>
      <c r="BD8" s="130" t="str">
        <f>Seniori!BD8</f>
        <v>DD</v>
      </c>
      <c r="BE8" s="130" t="str">
        <f>Seniori!BE8</f>
        <v>JJ</v>
      </c>
      <c r="BF8" s="130" t="str">
        <f>Seniori!BF8</f>
        <v>YJ</v>
      </c>
      <c r="BG8" s="130" t="str">
        <f>Seniori!BG8</f>
        <v>IMI</v>
      </c>
      <c r="BH8" s="130" t="str">
        <f>Seniori!BH8</f>
        <v>LS7</v>
      </c>
      <c r="BI8" s="130" t="str">
        <f>Seniori!BI8</f>
        <v>S9</v>
      </c>
      <c r="BJ8" s="130" t="str">
        <f>Seniori!BJ8</f>
        <v>Jv</v>
      </c>
      <c r="BK8" s="130" t="str">
        <f>Seniori!BK8</f>
        <v>YJ</v>
      </c>
      <c r="BL8" s="130" t="str">
        <f>Seniori!BL8</f>
        <v>IMIv</v>
      </c>
      <c r="BM8" s="130" t="str">
        <f>Seniori!BM8</f>
        <v>4r</v>
      </c>
      <c r="BN8" s="130" t="str">
        <f>Seniori!BN8</f>
        <v>5rU</v>
      </c>
      <c r="BO8" s="130" t="str">
        <f>Seniori!BO8</f>
        <v>5rU</v>
      </c>
      <c r="BP8" s="130" t="str">
        <f>Seniori!BP8</f>
        <v>DUA</v>
      </c>
      <c r="BQ8" s="130" t="str">
        <f>Seniori!BQ8</f>
        <v>JD</v>
      </c>
      <c r="BR8" s="130" t="str">
        <f>Seniori!BR8</f>
        <v>YU</v>
      </c>
      <c r="BS8" s="130" t="str">
        <f>Seniori!BS8</f>
        <v>P3</v>
      </c>
      <c r="BT8" s="130" t="str">
        <f>Seniori!BT8</f>
        <v>P1</v>
      </c>
      <c r="BU8" s="130" t="str">
        <f>Seniori!BU8</f>
        <v>4r</v>
      </c>
      <c r="BV8" s="130" t="str">
        <f>Seniori!BV8</f>
        <v>5rU</v>
      </c>
      <c r="BW8" s="130" t="str">
        <f>Seniori!BW8</f>
        <v>YJ</v>
      </c>
      <c r="BX8" s="130" t="str">
        <f>Seniori!BX8</f>
        <v>DUB</v>
      </c>
      <c r="BY8" s="130" t="str">
        <f>Seniori!BY8</f>
        <v>JJ</v>
      </c>
      <c r="BZ8" s="130" t="str">
        <f>Seniori!BZ8</f>
        <v>5rF</v>
      </c>
      <c r="CA8" s="130" t="str">
        <f>Seniori!CA8</f>
        <v>P1</v>
      </c>
      <c r="CB8" s="130" t="str">
        <f>Seniori!CB8</f>
        <v>P3</v>
      </c>
      <c r="CC8" s="130" t="str">
        <f>Seniori!CC8</f>
        <v>P1</v>
      </c>
      <c r="CD8" s="130" t="str">
        <f>Seniori!CD8</f>
        <v>Jv</v>
      </c>
      <c r="CE8" s="130" t="str">
        <f>Seniori!CE8</f>
        <v>Yv</v>
      </c>
      <c r="CF8" s="130" t="str">
        <f>Seniori!CF8</f>
        <v>4r</v>
      </c>
      <c r="CG8" s="130" t="str">
        <f>Seniori!CG8</f>
        <v>5rF</v>
      </c>
      <c r="CH8" s="130" t="str">
        <f>Seniori!CH8</f>
        <v>DUB</v>
      </c>
      <c r="CI8" s="130" t="str">
        <f>Seniori!CI8</f>
        <v>P1</v>
      </c>
      <c r="CJ8" s="130" t="str">
        <f>Seniori!CJ8</f>
        <v>P3</v>
      </c>
      <c r="CK8" s="130" t="str">
        <f>Seniori!CK8</f>
        <v>DUA</v>
      </c>
      <c r="CL8" s="130" t="str">
        <f>Seniori!CL8</f>
        <v>DUB</v>
      </c>
      <c r="CM8" s="130" t="str">
        <f>Seniori!CM8</f>
        <v>4r</v>
      </c>
      <c r="CN8" s="130" t="str">
        <f>Seniori!CN8</f>
        <v>5rU</v>
      </c>
      <c r="CO8" s="130" t="str">
        <f>Seniori!CO8</f>
        <v>6rU</v>
      </c>
      <c r="CP8" s="130" t="str">
        <f>Seniori!CP8</f>
        <v>DD</v>
      </c>
      <c r="CQ8" s="130" t="str">
        <f>Seniori!CQ8</f>
        <v>JD</v>
      </c>
      <c r="CR8" s="130" t="str">
        <f>Seniori!CR8</f>
        <v>YU</v>
      </c>
      <c r="CS8" s="130" t="str">
        <f>Seniori!CS8</f>
        <v>P1</v>
      </c>
      <c r="CT8" s="130" t="str">
        <f>Seniori!CT8</f>
        <v>P3</v>
      </c>
      <c r="CU8" s="130" t="str">
        <f>Seniori!CU8</f>
        <v>DUA</v>
      </c>
      <c r="CV8" s="130" t="str">
        <f>Seniori!CV8</f>
        <v>DUB</v>
      </c>
      <c r="CW8" s="130" t="str">
        <f>Seniori!CW8</f>
        <v>4r</v>
      </c>
      <c r="CX8" s="130" t="str">
        <f>Seniori!CX8</f>
        <v>5rU</v>
      </c>
      <c r="CY8" s="130" t="str">
        <f>Seniori!CY8</f>
        <v>DD</v>
      </c>
      <c r="CZ8" s="130" t="str">
        <f>Seniori!CZ8</f>
        <v>JD</v>
      </c>
      <c r="DA8" s="130" t="str">
        <f>Seniori!DA8</f>
        <v>JJ</v>
      </c>
      <c r="DB8" s="130" t="str">
        <f>Seniori!DB8</f>
        <v>YJ</v>
      </c>
      <c r="DC8" s="130" t="str">
        <f>Seniori!DC8</f>
        <v>DUA</v>
      </c>
      <c r="DD8" s="130" t="str">
        <f>Seniori!DD8</f>
        <v>DD</v>
      </c>
      <c r="DE8" s="130" t="str">
        <f>Seniori!DE8</f>
        <v>JU</v>
      </c>
      <c r="DF8" s="130" t="str">
        <f>Seniori!DF8</f>
        <v>JD</v>
      </c>
      <c r="DG8" s="130" t="str">
        <f>Seniori!DG8</f>
        <v>GP</v>
      </c>
      <c r="DH8" s="130" t="str">
        <f>Seniori!DH8</f>
        <v>GPS</v>
      </c>
      <c r="DI8" s="130" t="str">
        <f>Seniori!DI8</f>
        <v>6rU</v>
      </c>
      <c r="DJ8" s="130" t="str">
        <f>Seniori!DJ8</f>
        <v>6rF</v>
      </c>
      <c r="DK8" s="130" t="str">
        <f>Seniori!DK8</f>
        <v>7rU</v>
      </c>
      <c r="DL8" s="130" t="str">
        <f>Seniori!DL8</f>
        <v>YD</v>
      </c>
      <c r="DM8" s="130" t="str">
        <f>Seniori!DM8</f>
        <v>YJ</v>
      </c>
      <c r="DN8" s="130" t="str">
        <f>Seniori!DN8</f>
        <v>Yv</v>
      </c>
      <c r="DO8" s="130" t="str">
        <f>Seniori!DO8</f>
        <v>JD</v>
      </c>
      <c r="DP8" s="130" t="str">
        <f>Seniori!DP8</f>
        <v>JJ</v>
      </c>
      <c r="DQ8" s="130" t="str">
        <f>Seniori!DQ8</f>
        <v>Jv</v>
      </c>
      <c r="DR8" s="130" t="str">
        <f>Seniori!DR8</f>
        <v>4r</v>
      </c>
      <c r="DS8" s="130" t="str">
        <f>Seniori!DS8</f>
        <v>6rU</v>
      </c>
      <c r="DT8" s="130" t="str">
        <f>Seniori!DT8</f>
        <v>DUA</v>
      </c>
      <c r="DU8" s="130" t="str">
        <f>Seniori!DU8</f>
        <v>DD</v>
      </c>
      <c r="DV8" s="130" t="str">
        <f>Seniori!DV8</f>
        <v>JU</v>
      </c>
      <c r="DW8" s="130" t="str">
        <f>Seniori!DW8</f>
        <v>YU</v>
      </c>
      <c r="DX8" s="130" t="str">
        <f>Seniori!DX8</f>
        <v>IMI</v>
      </c>
      <c r="DY8" s="130" t="str">
        <f>Seniori!DY8</f>
        <v>IMII</v>
      </c>
      <c r="DZ8" s="130" t="str">
        <f>Seniori!DZ8</f>
        <v>4r</v>
      </c>
      <c r="EA8" s="130" t="str">
        <f>Seniori!EA8</f>
        <v>6rF</v>
      </c>
      <c r="EB8" s="130" t="str">
        <f>Seniori!EB8</f>
        <v>DUB</v>
      </c>
      <c r="EC8" s="130" t="str">
        <f>Seniori!EC8</f>
        <v>DJ</v>
      </c>
      <c r="ED8" s="130" t="str">
        <f>Seniori!ED8</f>
        <v>JD</v>
      </c>
      <c r="EE8" s="130" t="str">
        <f>Seniori!EE8</f>
        <v>YD</v>
      </c>
      <c r="EF8" s="130" t="str">
        <f>Seniori!EF8</f>
        <v>IMI</v>
      </c>
      <c r="EG8" s="130" t="str">
        <f>Seniori!EG8</f>
        <v>GP</v>
      </c>
      <c r="EH8" s="130" t="str">
        <f>Seniori!EH8</f>
        <v>SG</v>
      </c>
      <c r="EI8" s="130" t="str">
        <f>Seniori!EI8</f>
        <v>6rU</v>
      </c>
      <c r="EJ8" s="130" t="str">
        <f>Seniori!EJ8</f>
        <v>6rF</v>
      </c>
      <c r="EK8" s="130" t="str">
        <f>Seniori!EK8</f>
        <v>P1</v>
      </c>
      <c r="EL8" s="130" t="str">
        <f>Seniori!EL8</f>
        <v>P3</v>
      </c>
      <c r="EM8" s="130" t="str">
        <f>Seniori!EM8</f>
        <v>DUA</v>
      </c>
      <c r="EN8" s="130" t="str">
        <f>Seniori!EN8</f>
        <v>4r</v>
      </c>
      <c r="EO8" s="130" t="str">
        <f>Seniori!EO8</f>
        <v>5rU</v>
      </c>
      <c r="EP8" s="130" t="str">
        <f>Seniori!EP8</f>
        <v>DD</v>
      </c>
      <c r="EQ8" s="130" t="str">
        <f>Seniori!EQ8</f>
        <v>IMI</v>
      </c>
      <c r="ER8" s="130" t="str">
        <f>Seniori!ER8</f>
        <v>SG</v>
      </c>
      <c r="ES8" s="130" t="str">
        <f>Seniori!ES8</f>
        <v>P1</v>
      </c>
      <c r="ET8" s="130" t="str">
        <f>Seniori!ET8</f>
        <v>P3</v>
      </c>
      <c r="EU8" s="130" t="str">
        <f>Seniori!EU8</f>
        <v>DUA</v>
      </c>
      <c r="EV8" s="130" t="str">
        <f>Seniori!EV8</f>
        <v>4r</v>
      </c>
      <c r="EW8" s="130" t="str">
        <f>Seniori!EW8</f>
        <v>5rU</v>
      </c>
      <c r="EX8" s="130" t="str">
        <f>Seniori!EX8</f>
        <v>JJ</v>
      </c>
      <c r="EY8" s="130" t="str">
        <f>Seniori!EY8</f>
        <v>SG</v>
      </c>
      <c r="EZ8" s="130" t="str">
        <f>Seniori!EZ8</f>
        <v>Z4</v>
      </c>
      <c r="FA8" s="130" t="str">
        <f>Seniori!FA8</f>
        <v>DUA</v>
      </c>
      <c r="FB8" s="130" t="str">
        <f>Seniori!FB8</f>
        <v>DUA</v>
      </c>
      <c r="FC8" s="130" t="str">
        <f>Seniori!FC8</f>
        <v>IMA</v>
      </c>
      <c r="FD8" s="130" t="str">
        <f>Seniori!FD8</f>
        <v>IMA</v>
      </c>
      <c r="FE8" s="130" t="str">
        <f>Seniori!FE8</f>
        <v>YD</v>
      </c>
      <c r="FF8" s="130" t="str">
        <f>Seniori!FF8</f>
        <v>YJ</v>
      </c>
      <c r="FG8" s="130" t="str">
        <f>Seniori!FG8</f>
        <v>P1</v>
      </c>
      <c r="FH8" s="130" t="str">
        <f>Seniori!FH8</f>
        <v>P3</v>
      </c>
      <c r="FI8" s="130" t="str">
        <f>Seniori!FI8</f>
        <v>DUA</v>
      </c>
      <c r="FJ8" s="130" t="str">
        <f>Seniori!FJ8</f>
        <v>7rU</v>
      </c>
      <c r="FK8" s="130" t="str">
        <f>Seniori!FK8</f>
        <v>4r</v>
      </c>
      <c r="FL8" s="130" t="str">
        <f>Seniori!FL8</f>
        <v>IMII</v>
      </c>
      <c r="FM8" s="130" t="str">
        <f>Seniori!FM8</f>
        <v>JU</v>
      </c>
      <c r="FN8" s="130" t="str">
        <f>Seniori!FN8</f>
        <v>7rF</v>
      </c>
      <c r="FO8" s="130" t="str">
        <f>Seniori!FO8</f>
        <v>JD</v>
      </c>
      <c r="FP8" s="130" t="str">
        <f>Seniori!FP8</f>
        <v>4r</v>
      </c>
      <c r="FQ8" s="130" t="str">
        <f>Seniori!FQ8</f>
        <v>IMII</v>
      </c>
      <c r="FR8" s="130" t="str">
        <f>Seniori!FR8</f>
        <v>DUA</v>
      </c>
      <c r="FS8" s="130" t="str">
        <f>Seniori!FS8</f>
        <v>DUB</v>
      </c>
      <c r="FT8" s="130" t="str">
        <f>Seniori!FT8</f>
        <v>P3</v>
      </c>
      <c r="FU8" s="130" t="str">
        <f>Seniori!FU8</f>
        <v>JD</v>
      </c>
      <c r="FV8" s="130" t="str">
        <f>Seniori!FV8</f>
        <v>YD</v>
      </c>
      <c r="FW8" s="130" t="str">
        <f>Seniori!FW8</f>
        <v>JJ</v>
      </c>
      <c r="FX8" s="130" t="str">
        <f>Seniori!FX8</f>
        <v>YJ</v>
      </c>
      <c r="FY8" s="130" t="str">
        <f>Seniori!FY8</f>
        <v>Jv</v>
      </c>
      <c r="FZ8" s="130" t="str">
        <f>Seniori!FZ8</f>
        <v>Yv</v>
      </c>
      <c r="GA8" s="130" t="str">
        <f>Seniori!GA8</f>
        <v>4r</v>
      </c>
      <c r="GB8" s="130" t="str">
        <f>Seniori!GB8</f>
        <v>DUB</v>
      </c>
      <c r="GC8" s="130" t="str">
        <f>Seniori!GC8</f>
        <v>JD</v>
      </c>
      <c r="GD8" s="130" t="str">
        <f>Seniori!GD8</f>
        <v>P3</v>
      </c>
      <c r="GE8" s="130" t="str">
        <f>Seniori!GE8</f>
        <v>P1</v>
      </c>
      <c r="GF8" s="130" t="str">
        <f>Seniori!GF8</f>
        <v>DUB</v>
      </c>
      <c r="GG8" s="130" t="str">
        <f>Seniori!GG8</f>
        <v>5rU</v>
      </c>
      <c r="GH8" s="130" t="str">
        <f>Seniori!GH8</f>
        <v>JU</v>
      </c>
      <c r="GI8" s="130" t="str">
        <f>Seniori!GI8</f>
        <v>JU</v>
      </c>
      <c r="GJ8" s="130" t="str">
        <f>Seniori!GJ8</f>
        <v>4r</v>
      </c>
      <c r="GK8" s="130" t="str">
        <f>Seniori!GK8</f>
        <v>P3</v>
      </c>
      <c r="GL8" s="130" t="str">
        <f>Seniori!GL8</f>
        <v>DUA</v>
      </c>
      <c r="GM8" s="130" t="str">
        <f>Seniori!GM8</f>
        <v>P3</v>
      </c>
      <c r="GN8" s="130" t="str">
        <f>Seniori!GN8</f>
        <v>DUA</v>
      </c>
      <c r="GO8" s="130" t="str">
        <f>Seniori!GO8</f>
        <v>DUB</v>
      </c>
      <c r="GP8" s="130" t="str">
        <f>Seniori!GP8</f>
        <v>4r</v>
      </c>
      <c r="GQ8" s="130" t="str">
        <f>Seniori!GQ8</f>
        <v>P2</v>
      </c>
      <c r="GR8" s="130" t="str">
        <f>Seniori!GR8</f>
        <v>4r</v>
      </c>
      <c r="GS8" s="130" t="str">
        <f>Seniori!GS8</f>
        <v>DUA</v>
      </c>
      <c r="GT8" s="130" t="str">
        <f>Seniori!GT8</f>
        <v>DD</v>
      </c>
      <c r="GU8" s="130" t="str">
        <f>Seniori!GU8</f>
        <v>JU</v>
      </c>
      <c r="GV8" s="130" t="str">
        <f>Seniori!GV8</f>
        <v>P4</v>
      </c>
      <c r="GW8" s="130" t="str">
        <f>Seniori!GW8</f>
        <v>4r</v>
      </c>
      <c r="GX8" s="130" t="str">
        <f>Seniori!GX8</f>
        <v>Z10</v>
      </c>
      <c r="GY8" s="130" t="str">
        <f>Seniori!GY8</f>
        <v>L10</v>
      </c>
      <c r="GZ8" s="130" t="str">
        <f>Seniori!GZ8</f>
        <v>LP5</v>
      </c>
      <c r="HA8" s="130" t="str">
        <f>Seniori!HA8</f>
        <v>JD</v>
      </c>
      <c r="HB8" s="130" t="str">
        <f>Seniori!HB8</f>
        <v>GP</v>
      </c>
      <c r="HC8" s="130" t="str">
        <f>Seniori!HC8</f>
        <v>GP</v>
      </c>
      <c r="HD8" s="130" t="str">
        <f>Seniori!HD8</f>
        <v>JJ</v>
      </c>
      <c r="HE8" s="130" t="str">
        <f>Seniori!HE8</f>
        <v>GPv</v>
      </c>
      <c r="HF8" s="130" t="str">
        <f>Seniori!HF8</f>
        <v>GPS</v>
      </c>
      <c r="HG8" s="130" t="str">
        <f>Seniori!HG8</f>
        <v>P1</v>
      </c>
      <c r="HH8" s="130" t="str">
        <f>Seniori!HH8</f>
        <v>Z1</v>
      </c>
      <c r="HI8" s="130" t="str">
        <f>Seniori!HI8</f>
        <v>Z2</v>
      </c>
      <c r="HJ8" s="130" t="str">
        <f>Seniori!HJ8</f>
        <v>MKZ1</v>
      </c>
      <c r="HK8" s="130" t="str">
        <f>Seniori!HK8</f>
        <v>MKL1</v>
      </c>
      <c r="HL8" s="130" t="str">
        <f>Seniori!HL8</f>
        <v>L1</v>
      </c>
      <c r="HM8" s="130" t="str">
        <f>Seniori!HM8</f>
        <v>LS1</v>
      </c>
      <c r="HN8" s="130" t="str">
        <f>Seniori!HN8</f>
        <v>S1</v>
      </c>
      <c r="HO8" s="130" t="str">
        <f>Seniori!HO8</f>
        <v>GP</v>
      </c>
      <c r="HP8" s="130" t="str">
        <f>Seniori!HP8</f>
        <v>GP</v>
      </c>
      <c r="HQ8" s="130" t="str">
        <f>Seniori!HQ8</f>
        <v>GPv</v>
      </c>
      <c r="HR8" s="130" t="str">
        <f>Seniori!HR8</f>
        <v>P3</v>
      </c>
      <c r="HS8" s="130" t="str">
        <f>Seniori!HS8</f>
        <v>DUA</v>
      </c>
      <c r="HT8" s="130" t="str">
        <f>Seniori!HT8</f>
        <v>MKZ3</v>
      </c>
      <c r="HU8" s="130" t="str">
        <f>Seniori!HU8</f>
        <v>4r</v>
      </c>
      <c r="HV8" s="130" t="str">
        <f>Seniori!HV8</f>
        <v>DD</v>
      </c>
      <c r="HW8" s="130" t="str">
        <f>Seniori!HW8</f>
        <v>5rU</v>
      </c>
      <c r="HX8" s="130" t="str">
        <f>Seniori!HX8</f>
        <v>LP5</v>
      </c>
      <c r="HY8" s="130" t="str">
        <f>Seniori!HY8</f>
        <v>JU</v>
      </c>
      <c r="HZ8" s="130" t="str">
        <f>Seniori!HZ8</f>
        <v>JD</v>
      </c>
      <c r="IA8" s="130" t="str">
        <f>Seniori!IA8</f>
        <v>SG</v>
      </c>
      <c r="IB8" s="130" t="str">
        <f>Seniori!IB8</f>
        <v>P1</v>
      </c>
      <c r="IC8" s="130" t="str">
        <f>Seniori!IC8</f>
        <v>P3</v>
      </c>
      <c r="ID8" s="130" t="str">
        <f>Seniori!ID8</f>
        <v>DUA</v>
      </c>
      <c r="IE8" s="130" t="str">
        <f>Seniori!IE8</f>
        <v>4r</v>
      </c>
      <c r="IF8" s="130" t="str">
        <f>Seniori!IF8</f>
        <v>5rU</v>
      </c>
      <c r="IG8" s="130" t="str">
        <f>Seniori!IG8</f>
        <v>MKZ3</v>
      </c>
      <c r="IH8" s="130" t="str">
        <f>Seniori!IH8</f>
        <v>DD</v>
      </c>
      <c r="II8" s="130" t="str">
        <f>Seniori!II8</f>
        <v>JD</v>
      </c>
      <c r="IJ8" s="130" t="str">
        <f>Seniori!IJ8</f>
        <v>JJ</v>
      </c>
      <c r="IK8" s="130" t="str">
        <f>Seniori!IK8</f>
        <v>SG</v>
      </c>
      <c r="IL8" s="130" t="str">
        <f>Seniori!IL8</f>
        <v>Z5</v>
      </c>
      <c r="IM8" s="130" t="str">
        <f>Seniori!IM8</f>
        <v>DUA</v>
      </c>
      <c r="IN8" s="130" t="str">
        <f>Seniori!IN8</f>
        <v>JD</v>
      </c>
      <c r="IO8" s="130" t="str">
        <f>Seniori!IO8</f>
        <v>YD</v>
      </c>
      <c r="IP8" s="130" t="str">
        <f>Seniori!IP8</f>
        <v>YJ</v>
      </c>
      <c r="IQ8" s="130" t="str">
        <f>Seniori!IQ8</f>
        <v>GP</v>
      </c>
      <c r="IR8" s="130" t="str">
        <f>Seniori!IR8</f>
        <v>Jv</v>
      </c>
      <c r="IS8" s="130" t="str">
        <f>Seniori!IS8</f>
        <v>GPS</v>
      </c>
      <c r="IT8" s="130" t="str">
        <f>Seniori!IT8</f>
        <v>GPv</v>
      </c>
      <c r="IU8" s="130" t="str">
        <f>Seniori!IU8</f>
        <v>Yv</v>
      </c>
      <c r="IV8" s="130" t="str">
        <f>Seniori!IV8</f>
        <v>JD</v>
      </c>
      <c r="IW8" s="130" t="str">
        <f>Seniori!IW8</f>
        <v>JJ</v>
      </c>
      <c r="IX8" s="130" t="str">
        <f>Seniori!IX8</f>
        <v>Jv</v>
      </c>
      <c r="IY8" s="130" t="str">
        <f>Seniori!IY8</f>
        <v>YD</v>
      </c>
      <c r="IZ8" s="130" t="str">
        <f>Seniori!IZ8</f>
        <v>YJ</v>
      </c>
      <c r="JA8" s="130" t="str">
        <f>Seniori!JA8</f>
        <v>Yv</v>
      </c>
      <c r="JB8" s="130" t="str">
        <f>Seniori!JB8</f>
        <v>6rU</v>
      </c>
      <c r="JC8" s="130" t="str">
        <f>Seniori!JC8</f>
        <v>P3</v>
      </c>
      <c r="JD8" s="130" t="str">
        <f>Seniori!JD8</f>
        <v>Z1</v>
      </c>
      <c r="JE8" s="130" t="str">
        <f>Seniori!JE8</f>
        <v>Z3</v>
      </c>
      <c r="JF8" s="130" t="str">
        <f>Seniori!JF8</f>
        <v>MKZ2</v>
      </c>
      <c r="JG8" s="130" t="str">
        <f>Seniori!JG8</f>
        <v>MKL2</v>
      </c>
      <c r="JH8" s="130" t="str">
        <f>Seniori!JH8</f>
        <v>L3</v>
      </c>
      <c r="JI8" s="130" t="str">
        <f>Seniori!JI8</f>
        <v>LS3</v>
      </c>
      <c r="JJ8" s="130" t="str">
        <f>Seniori!JJ8</f>
        <v>S3</v>
      </c>
      <c r="JK8" s="130" t="str">
        <f>Seniori!JK8</f>
        <v>P3</v>
      </c>
      <c r="JL8" s="130" t="str">
        <f>Seniori!JL8</f>
        <v>Z1</v>
      </c>
      <c r="JM8" s="130" t="str">
        <f>Seniori!JM8</f>
        <v>5rU</v>
      </c>
      <c r="JN8" s="130" t="str">
        <f>Seniori!JN8</f>
        <v>YD</v>
      </c>
      <c r="JO8" s="130" t="str">
        <f>Seniori!JO8</f>
        <v>JD</v>
      </c>
      <c r="JP8" s="130" t="str">
        <f>Seniori!JP8</f>
        <v>5rF</v>
      </c>
      <c r="JQ8" s="130" t="str">
        <f>Seniori!JQ8</f>
        <v>YJ</v>
      </c>
      <c r="JR8" s="130" t="str">
        <f>Seniori!JR8</f>
        <v>GP</v>
      </c>
      <c r="JS8" s="130" t="str">
        <f>Seniori!JS8</f>
        <v>JJ</v>
      </c>
      <c r="JT8" s="130" t="str">
        <f>Seniori!JT8</f>
        <v>GP</v>
      </c>
      <c r="JU8" s="130" t="str">
        <f>Seniori!JU8</f>
        <v>GPS</v>
      </c>
      <c r="JV8" s="130" t="str">
        <f>Seniori!JV8</f>
        <v>GPv</v>
      </c>
      <c r="JW8" s="130" t="str">
        <f>Seniori!JW8</f>
        <v>Jv</v>
      </c>
      <c r="JX8" s="130" t="str">
        <f>Seniori!JX8</f>
        <v>4r</v>
      </c>
      <c r="JY8" s="130" t="str">
        <f>Seniori!JY8</f>
        <v>6rU</v>
      </c>
      <c r="JZ8" s="130" t="str">
        <f>Seniori!JZ8</f>
        <v>DUA</v>
      </c>
      <c r="KA8" s="130" t="str">
        <f>Seniori!KA8</f>
        <v>DD</v>
      </c>
      <c r="KB8" s="130" t="str">
        <f>Seniori!KB8</f>
        <v>JU</v>
      </c>
      <c r="KC8" s="130" t="str">
        <f>Seniori!KC8</f>
        <v>YU</v>
      </c>
      <c r="KD8" s="130" t="str">
        <f>Seniori!KD8</f>
        <v>SG</v>
      </c>
      <c r="KE8" s="130" t="str">
        <f>Seniori!KE8</f>
        <v>IMI</v>
      </c>
      <c r="KF8" s="130" t="str">
        <f>Seniori!KF8</f>
        <v>4r</v>
      </c>
      <c r="KG8" s="130" t="str">
        <f>Seniori!KG8</f>
        <v>6rF</v>
      </c>
      <c r="KH8" s="130" t="str">
        <f>Seniori!KH8</f>
        <v>DUB</v>
      </c>
      <c r="KI8" s="130" t="str">
        <f>Seniori!KI8</f>
        <v>DJ</v>
      </c>
      <c r="KJ8" s="130" t="str">
        <f>Seniori!KJ8</f>
        <v>JD</v>
      </c>
      <c r="KK8" s="130" t="str">
        <f>Seniori!KK8</f>
        <v>YD</v>
      </c>
      <c r="KL8" s="130" t="str">
        <f>Seniori!KL8</f>
        <v>IMI</v>
      </c>
      <c r="KM8" s="130" t="str">
        <f>Seniori!KM8</f>
        <v>DUA</v>
      </c>
      <c r="KN8" s="130" t="str">
        <f>Seniori!KN8</f>
        <v>L0</v>
      </c>
      <c r="KO8" s="130" t="str">
        <f>Seniori!KO8</f>
        <v>4r</v>
      </c>
      <c r="KP8" s="130" t="str">
        <f>Seniori!KP8</f>
        <v>5rU</v>
      </c>
      <c r="KQ8" s="130" t="str">
        <f>Seniori!KQ8</f>
        <v>6rU</v>
      </c>
      <c r="KR8" s="130" t="str">
        <f>Seniori!KR8</f>
        <v>P3</v>
      </c>
      <c r="KS8" s="130" t="str">
        <f>Seniori!KS8</f>
        <v>DUA</v>
      </c>
      <c r="KT8" s="130" t="str">
        <f>Seniori!KT8</f>
        <v>DD</v>
      </c>
      <c r="KU8" s="130" t="str">
        <f>Seniori!KU8</f>
        <v>JU</v>
      </c>
      <c r="KV8" s="130" t="str">
        <f>Seniori!KV8</f>
        <v>YD</v>
      </c>
      <c r="KW8" s="130" t="str">
        <f>Seniori!KW8</f>
        <v>4r</v>
      </c>
      <c r="KX8" s="130" t="str">
        <f>Seniori!KX8</f>
        <v>5rF</v>
      </c>
      <c r="KY8" s="130" t="str">
        <f>Seniori!KY8</f>
        <v>6rF</v>
      </c>
      <c r="KZ8" s="130" t="str">
        <f>Seniori!KZ8</f>
        <v>P4</v>
      </c>
      <c r="LA8" s="130" t="str">
        <f>Seniori!LA8</f>
        <v>DUA</v>
      </c>
      <c r="LB8" s="130" t="str">
        <f>Seniori!LB8</f>
        <v>DJ</v>
      </c>
      <c r="LC8" s="130" t="str">
        <f>Seniori!LC8</f>
        <v>JD</v>
      </c>
      <c r="LD8" s="130" t="str">
        <f>Seniori!LD8</f>
        <v>SG</v>
      </c>
      <c r="LE8" s="130" t="str">
        <f>Seniori!LE8</f>
        <v>IMI</v>
      </c>
      <c r="LF8" s="130" t="str">
        <f>Seniori!LF8</f>
        <v>GP</v>
      </c>
      <c r="LG8" s="130" t="str">
        <f>Seniori!LG8</f>
        <v>IMI</v>
      </c>
      <c r="LH8" s="130" t="str">
        <f>Seniori!LH8</f>
        <v>GP</v>
      </c>
      <c r="LI8" s="130" t="str">
        <f>Seniori!LI8</f>
        <v>L0</v>
      </c>
      <c r="LJ8" s="130" t="str">
        <f>Seniori!LJ8</f>
        <v>L0</v>
      </c>
      <c r="LK8" s="130" t="str">
        <f>Seniori!LK8</f>
        <v>4r</v>
      </c>
      <c r="LL8" s="130" t="str">
        <f>Seniori!LL8</f>
        <v>5rU</v>
      </c>
      <c r="LM8" s="130" t="str">
        <f>Seniori!LM8</f>
        <v>6rU</v>
      </c>
      <c r="LN8" s="130" t="str">
        <f>Seniori!LN8</f>
        <v>P3</v>
      </c>
      <c r="LO8" s="130" t="str">
        <f>Seniori!LO8</f>
        <v>DUA</v>
      </c>
      <c r="LP8" s="130" t="str">
        <f>Seniori!LP8</f>
        <v>DD</v>
      </c>
      <c r="LQ8" s="130" t="str">
        <f>Seniori!LQ8</f>
        <v>JU</v>
      </c>
      <c r="LR8" s="130" t="str">
        <f>Seniori!LR8</f>
        <v>YD</v>
      </c>
      <c r="LS8" s="130" t="str">
        <f>Seniori!LS8</f>
        <v>IMI</v>
      </c>
      <c r="LT8" s="130" t="str">
        <f>Seniori!LT8</f>
        <v>4r</v>
      </c>
      <c r="LU8" s="130" t="str">
        <f>Seniori!LU8</f>
        <v>5rF</v>
      </c>
      <c r="LV8" s="130" t="str">
        <f>Seniori!LV8</f>
        <v>6rF</v>
      </c>
      <c r="LW8" s="130" t="str">
        <f>Seniori!LW8</f>
        <v>P4</v>
      </c>
      <c r="LX8" s="130" t="str">
        <f>Seniori!LX8</f>
        <v>DUB</v>
      </c>
      <c r="LY8" s="130" t="str">
        <f>Seniori!LY8</f>
        <v>DJ</v>
      </c>
      <c r="LZ8" s="130" t="str">
        <f>Seniori!LZ8</f>
        <v>JD</v>
      </c>
      <c r="MA8" s="130" t="str">
        <f>Seniori!MA8</f>
        <v>SG</v>
      </c>
      <c r="MB8" s="130" t="str">
        <f>Seniori!MB8</f>
        <v>IMI</v>
      </c>
      <c r="MC8" s="130" t="str">
        <f>Seniori!MC8</f>
        <v>Z1</v>
      </c>
      <c r="MD8" s="130" t="str">
        <f>Seniori!MD8</f>
        <v>L1</v>
      </c>
      <c r="ME8" s="130" t="str">
        <f>Seniori!ME8</f>
        <v>YD</v>
      </c>
      <c r="MF8" s="130" t="str">
        <f>Seniori!MF8</f>
        <v>YJ</v>
      </c>
      <c r="MG8" s="130" t="str">
        <f>Seniori!MG8</f>
        <v>JD</v>
      </c>
      <c r="MH8" s="130" t="str">
        <f>Seniori!MH8</f>
        <v>JJ</v>
      </c>
      <c r="MI8" s="130" t="str">
        <f>Seniori!MI8</f>
        <v>4r</v>
      </c>
      <c r="MJ8" s="130" t="str">
        <f>Seniori!MJ8</f>
        <v>5rU</v>
      </c>
      <c r="MK8" s="130" t="str">
        <f>Seniori!MK8</f>
        <v>6rU</v>
      </c>
      <c r="ML8" s="130" t="str">
        <f>Seniori!ML8</f>
        <v>P3</v>
      </c>
      <c r="MM8" s="130" t="str">
        <f>Seniori!MM8</f>
        <v>DUA</v>
      </c>
      <c r="MN8" s="130" t="str">
        <f>Seniori!MN8</f>
        <v>DD</v>
      </c>
      <c r="MO8" s="130" t="str">
        <f>Seniori!MO8</f>
        <v>JU</v>
      </c>
      <c r="MP8" s="130" t="str">
        <f>Seniori!MP8</f>
        <v>SG</v>
      </c>
      <c r="MQ8" s="130" t="str">
        <f>Seniori!MQ8</f>
        <v>IMI</v>
      </c>
      <c r="MR8" s="130" t="str">
        <f>Seniori!MR8</f>
        <v>4r</v>
      </c>
      <c r="MS8" s="130" t="str">
        <f>Seniori!MS8</f>
        <v>5rF</v>
      </c>
      <c r="MT8" s="130" t="str">
        <f>Seniori!MT8</f>
        <v>6rF</v>
      </c>
      <c r="MU8" s="130" t="str">
        <f>Seniori!MU8</f>
        <v>P4</v>
      </c>
      <c r="MV8" s="130" t="str">
        <f>Seniori!MV8</f>
        <v>DUB</v>
      </c>
      <c r="MW8" s="130" t="str">
        <f>Seniori!MW8</f>
        <v>DD</v>
      </c>
      <c r="MX8" s="130" t="str">
        <f>Seniori!MX8</f>
        <v>JD</v>
      </c>
      <c r="MY8" s="130" t="str">
        <f>Seniori!MY8</f>
        <v>SG</v>
      </c>
      <c r="MZ8" s="130" t="str">
        <f>Seniori!MZ8</f>
        <v>IMIv</v>
      </c>
      <c r="NA8" s="130" t="str">
        <f>Seniori!NA8</f>
        <v>DUA</v>
      </c>
      <c r="NB8" s="130" t="str">
        <f>Seniori!NB8</f>
        <v>5rU</v>
      </c>
      <c r="NC8" s="130" t="str">
        <f>Seniori!NC8</f>
        <v>DD</v>
      </c>
      <c r="ND8" s="130" t="str">
        <f>Seniori!ND8</f>
        <v>LP4</v>
      </c>
      <c r="NE8" s="130" t="str">
        <f>Seniori!NE8</f>
        <v>JD</v>
      </c>
      <c r="NF8" s="130" t="str">
        <f>Seniori!NF8</f>
        <v>DUA</v>
      </c>
      <c r="NG8" s="130" t="str">
        <f>Seniori!NG8</f>
        <v>DJ</v>
      </c>
      <c r="NH8" s="130" t="str">
        <f>Seniori!NH8</f>
        <v>LP5</v>
      </c>
      <c r="NI8" s="130" t="str">
        <f>Seniori!NI8</f>
        <v>JJ</v>
      </c>
      <c r="NJ8" s="130" t="str">
        <f>Seniori!NJ8</f>
        <v>4r</v>
      </c>
      <c r="NK8" s="130" t="str">
        <f>Seniori!NK8</f>
        <v>DUA</v>
      </c>
      <c r="NL8" s="130" t="str">
        <f>Seniori!NL8</f>
        <v>DUB</v>
      </c>
      <c r="NM8" s="130" t="str">
        <f>Seniori!NM8</f>
        <v>JU</v>
      </c>
      <c r="NN8" s="130" t="str">
        <f>Seniori!NN8</f>
        <v>JD</v>
      </c>
      <c r="NO8" s="130" t="str">
        <f>Seniori!NO8</f>
        <v>4r</v>
      </c>
      <c r="NP8" s="130" t="str">
        <f>Seniori!NP8</f>
        <v>JU</v>
      </c>
      <c r="NQ8" s="130" t="str">
        <f>Seniori!NQ8</f>
        <v>DUA</v>
      </c>
      <c r="NR8" s="130" t="str">
        <f>Seniori!NR8</f>
        <v>DUB</v>
      </c>
      <c r="NS8" s="130" t="str">
        <f>Seniori!NS8</f>
        <v>IMII</v>
      </c>
      <c r="NT8" s="130" t="str">
        <f>Seniori!NT8</f>
        <v>GP</v>
      </c>
      <c r="NU8" s="130" t="str">
        <f>Seniori!NU8</f>
        <v>Z4</v>
      </c>
      <c r="NV8" s="130" t="str">
        <f>Seniori!NV8</f>
        <v>DUA</v>
      </c>
      <c r="NW8" s="130" t="str">
        <f>Seniori!NW8</f>
        <v>DD</v>
      </c>
      <c r="NX8" s="130" t="str">
        <f>Seniori!NX8</f>
        <v>JD</v>
      </c>
      <c r="NY8" s="130" t="str">
        <f>Seniori!NY8</f>
        <v>YD</v>
      </c>
      <c r="NZ8" s="130" t="str">
        <f>Seniori!NZ8</f>
        <v>IMI</v>
      </c>
      <c r="OA8" s="130" t="str">
        <f>Seniori!OA8</f>
        <v>4r</v>
      </c>
      <c r="OB8" s="130" t="str">
        <f>Seniori!OB8</f>
        <v>5rU</v>
      </c>
      <c r="OC8" s="130" t="str">
        <f>Seniori!OC8</f>
        <v>Z6</v>
      </c>
      <c r="OD8" s="130" t="str">
        <f>Seniori!OD8</f>
        <v>DJ</v>
      </c>
      <c r="OE8" s="130" t="str">
        <f>Seniori!OE8</f>
        <v>JD</v>
      </c>
      <c r="OF8" s="130" t="str">
        <f>Seniori!OF8</f>
        <v>YJ</v>
      </c>
      <c r="OG8" s="130" t="str">
        <f>Seniori!OG8</f>
        <v>IMI</v>
      </c>
      <c r="OH8" s="130" t="str">
        <f>Seniori!OH8</f>
        <v>5rF</v>
      </c>
      <c r="OI8" s="130" t="str">
        <f>Seniori!OI8</f>
        <v>P1</v>
      </c>
      <c r="OJ8" s="130" t="str">
        <f>Seniori!OJ8</f>
        <v>Z4</v>
      </c>
      <c r="OK8" s="130" t="str">
        <f>Seniori!OK8</f>
        <v>DUA</v>
      </c>
      <c r="OL8" s="130" t="str">
        <f>Seniori!OL8</f>
        <v>DD</v>
      </c>
      <c r="OM8" s="130" t="str">
        <f>Seniori!OM8</f>
        <v>4r</v>
      </c>
      <c r="ON8" s="130" t="str">
        <f>Seniori!ON8</f>
        <v>5rU</v>
      </c>
      <c r="OO8" s="130" t="str">
        <f>Seniori!OO8</f>
        <v>JD</v>
      </c>
      <c r="OP8" s="130" t="str">
        <f>Seniori!OP8</f>
        <v>JJ</v>
      </c>
      <c r="OQ8" s="130" t="str">
        <f>Seniori!OQ8</f>
        <v>P3</v>
      </c>
      <c r="OR8" s="130" t="str">
        <f>Seniori!OR8</f>
        <v>DUA</v>
      </c>
      <c r="OS8" s="130" t="str">
        <f>Seniori!OS8</f>
        <v>DUB</v>
      </c>
      <c r="OT8" s="130" t="str">
        <f>Seniori!OT8</f>
        <v>4r</v>
      </c>
      <c r="OU8" s="130" t="str">
        <f>Seniori!OU8</f>
        <v>5rU</v>
      </c>
      <c r="OV8" s="130" t="str">
        <f>Seniori!OV8</f>
        <v>DJ</v>
      </c>
      <c r="OW8" s="130" t="str">
        <f>Seniori!OW8</f>
        <v>JJ</v>
      </c>
      <c r="OX8" s="130" t="str">
        <f>Seniori!OX8</f>
        <v>JU</v>
      </c>
      <c r="OY8" s="130" t="str">
        <f>Seniori!OY8</f>
        <v>JD</v>
      </c>
      <c r="OZ8" s="130" t="str">
        <f>Seniori!OZ8</f>
        <v>GP</v>
      </c>
      <c r="PA8" s="130" t="str">
        <f>Seniori!PA8</f>
        <v>JD</v>
      </c>
      <c r="PB8" s="130" t="str">
        <f>Seniori!PB8</f>
        <v>L7</v>
      </c>
      <c r="PC8" s="130" t="str">
        <f>Seniori!PC8</f>
        <v>LS7</v>
      </c>
      <c r="PD8" s="130" t="str">
        <f>Seniori!PD8</f>
        <v>JD</v>
      </c>
      <c r="PE8" s="130" t="str">
        <f>Seniori!PE8</f>
        <v>YD</v>
      </c>
      <c r="PF8" s="130" t="str">
        <f>Seniori!PF8</f>
        <v>4r</v>
      </c>
      <c r="PG8" s="130" t="str">
        <f>Seniori!PG8</f>
        <v>5rU</v>
      </c>
      <c r="PH8" s="130" t="str">
        <f>Seniori!PH8</f>
        <v>IMI</v>
      </c>
      <c r="PI8" s="130" t="str">
        <f>Seniori!PI8</f>
        <v>L8</v>
      </c>
      <c r="PJ8" s="130" t="str">
        <f>Seniori!PJ8</f>
        <v>JJ</v>
      </c>
      <c r="PK8" s="130" t="str">
        <f>Seniori!PK8</f>
        <v>4r</v>
      </c>
      <c r="PL8" s="130" t="str">
        <f>Seniori!PL8</f>
        <v>5rF</v>
      </c>
      <c r="PM8" s="130" t="str">
        <f>Seniori!PM8</f>
        <v>SG</v>
      </c>
      <c r="PN8" s="130" t="str">
        <f>Seniori!PN8</f>
        <v>P2</v>
      </c>
      <c r="PO8" s="130" t="str">
        <f>Seniori!PO8</f>
        <v>Z4</v>
      </c>
      <c r="PP8" s="130" t="str">
        <f>Seniori!PP8</f>
        <v>L2</v>
      </c>
      <c r="PQ8" s="130" t="str">
        <f>Seniori!PQ8</f>
        <v>LS2</v>
      </c>
      <c r="PR8" s="130" t="str">
        <f>Seniori!PR8</f>
        <v>S3</v>
      </c>
      <c r="PS8" s="130" t="str">
        <f>Seniori!PS8</f>
        <v>P1</v>
      </c>
      <c r="PT8" s="130" t="str">
        <f>Seniori!PT8</f>
        <v>DUA</v>
      </c>
      <c r="PU8" s="130" t="str">
        <f>Seniori!PU8</f>
        <v>4r</v>
      </c>
      <c r="PV8" s="130" t="str">
        <f>Seniori!PV8</f>
        <v>DD</v>
      </c>
      <c r="PW8" s="130" t="str">
        <f>Seniori!PW8</f>
        <v>JD</v>
      </c>
      <c r="PX8" s="130" t="str">
        <f>Seniori!PX8</f>
        <v>P1</v>
      </c>
      <c r="PY8" s="130" t="str">
        <f>Seniori!PY8</f>
        <v>DUA</v>
      </c>
      <c r="PZ8" s="130" t="str">
        <f>Seniori!PZ8</f>
        <v>DD</v>
      </c>
      <c r="QA8" s="130" t="str">
        <f>Seniori!QA8</f>
        <v>JD</v>
      </c>
      <c r="QB8" s="130" t="str">
        <f>Seniori!QB8</f>
        <v>P1</v>
      </c>
      <c r="QC8" s="130" t="str">
        <f>Seniori!QC8</f>
        <v>DUA</v>
      </c>
      <c r="QD8" s="130" t="str">
        <f>Seniori!QD8</f>
        <v>DD</v>
      </c>
      <c r="QE8" s="130" t="str">
        <f>Seniori!QE8</f>
        <v>JD</v>
      </c>
      <c r="QF8" s="130" t="str">
        <f>Seniori!QF8</f>
        <v>Z5</v>
      </c>
      <c r="QG8" s="130" t="str">
        <f>Seniori!QG8</f>
        <v>DD</v>
      </c>
      <c r="QH8" s="130" t="str">
        <f>Seniori!QH8</f>
        <v>JU</v>
      </c>
      <c r="QI8" s="130" t="str">
        <f>Seniori!QI8</f>
        <v>JD</v>
      </c>
      <c r="QJ8" s="130" t="str">
        <f>Seniori!QJ8</f>
        <v>Z4</v>
      </c>
      <c r="QK8" s="130" t="str">
        <f>Seniori!QK8</f>
        <v>P1</v>
      </c>
      <c r="QL8" s="130" t="str">
        <f>Seniori!QL8</f>
        <v>P3</v>
      </c>
      <c r="QM8" s="130" t="str">
        <f>Seniori!QM8</f>
        <v>DUA</v>
      </c>
      <c r="QN8" s="130" t="str">
        <f>Seniori!QN8</f>
        <v>4r</v>
      </c>
      <c r="QO8" s="130" t="str">
        <f>Seniori!QO8</f>
        <v>5rU</v>
      </c>
      <c r="QP8" s="130" t="str">
        <f>Seniori!QP8</f>
        <v>DD</v>
      </c>
      <c r="QQ8" s="130" t="str">
        <f>Seniori!QQ8</f>
        <v>JU</v>
      </c>
      <c r="QR8" s="130" t="str">
        <f>Seniori!QR8</f>
        <v>JD</v>
      </c>
      <c r="QS8" s="130" t="str">
        <f>Seniori!QS8</f>
        <v>SG</v>
      </c>
      <c r="QT8" s="130" t="str">
        <f>Seniori!QT8</f>
        <v>IMI</v>
      </c>
      <c r="QU8" s="130" t="str">
        <f>Seniori!QU8</f>
        <v>P1</v>
      </c>
      <c r="QV8" s="130" t="str">
        <f>Seniori!QV8</f>
        <v>P3</v>
      </c>
      <c r="QW8" s="130" t="str">
        <f>Seniori!QW8</f>
        <v>DUB</v>
      </c>
      <c r="QX8" s="130" t="str">
        <f>Seniori!QX8</f>
        <v>4r</v>
      </c>
      <c r="QY8" s="130" t="str">
        <f>Seniori!QY8</f>
        <v>5rU</v>
      </c>
      <c r="QZ8" s="130" t="str">
        <f>Seniori!QZ8</f>
        <v>DD</v>
      </c>
      <c r="RA8" s="130" t="str">
        <f>Seniori!RA8</f>
        <v>JD</v>
      </c>
      <c r="RB8" s="130" t="str">
        <f>Seniori!RB8</f>
        <v>JJ</v>
      </c>
      <c r="RC8" s="130" t="str">
        <f>Seniori!RC8</f>
        <v>SG</v>
      </c>
      <c r="RD8" s="130" t="str">
        <f>Seniori!RD8</f>
        <v>IMI</v>
      </c>
      <c r="RE8" s="130" t="str">
        <f>Seniori!RE8</f>
        <v>4r</v>
      </c>
      <c r="RF8" s="130" t="str">
        <f>Seniori!RF8</f>
        <v>5rU</v>
      </c>
      <c r="RG8" s="130" t="str">
        <f>Seniori!RG8</f>
        <v>6rU</v>
      </c>
      <c r="RH8" s="130" t="str">
        <f>Seniori!RH8</f>
        <v>JD</v>
      </c>
      <c r="RI8" s="130" t="str">
        <f>Seniori!RI8</f>
        <v>DUB</v>
      </c>
      <c r="RJ8" s="130" t="str">
        <f>Seniori!RJ8</f>
        <v>DD</v>
      </c>
      <c r="RK8" s="130" t="str">
        <f>Seniori!RK8</f>
        <v>YD</v>
      </c>
      <c r="RL8" s="130" t="str">
        <f>Seniori!RL8</f>
        <v>4r</v>
      </c>
      <c r="RM8" s="130" t="str">
        <f>Seniori!RM8</f>
        <v>5rF</v>
      </c>
      <c r="RN8" s="130" t="str">
        <f>Seniori!RN8</f>
        <v>6rF</v>
      </c>
      <c r="RO8" s="130" t="str">
        <f>Seniori!RO8</f>
        <v>JJ</v>
      </c>
      <c r="RP8" s="130" t="str">
        <f>Seniori!RP8</f>
        <v>DD</v>
      </c>
      <c r="RQ8" s="130" t="str">
        <f>Seniori!RQ8</f>
        <v>GP</v>
      </c>
      <c r="RR8" s="130" t="str">
        <f>Seniori!RR8</f>
        <v>YJ</v>
      </c>
      <c r="RS8" s="130" t="str">
        <f>Seniori!RS8</f>
        <v>GPv</v>
      </c>
      <c r="RT8" s="130" t="str">
        <f>Seniori!RT8</f>
        <v>Yv</v>
      </c>
      <c r="RU8" s="130" t="str">
        <f>Seniori!RU8</f>
        <v>Jv</v>
      </c>
      <c r="RV8" s="130" t="str">
        <f>Seniori!RV8</f>
        <v>DJ</v>
      </c>
      <c r="RW8" s="130" t="str">
        <f>Seniori!RW8</f>
        <v>DD</v>
      </c>
      <c r="RX8" s="130" t="str">
        <f>Seniori!RX8</f>
        <v>DUA</v>
      </c>
      <c r="RY8" s="130" t="str">
        <f>Seniori!RY8</f>
        <v>4r</v>
      </c>
      <c r="RZ8" s="130" t="str">
        <f>Seniori!RZ8</f>
        <v>DD</v>
      </c>
      <c r="SA8" s="130" t="str">
        <f>Seniori!SA8</f>
        <v>JU</v>
      </c>
      <c r="SB8" s="130" t="str">
        <f>Seniori!SB8</f>
        <v>IMI</v>
      </c>
      <c r="SC8" s="130" t="str">
        <f>Seniori!SC8</f>
        <v>P3</v>
      </c>
      <c r="SD8" s="130" t="str">
        <f>Seniori!SD8</f>
        <v>DUA</v>
      </c>
      <c r="SE8" s="130" t="str">
        <f>Seniori!SE8</f>
        <v>4r</v>
      </c>
      <c r="SF8" s="130" t="str">
        <f>Seniori!SF8</f>
        <v>DD</v>
      </c>
      <c r="SG8" s="130" t="str">
        <f>Seniori!SG8</f>
        <v>SG</v>
      </c>
      <c r="SH8" s="130" t="str">
        <f>Seniori!SH8</f>
        <v>Z7</v>
      </c>
      <c r="SI8" s="130" t="str">
        <f>Seniori!SI8</f>
        <v>L7</v>
      </c>
      <c r="SJ8" s="130" t="str">
        <f>Seniori!SJ8</f>
        <v>S5</v>
      </c>
      <c r="SK8" s="130" t="str">
        <f>Seniori!SK8</f>
        <v>S10</v>
      </c>
      <c r="SL8" s="130" t="str">
        <f>Seniori!SL8</f>
        <v>4r</v>
      </c>
      <c r="SM8" s="130" t="str">
        <f>Seniori!SM8</f>
        <v>DUA</v>
      </c>
      <c r="SN8" s="130" t="str">
        <f>Seniori!SN8</f>
        <v>DD</v>
      </c>
      <c r="SO8" s="130" t="str">
        <f>Seniori!SO8</f>
        <v>JU</v>
      </c>
      <c r="SP8" s="130" t="str">
        <f>Seniori!SP8</f>
        <v>IMI</v>
      </c>
      <c r="SQ8" s="130" t="str">
        <f>Seniori!SQ8</f>
        <v>4r</v>
      </c>
      <c r="SR8" s="130" t="str">
        <f>Seniori!SR8</f>
        <v>DUB</v>
      </c>
      <c r="SS8" s="130" t="str">
        <f>Seniori!SS8</f>
        <v>DJ</v>
      </c>
      <c r="ST8" s="130" t="str">
        <f>Seniori!ST8</f>
        <v>JD</v>
      </c>
      <c r="SU8" s="130" t="str">
        <f>Seniori!SU8</f>
        <v>IMI</v>
      </c>
      <c r="SV8" s="130" t="str">
        <f>Seniori!SV8</f>
        <v>5rU</v>
      </c>
      <c r="SW8" s="130" t="str">
        <f>Seniori!SW8</f>
        <v>6rU</v>
      </c>
      <c r="SX8" s="130" t="str">
        <f>Seniori!SX8</f>
        <v>5rF</v>
      </c>
      <c r="SY8" s="130" t="str">
        <f>Seniori!SY8</f>
        <v>6rF</v>
      </c>
      <c r="SZ8" s="130">
        <f>Seniori!SZ8</f>
        <v>0</v>
      </c>
      <c r="TA8" s="130">
        <f>Seniori!TA8</f>
        <v>0</v>
      </c>
      <c r="TB8" s="130">
        <f>Seniori!TB8</f>
        <v>0</v>
      </c>
    </row>
    <row r="9" spans="1:522" s="10" customFormat="1" ht="18" customHeight="1" x14ac:dyDescent="0.2">
      <c r="A9" s="12">
        <v>1</v>
      </c>
      <c r="B9" s="11" t="s">
        <v>84</v>
      </c>
      <c r="C9" s="1">
        <v>5701</v>
      </c>
      <c r="D9" t="s">
        <v>85</v>
      </c>
      <c r="E9" s="1">
        <v>10640</v>
      </c>
      <c r="F9" s="1">
        <v>2007</v>
      </c>
      <c r="G9" s="4" t="s">
        <v>306</v>
      </c>
      <c r="H9"/>
      <c r="I9" s="161">
        <f>SUM(K9:TB9)</f>
        <v>547.5</v>
      </c>
      <c r="J9" s="12">
        <f>Tabuľka119[[#This Row],[Stĺpec71]]+Tabuľka119[[#This Row],[Stĺpec76]]+Tabuľka119[[#This Row],[Stĺpec84]]+Tabuľka119[[#This Row],[Stĺpec197]]+Tabuľka119[[#This Row],[Stĺpec193]]+Tabuľka119[[#This Row],[Stĺpec182]]+Tabuľka119[[#This Row],[Stĺpec246]]+Tabuľka119[[#This Row],[Stĺpec245]]+Tabuľka119[[#This Row],[Stĺpec240]]+Tabuľka119[[#This Row],[Stĺpec234]]+Tabuľka119[[#This Row],[Stĺpec298]]+Tabuľka119[[#This Row],[Stĺpec353]]+Tabuľka119[[#This Row],[Stĺpec369]]+Tabuľka119[[#This Row],[Stĺpec491]]+Tabuľka119[[#This Row],[Stĺpec489]]</f>
        <v>371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>
        <f>(7+8)*1.5</f>
        <v>22.5</v>
      </c>
      <c r="BS9" s="1"/>
      <c r="BT9" s="1"/>
      <c r="BU9" s="1"/>
      <c r="BV9" s="1"/>
      <c r="BW9" s="1">
        <f>(7+8)*1.5</f>
        <v>22.5</v>
      </c>
      <c r="BX9" s="1"/>
      <c r="BY9" s="1"/>
      <c r="BZ9" s="1"/>
      <c r="CA9" s="1"/>
      <c r="CB9" s="1"/>
      <c r="CC9" s="1"/>
      <c r="CD9" s="1"/>
      <c r="CE9" s="1">
        <f>(8+12)*1.5</f>
        <v>30</v>
      </c>
      <c r="CF9" s="1"/>
      <c r="CG9" s="1"/>
      <c r="CH9" s="1"/>
      <c r="CI9" s="1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 s="1"/>
      <c r="DA9" s="1"/>
      <c r="DB9" s="1"/>
      <c r="DC9" s="1"/>
      <c r="DD9" s="1"/>
      <c r="DE9" s="1"/>
      <c r="DF9" s="1"/>
      <c r="DG9" s="1"/>
      <c r="DH9" s="1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>
        <f>13</f>
        <v>13</v>
      </c>
      <c r="ER9">
        <v>11</v>
      </c>
      <c r="ES9"/>
      <c r="ET9"/>
      <c r="EU9"/>
      <c r="EV9"/>
      <c r="EW9"/>
      <c r="EX9"/>
      <c r="EY9">
        <v>12</v>
      </c>
      <c r="EZ9"/>
      <c r="FA9"/>
      <c r="FB9"/>
      <c r="FC9"/>
      <c r="FD9"/>
      <c r="FE9"/>
      <c r="FF9"/>
      <c r="FG9" s="72"/>
      <c r="FH9" s="72"/>
      <c r="FI9" s="72"/>
      <c r="FJ9" s="72"/>
      <c r="FK9" s="72"/>
      <c r="FL9" s="71"/>
      <c r="FM9" s="72"/>
      <c r="FN9" s="72"/>
      <c r="FO9" s="71"/>
      <c r="FP9" s="72"/>
      <c r="FQ9" s="72"/>
      <c r="FR9" s="72"/>
      <c r="FS9" s="72"/>
      <c r="FT9" s="72"/>
      <c r="FU9" s="72"/>
      <c r="FV9" s="166">
        <f>(9+8)*1.5</f>
        <v>25.5</v>
      </c>
      <c r="FW9" s="72"/>
      <c r="FX9" s="165">
        <f>(9+11)*1.5</f>
        <v>30</v>
      </c>
      <c r="FY9" s="72"/>
      <c r="FZ9" s="166">
        <f>(8+11)*1.5</f>
        <v>28.5</v>
      </c>
      <c r="GA9" s="72"/>
      <c r="GB9" s="72"/>
      <c r="GC9" s="72"/>
      <c r="GD9" s="71"/>
      <c r="GE9" s="72"/>
      <c r="GF9" s="72"/>
      <c r="GG9" s="72"/>
      <c r="GH9" s="72"/>
      <c r="GI9" s="72"/>
      <c r="GJ9" s="72"/>
      <c r="GK9" s="72"/>
      <c r="GL9" s="72"/>
      <c r="GM9" s="72"/>
      <c r="GN9" s="72"/>
      <c r="GO9" s="72"/>
      <c r="GP9" s="72"/>
      <c r="GQ9" s="72"/>
      <c r="GR9" s="72"/>
      <c r="GS9" s="72"/>
      <c r="GT9" s="72"/>
      <c r="GU9" s="72"/>
      <c r="GV9" s="72"/>
      <c r="GW9" s="72"/>
      <c r="GX9" s="72"/>
      <c r="GY9" s="72"/>
      <c r="GZ9" s="72"/>
      <c r="HA9" s="72"/>
      <c r="HB9" s="72"/>
      <c r="HC9" s="72"/>
      <c r="HD9" s="72"/>
      <c r="HE9" s="72"/>
      <c r="HF9" s="72"/>
      <c r="HG9" s="72"/>
      <c r="HH9" s="72"/>
      <c r="HI9" s="72"/>
      <c r="HJ9" s="72"/>
      <c r="HK9" s="72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>
        <f>(5+8)*1.5</f>
        <v>19.5</v>
      </c>
      <c r="IP9" s="1">
        <f>(6+8)*1.5</f>
        <v>21</v>
      </c>
      <c r="IQ9" s="1"/>
      <c r="IR9" s="1"/>
      <c r="IS9" s="1"/>
      <c r="IT9" s="1"/>
      <c r="IU9" s="1">
        <f>(7+10)*1.5</f>
        <v>25.5</v>
      </c>
      <c r="IV9" s="1"/>
      <c r="IW9" s="1"/>
      <c r="IX9" s="1"/>
      <c r="IY9" s="1">
        <f>(0+7)*1.5</f>
        <v>10.5</v>
      </c>
      <c r="IZ9" s="1">
        <f>(0+5)*1.5</f>
        <v>7.5</v>
      </c>
      <c r="JA9" s="1">
        <f>(5+10)*1.5</f>
        <v>22.5</v>
      </c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>
        <f>9+10</f>
        <v>19</v>
      </c>
      <c r="KW9" s="1"/>
      <c r="KX9" s="1"/>
      <c r="KY9" s="1"/>
      <c r="KZ9" s="1"/>
      <c r="LA9" s="1"/>
      <c r="LB9" s="1"/>
      <c r="LC9" s="1"/>
      <c r="LD9" s="1">
        <f>9+11</f>
        <v>20</v>
      </c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1"/>
      <c r="LW9" s="1"/>
      <c r="LX9" s="1"/>
      <c r="LY9" s="1"/>
      <c r="LZ9" s="1"/>
      <c r="MA9" s="1"/>
      <c r="MB9" s="1"/>
      <c r="MC9" s="1"/>
      <c r="MD9" s="1"/>
      <c r="ME9" s="1">
        <f>6*2</f>
        <v>12</v>
      </c>
      <c r="MF9" s="1">
        <f>7*2</f>
        <v>14</v>
      </c>
      <c r="MG9" s="1"/>
      <c r="MH9" s="1"/>
      <c r="MI9" s="1"/>
      <c r="MJ9" s="1"/>
      <c r="MK9" s="1"/>
      <c r="ML9" s="1"/>
      <c r="MM9" s="1"/>
      <c r="MN9" s="1"/>
      <c r="MO9" s="1"/>
      <c r="MP9" s="1">
        <f>(7+9)*1.5</f>
        <v>24</v>
      </c>
      <c r="MQ9" s="1"/>
      <c r="MR9" s="1"/>
      <c r="MS9" s="1"/>
      <c r="MT9" s="1"/>
      <c r="MU9" s="1"/>
      <c r="MV9" s="1"/>
      <c r="MW9" s="1"/>
      <c r="MX9" s="1"/>
      <c r="MY9" s="1"/>
      <c r="MZ9" s="1">
        <f>(8+13)*1.5</f>
        <v>31.5</v>
      </c>
      <c r="NA9" s="1"/>
      <c r="NB9" s="1"/>
      <c r="NC9" s="1"/>
      <c r="ND9" s="1"/>
      <c r="NE9" s="1"/>
      <c r="NF9" s="1"/>
      <c r="NG9" s="1"/>
      <c r="NH9" s="1"/>
      <c r="NI9" s="1"/>
      <c r="NJ9" s="1"/>
      <c r="NK9" s="1"/>
      <c r="NL9" s="1"/>
      <c r="NM9" s="1"/>
      <c r="NN9" s="1"/>
      <c r="NO9" s="1"/>
      <c r="NP9" s="1"/>
      <c r="NQ9" s="1"/>
      <c r="NR9" s="1"/>
      <c r="NS9" s="1"/>
      <c r="NT9" s="1"/>
      <c r="NU9" s="1"/>
      <c r="NV9" s="1"/>
      <c r="NW9" s="1"/>
      <c r="NX9" s="1"/>
      <c r="NY9" s="1"/>
      <c r="NZ9" s="1">
        <f>10+9</f>
        <v>19</v>
      </c>
      <c r="OA9" s="1"/>
      <c r="OB9" s="1"/>
      <c r="OC9" s="1"/>
      <c r="OD9" s="1"/>
      <c r="OE9" s="1"/>
      <c r="OF9" s="1"/>
      <c r="OG9" s="1">
        <f>8+6</f>
        <v>14</v>
      </c>
      <c r="OH9" s="1"/>
      <c r="OI9" s="1"/>
      <c r="OJ9" s="1"/>
      <c r="OK9" s="1"/>
      <c r="OL9" s="1"/>
      <c r="OM9" s="1"/>
      <c r="ON9" s="1"/>
      <c r="OO9" s="1"/>
      <c r="OP9" s="1"/>
      <c r="OQ9" s="1"/>
      <c r="OR9" s="1"/>
      <c r="OS9" s="1"/>
      <c r="OT9" s="1"/>
      <c r="OU9" s="1"/>
      <c r="OV9" s="1"/>
      <c r="OW9" s="1"/>
      <c r="OX9" s="1"/>
      <c r="OY9" s="1"/>
      <c r="OZ9" s="1"/>
      <c r="PA9" s="1"/>
      <c r="PB9" s="1"/>
      <c r="PC9" s="1"/>
      <c r="PD9" s="1"/>
      <c r="PE9" s="1"/>
      <c r="PF9" s="1"/>
      <c r="PG9" s="1"/>
      <c r="PH9" s="1"/>
      <c r="PI9" s="1"/>
      <c r="PJ9" s="1"/>
      <c r="PK9" s="1"/>
      <c r="PL9" s="1"/>
      <c r="PM9" s="1"/>
      <c r="PN9" s="1"/>
      <c r="PO9" s="1"/>
      <c r="PP9" s="1"/>
      <c r="PQ9" s="1"/>
      <c r="PR9" s="1"/>
      <c r="PS9" s="1"/>
      <c r="PT9" s="1"/>
      <c r="PU9" s="1"/>
      <c r="PV9" s="1"/>
      <c r="PW9" s="1"/>
      <c r="PX9" s="1"/>
      <c r="PY9" s="1"/>
      <c r="PZ9" s="1"/>
      <c r="QA9" s="1">
        <f>4+8</f>
        <v>12</v>
      </c>
      <c r="QB9" s="1"/>
      <c r="QC9" s="1"/>
      <c r="QD9" s="1"/>
      <c r="QE9" s="1">
        <f>5+8</f>
        <v>13</v>
      </c>
      <c r="QF9" s="1"/>
      <c r="QG9" s="1"/>
      <c r="QH9" s="1"/>
      <c r="QI9" s="1"/>
      <c r="QJ9" s="1"/>
      <c r="QK9" s="1"/>
      <c r="QL9" s="1"/>
      <c r="QM9" s="1"/>
      <c r="QN9" s="1"/>
      <c r="QO9" s="1"/>
      <c r="QP9" s="1"/>
      <c r="QQ9" s="1"/>
      <c r="QR9" s="1"/>
      <c r="QS9" s="1"/>
      <c r="QT9" s="1"/>
      <c r="QU9" s="1"/>
      <c r="QV9" s="1"/>
      <c r="QW9" s="1"/>
      <c r="QX9" s="1"/>
      <c r="QY9" s="1"/>
      <c r="QZ9" s="1"/>
      <c r="RA9" s="1"/>
      <c r="RB9" s="1"/>
      <c r="RC9" s="1"/>
      <c r="RD9" s="1"/>
      <c r="RE9" s="1"/>
      <c r="RF9" s="1"/>
      <c r="RG9" s="1"/>
      <c r="RH9" s="1"/>
      <c r="RI9" s="1"/>
      <c r="RJ9" s="1"/>
      <c r="RK9" s="1">
        <f>(6+7)*1.5</f>
        <v>19.5</v>
      </c>
      <c r="RL9" s="1"/>
      <c r="RM9" s="1"/>
      <c r="RN9" s="1"/>
      <c r="RO9" s="1"/>
      <c r="RP9" s="1"/>
      <c r="RQ9" s="1"/>
      <c r="RR9" s="1">
        <f>(6+9)*1.5</f>
        <v>22.5</v>
      </c>
      <c r="RS9" s="1"/>
      <c r="RT9" s="1">
        <f>(6+11)*1.5</f>
        <v>25.5</v>
      </c>
      <c r="RU9" s="1"/>
      <c r="RV9" s="1"/>
      <c r="RW9" s="1"/>
      <c r="RX9" s="1"/>
      <c r="RY9" s="1"/>
      <c r="RZ9" s="1"/>
      <c r="SA9" s="1"/>
      <c r="SB9" s="1"/>
      <c r="SC9" s="1"/>
      <c r="SD9" s="1"/>
      <c r="SE9" s="1"/>
      <c r="SF9" s="1"/>
      <c r="SG9" s="1"/>
      <c r="SH9" s="1"/>
      <c r="SI9" s="1"/>
      <c r="SJ9" s="1"/>
      <c r="SK9" s="1"/>
      <c r="SL9" s="1"/>
      <c r="SM9" s="1"/>
      <c r="SN9" s="1"/>
      <c r="SO9" s="1"/>
      <c r="SP9" s="1"/>
      <c r="SQ9" s="1"/>
      <c r="SR9" s="1"/>
      <c r="SS9" s="1"/>
      <c r="ST9" s="1"/>
      <c r="SU9" s="1"/>
      <c r="SV9" s="1"/>
      <c r="SW9" s="1"/>
      <c r="SX9" s="1"/>
      <c r="SY9" s="1"/>
      <c r="SZ9" s="1"/>
      <c r="TA9" s="1"/>
      <c r="TB9" s="1"/>
    </row>
    <row r="10" spans="1:522" s="10" customFormat="1" ht="18" customHeight="1" x14ac:dyDescent="0.2">
      <c r="A10" s="12"/>
      <c r="B10" s="41"/>
      <c r="C10" s="1"/>
      <c r="D10" s="4" t="s">
        <v>355</v>
      </c>
      <c r="E10" s="1">
        <v>9965</v>
      </c>
      <c r="F10" s="1">
        <v>2008</v>
      </c>
      <c r="G10"/>
      <c r="H10"/>
      <c r="I10" s="161">
        <f t="shared" ref="I10:I32" si="0">SUM(K10:TB10)</f>
        <v>15</v>
      </c>
      <c r="J10" s="12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 s="72"/>
      <c r="FH10" s="72"/>
      <c r="FI10" s="72"/>
      <c r="FJ10" s="72"/>
      <c r="FK10" s="71"/>
      <c r="FL10" s="71"/>
      <c r="FM10" s="72"/>
      <c r="FN10" s="72"/>
      <c r="FO10" s="71"/>
      <c r="FP10" s="72"/>
      <c r="FQ10" s="72"/>
      <c r="FR10" s="72"/>
      <c r="FS10" s="72"/>
      <c r="FT10" s="72"/>
      <c r="FU10" s="72"/>
      <c r="FV10" s="72"/>
      <c r="FW10" s="72"/>
      <c r="FX10" s="72"/>
      <c r="FY10" s="72"/>
      <c r="FZ10" s="72"/>
      <c r="GA10" s="72"/>
      <c r="GB10" s="72"/>
      <c r="GC10" s="72"/>
      <c r="GD10" s="71"/>
      <c r="GE10" s="72"/>
      <c r="GF10" s="72"/>
      <c r="GG10" s="72"/>
      <c r="GH10" s="72"/>
      <c r="GI10" s="72"/>
      <c r="GJ10" s="72"/>
      <c r="GK10" s="72"/>
      <c r="GL10" s="72"/>
      <c r="GM10" s="72"/>
      <c r="GN10" s="72"/>
      <c r="GO10" s="72"/>
      <c r="GP10" s="72"/>
      <c r="GQ10" s="72"/>
      <c r="GR10" s="72"/>
      <c r="GS10" s="72"/>
      <c r="GT10" s="72"/>
      <c r="GU10" s="72"/>
      <c r="GV10" s="72"/>
      <c r="GW10" s="72"/>
      <c r="GX10" s="72"/>
      <c r="GY10" s="72"/>
      <c r="GZ10" s="72"/>
      <c r="HA10" s="72"/>
      <c r="HB10" s="72"/>
      <c r="HC10" s="72"/>
      <c r="HD10" s="72"/>
      <c r="HE10" s="72"/>
      <c r="HF10" s="72"/>
      <c r="HG10" s="72"/>
      <c r="HH10" s="72"/>
      <c r="HI10" s="72"/>
      <c r="HJ10" s="72"/>
      <c r="HK10" s="72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>
        <v>2</v>
      </c>
      <c r="KU10" s="1">
        <f>5+5</f>
        <v>10</v>
      </c>
      <c r="KV10" s="1"/>
      <c r="KW10" s="1"/>
      <c r="KX10" s="1"/>
      <c r="KY10" s="1"/>
      <c r="KZ10" s="1"/>
      <c r="LA10" s="1"/>
      <c r="LB10" s="1"/>
      <c r="LC10" s="1">
        <f>1+2</f>
        <v>3</v>
      </c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/>
      <c r="LP10" s="1"/>
      <c r="LQ10" s="1"/>
      <c r="LR10" s="1"/>
      <c r="LS10" s="1"/>
      <c r="LT10" s="1"/>
      <c r="LU10" s="1"/>
      <c r="LV10" s="1"/>
      <c r="LW10" s="1"/>
      <c r="LX10" s="1"/>
      <c r="LY10" s="1"/>
      <c r="LZ10" s="1"/>
      <c r="MA10" s="1"/>
      <c r="MB10" s="1"/>
      <c r="MC10" s="1"/>
      <c r="MD10" s="1"/>
      <c r="ME10" s="1"/>
      <c r="MF10" s="1"/>
      <c r="MG10" s="1"/>
      <c r="MH10" s="1"/>
      <c r="MI10" s="1"/>
      <c r="MJ10" s="1"/>
      <c r="MK10" s="1"/>
      <c r="ML10" s="1"/>
      <c r="MM10" s="1"/>
      <c r="MN10" s="1"/>
      <c r="MO10" s="1"/>
      <c r="MP10" s="1"/>
      <c r="MQ10" s="1"/>
      <c r="MR10" s="1"/>
      <c r="MS10" s="1"/>
      <c r="MT10" s="1"/>
      <c r="MU10" s="1"/>
      <c r="MV10" s="1"/>
      <c r="MW10" s="1"/>
      <c r="MX10" s="1"/>
      <c r="MY10" s="1"/>
      <c r="MZ10" s="1"/>
      <c r="NA10" s="1"/>
      <c r="NB10" s="1"/>
      <c r="NC10" s="1"/>
      <c r="ND10" s="1"/>
      <c r="NE10" s="1"/>
      <c r="NF10" s="1"/>
      <c r="NG10" s="1"/>
      <c r="NH10" s="1"/>
      <c r="NI10" s="1"/>
      <c r="NJ10" s="1"/>
      <c r="NK10" s="1"/>
      <c r="NL10" s="1"/>
      <c r="NM10" s="1"/>
      <c r="NN10" s="1"/>
      <c r="NO10" s="1"/>
      <c r="NP10" s="1"/>
      <c r="NQ10" s="1"/>
      <c r="NR10" s="1"/>
      <c r="NS10" s="1"/>
      <c r="NT10" s="1"/>
      <c r="NU10" s="1"/>
      <c r="NV10" s="1"/>
      <c r="NW10" s="1"/>
      <c r="NX10" s="1"/>
      <c r="NY10" s="1"/>
      <c r="NZ10" s="1"/>
      <c r="OA10" s="1"/>
      <c r="OB10" s="1"/>
      <c r="OC10" s="1"/>
      <c r="OD10" s="1"/>
      <c r="OE10" s="1"/>
      <c r="OF10" s="1"/>
      <c r="OG10" s="1"/>
      <c r="OH10" s="1"/>
      <c r="OI10" s="1"/>
      <c r="OJ10" s="1"/>
      <c r="OK10" s="1"/>
      <c r="OL10" s="1"/>
      <c r="OM10" s="1"/>
      <c r="ON10" s="1"/>
      <c r="OO10" s="1"/>
      <c r="OP10" s="1"/>
      <c r="OQ10" s="1"/>
      <c r="OR10" s="1"/>
      <c r="OS10" s="1"/>
      <c r="OT10" s="1"/>
      <c r="OU10" s="1"/>
      <c r="OV10" s="1"/>
      <c r="OW10" s="1"/>
      <c r="OX10" s="1"/>
      <c r="OY10" s="1"/>
      <c r="OZ10" s="1"/>
      <c r="PA10" s="1"/>
      <c r="PB10" s="1"/>
      <c r="PC10" s="1"/>
      <c r="PD10" s="1"/>
      <c r="PE10" s="1"/>
      <c r="PF10" s="1"/>
      <c r="PG10" s="1"/>
      <c r="PH10" s="1"/>
      <c r="PI10" s="1"/>
      <c r="PJ10" s="1"/>
      <c r="PK10" s="1"/>
      <c r="PL10" s="1"/>
      <c r="PM10" s="1"/>
      <c r="PN10" s="1"/>
      <c r="PO10" s="1"/>
      <c r="PP10" s="1"/>
      <c r="PQ10" s="1"/>
      <c r="PR10" s="1"/>
      <c r="PS10" s="1"/>
      <c r="PT10" s="1"/>
      <c r="PU10" s="1"/>
      <c r="PV10" s="1"/>
      <c r="PW10" s="1"/>
      <c r="PX10" s="1"/>
      <c r="PY10" s="1"/>
      <c r="PZ10" s="1"/>
      <c r="QA10" s="1"/>
      <c r="QB10" s="1"/>
      <c r="QC10" s="1"/>
      <c r="QD10" s="1"/>
      <c r="QE10" s="1"/>
      <c r="QF10" s="1"/>
      <c r="QG10" s="1"/>
      <c r="QH10" s="1"/>
      <c r="QI10" s="1"/>
      <c r="QJ10" s="1"/>
      <c r="QK10" s="1"/>
      <c r="QL10" s="1"/>
      <c r="QM10" s="1"/>
      <c r="QN10" s="1"/>
      <c r="QO10" s="1"/>
      <c r="QP10" s="1"/>
      <c r="QQ10" s="1"/>
      <c r="QR10" s="1"/>
      <c r="QS10" s="1"/>
      <c r="QT10" s="1"/>
      <c r="QU10" s="1"/>
      <c r="QV10" s="1"/>
      <c r="QW10" s="1"/>
      <c r="QX10" s="1"/>
      <c r="QY10" s="1"/>
      <c r="QZ10" s="1"/>
      <c r="RA10" s="1"/>
      <c r="RB10" s="1"/>
      <c r="RC10" s="1"/>
      <c r="RD10" s="1"/>
      <c r="RE10" s="1"/>
      <c r="RF10" s="1"/>
      <c r="RG10" s="1"/>
      <c r="RH10" s="1"/>
      <c r="RI10" s="1"/>
      <c r="RJ10" s="1"/>
      <c r="RK10" s="1"/>
      <c r="RL10" s="1"/>
      <c r="RM10" s="1"/>
      <c r="RN10" s="1"/>
      <c r="RO10" s="1"/>
      <c r="RP10" s="1"/>
      <c r="RQ10" s="1"/>
      <c r="RR10" s="1"/>
      <c r="RS10" s="1"/>
      <c r="RT10" s="1"/>
      <c r="RU10" s="1"/>
      <c r="RV10" s="1"/>
      <c r="RW10" s="1"/>
      <c r="RX10" s="1"/>
      <c r="RY10" s="1"/>
      <c r="RZ10" s="1"/>
      <c r="SA10" s="1"/>
      <c r="SB10" s="1"/>
      <c r="SC10" s="1"/>
      <c r="SD10" s="1"/>
      <c r="SE10" s="1"/>
      <c r="SF10" s="1"/>
      <c r="SG10" s="1"/>
      <c r="SH10" s="1"/>
      <c r="SI10" s="1"/>
      <c r="SJ10" s="1"/>
      <c r="SK10" s="1"/>
      <c r="SL10" s="1"/>
      <c r="SM10" s="1"/>
      <c r="SN10" s="1"/>
      <c r="SO10" s="1"/>
      <c r="SP10" s="1"/>
      <c r="SQ10" s="1"/>
      <c r="SR10" s="1"/>
      <c r="SS10" s="1"/>
      <c r="ST10" s="1"/>
      <c r="SU10" s="1"/>
      <c r="SV10" s="1"/>
      <c r="SW10" s="1"/>
      <c r="SX10" s="1"/>
      <c r="SY10" s="1"/>
      <c r="SZ10" s="1"/>
      <c r="TA10" s="1"/>
      <c r="TB10" s="1"/>
    </row>
    <row r="11" spans="1:522" s="10" customFormat="1" ht="18" customHeight="1" x14ac:dyDescent="0.2">
      <c r="A11" s="12">
        <v>2</v>
      </c>
      <c r="B11" s="11" t="s">
        <v>90</v>
      </c>
      <c r="C11" s="1">
        <v>5486</v>
      </c>
      <c r="D11" t="s">
        <v>91</v>
      </c>
      <c r="E11" s="1">
        <v>10324</v>
      </c>
      <c r="F11" s="1">
        <v>2014</v>
      </c>
      <c r="G11" s="4" t="s">
        <v>68</v>
      </c>
      <c r="H11"/>
      <c r="I11" s="161">
        <f t="shared" si="0"/>
        <v>321</v>
      </c>
      <c r="J11" s="12">
        <f>Tabuľka119[[#This Row],[Stĺpec26]]+Tabuľka119[[#This Row],[Stĺpec38]]+Tabuľka119[[#This Row],[Stĺpec49]]+Tabuľka119[[#This Row],[Stĺpec71]]+Tabuľka119[[#This Row],[Stĺpec76]]+Tabuľka119[[#This Row],[Stĺpec114]]+Tabuľka119[[#This Row],[Stĺpec115]]+Tabuľka119[[#This Row],[Stĺpec116]]+Tabuľka119[[#This Row],[Stĺpec276]]+Tabuľka119[[#This Row],[Stĺpec275]]+Tabuľka119[[#This Row],[Stĺpec319]]+Tabuľka119[[#This Row],[Stĺpec316]]+Tabuľka119[[#This Row],[Stĺpec344]]+Tabuľka119[[#This Row],[Stĺpec465]]+Tabuľka119[[#This Row],[Stĺpec461]]</f>
        <v>268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>
        <v>12</v>
      </c>
      <c r="Z11" s="1">
        <v>12</v>
      </c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>
        <v>12</v>
      </c>
      <c r="AM11" s="1"/>
      <c r="AN11" s="1"/>
      <c r="AO11" s="1"/>
      <c r="AP11" s="1"/>
      <c r="AQ11" s="1"/>
      <c r="AR11" s="1">
        <v>10</v>
      </c>
      <c r="AS11" s="1"/>
      <c r="AT11" s="1">
        <v>11</v>
      </c>
      <c r="AU11" s="1"/>
      <c r="AV11" s="1"/>
      <c r="AW11" s="1">
        <f>9+9</f>
        <v>18</v>
      </c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>
        <f>(8+9)*1.5</f>
        <v>25.5</v>
      </c>
      <c r="BS11" s="1"/>
      <c r="BT11" s="1"/>
      <c r="BU11" s="1"/>
      <c r="BV11" s="1"/>
      <c r="BW11" s="1">
        <f>(6+7)*1.5</f>
        <v>19.5</v>
      </c>
      <c r="BX11" s="1"/>
      <c r="BY11" s="1"/>
      <c r="BZ11" s="1"/>
      <c r="CA11" s="1"/>
      <c r="CB11" s="1"/>
      <c r="CC11" s="1"/>
      <c r="CD11" s="1"/>
      <c r="CE11" s="1">
        <f>(6+0)*1.5</f>
        <v>9</v>
      </c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>
        <f>(5+5)*1.5</f>
        <v>15</v>
      </c>
      <c r="DM11" s="1">
        <f>(5+9)*1.5</f>
        <v>21</v>
      </c>
      <c r="DN11" s="1">
        <f>(7+7)*1.5</f>
        <v>21</v>
      </c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73"/>
      <c r="FH11" s="75"/>
      <c r="FI11" s="73"/>
      <c r="FJ11" s="75"/>
      <c r="FK11" s="75"/>
      <c r="FL11" s="73"/>
      <c r="FM11" s="75"/>
      <c r="FN11" s="75"/>
      <c r="FO11" s="73"/>
      <c r="FP11" s="75"/>
      <c r="FQ11" s="75"/>
      <c r="FR11" s="75"/>
      <c r="FS11" s="75"/>
      <c r="FT11" s="75"/>
      <c r="FU11" s="75"/>
      <c r="FV11" s="75"/>
      <c r="FW11" s="75"/>
      <c r="FX11" s="75"/>
      <c r="FY11" s="75"/>
      <c r="FZ11" s="75"/>
      <c r="GA11" s="75"/>
      <c r="GB11" s="75"/>
      <c r="GC11" s="75"/>
      <c r="GD11" s="73"/>
      <c r="GE11" s="75"/>
      <c r="GF11" s="75"/>
      <c r="GG11" s="75"/>
      <c r="GH11" s="75"/>
      <c r="GI11" s="75"/>
      <c r="GJ11" s="75"/>
      <c r="GK11" s="75"/>
      <c r="GL11" s="75"/>
      <c r="GM11" s="75"/>
      <c r="GN11" s="75"/>
      <c r="GO11" s="75"/>
      <c r="GP11" s="75"/>
      <c r="GQ11" s="75"/>
      <c r="GR11" s="75"/>
      <c r="GS11" s="75"/>
      <c r="GT11" s="75"/>
      <c r="GU11" s="75"/>
      <c r="GV11" s="75"/>
      <c r="GW11" s="75"/>
      <c r="GX11" s="75"/>
      <c r="GY11" s="75"/>
      <c r="GZ11" s="75"/>
      <c r="HA11" s="75"/>
      <c r="HB11" s="75"/>
      <c r="HC11" s="75"/>
      <c r="HD11" s="75"/>
      <c r="HE11" s="75"/>
      <c r="HF11" s="75"/>
      <c r="HG11" s="75"/>
      <c r="HH11" s="75"/>
      <c r="HI11" s="75"/>
      <c r="HJ11" s="75"/>
      <c r="HK11" s="75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75"/>
      <c r="KC11" s="75"/>
      <c r="KD11" s="75">
        <f>9+7</f>
        <v>16</v>
      </c>
      <c r="KE11" s="75">
        <f>10+8</f>
        <v>18</v>
      </c>
      <c r="KF11" s="75"/>
      <c r="KG11" s="75"/>
      <c r="KH11" s="75"/>
      <c r="KI11" s="1"/>
      <c r="KJ11" s="1"/>
      <c r="KK11" s="1">
        <f>9+12</f>
        <v>21</v>
      </c>
      <c r="KL11" s="1">
        <f>10+13</f>
        <v>23</v>
      </c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1"/>
      <c r="LW11" s="1"/>
      <c r="LX11" s="1"/>
      <c r="LY11" s="1"/>
      <c r="LZ11" s="1"/>
      <c r="MA11" s="1"/>
      <c r="MB11" s="1"/>
      <c r="MC11" s="1"/>
      <c r="MD11" s="1"/>
      <c r="ME11" s="1" t="s">
        <v>151</v>
      </c>
      <c r="MF11" s="1"/>
      <c r="MG11" s="1"/>
      <c r="MH11" s="1"/>
      <c r="MI11" s="1"/>
      <c r="MJ11" s="1"/>
      <c r="MK11" s="1"/>
      <c r="ML11" s="1"/>
      <c r="MM11" s="1"/>
      <c r="MN11" s="1"/>
      <c r="MO11" s="1"/>
      <c r="MP11" s="1">
        <f>(4+7)</f>
        <v>11</v>
      </c>
      <c r="MQ11" s="1"/>
      <c r="MR11" s="1"/>
      <c r="MS11" s="1"/>
      <c r="MT11" s="1"/>
      <c r="MU11" s="1"/>
      <c r="MV11" s="1"/>
      <c r="MW11" s="1"/>
      <c r="MX11" s="1"/>
      <c r="MY11" s="1">
        <f>9+8</f>
        <v>17</v>
      </c>
      <c r="MZ11" s="1"/>
      <c r="NA11" s="1"/>
      <c r="NB11" s="1"/>
      <c r="NC11" s="1"/>
      <c r="ND11" s="1"/>
      <c r="NE11" s="1"/>
      <c r="NF11" s="1"/>
      <c r="NG11" s="1"/>
      <c r="NH11" s="1"/>
      <c r="NI11" s="1"/>
      <c r="NJ11" s="1"/>
      <c r="NK11" s="1"/>
      <c r="NL11" s="1"/>
      <c r="NM11" s="1"/>
      <c r="NN11" s="1"/>
      <c r="NO11" s="1"/>
      <c r="NP11" s="1"/>
      <c r="NQ11" s="1"/>
      <c r="NR11" s="1"/>
      <c r="NS11" s="1"/>
      <c r="NT11" s="1"/>
      <c r="NU11" s="1"/>
      <c r="NV11" s="1"/>
      <c r="NW11" s="1"/>
      <c r="NX11" s="1"/>
      <c r="NY11" s="1"/>
      <c r="NZ11" s="1"/>
      <c r="OA11" s="1"/>
      <c r="OB11" s="1"/>
      <c r="OC11" s="1"/>
      <c r="OD11" s="1"/>
      <c r="OE11" s="1"/>
      <c r="OF11" s="1"/>
      <c r="OG11" s="1"/>
      <c r="OH11" s="1"/>
      <c r="OI11" s="1"/>
      <c r="OJ11" s="1"/>
      <c r="OK11" s="1"/>
      <c r="OL11" s="1"/>
      <c r="OM11" s="1"/>
      <c r="ON11" s="1"/>
      <c r="OO11" s="1"/>
      <c r="OP11" s="1"/>
      <c r="OQ11" s="1"/>
      <c r="OR11" s="1"/>
      <c r="OS11" s="1"/>
      <c r="OT11" s="1"/>
      <c r="OU11" s="1"/>
      <c r="OV11" s="1"/>
      <c r="OW11" s="1"/>
      <c r="OX11" s="1"/>
      <c r="OY11" s="1"/>
      <c r="OZ11" s="1"/>
      <c r="PA11" s="1"/>
      <c r="PB11" s="1"/>
      <c r="PC11" s="1"/>
      <c r="PD11" s="1"/>
      <c r="PE11" s="1"/>
      <c r="PF11" s="1"/>
      <c r="PG11" s="1"/>
      <c r="PH11" s="1"/>
      <c r="PI11" s="1"/>
      <c r="PJ11" s="1"/>
      <c r="PK11" s="1"/>
      <c r="PL11" s="1"/>
      <c r="PM11" s="1"/>
      <c r="PN11" s="1"/>
      <c r="PO11" s="1"/>
      <c r="PP11" s="1"/>
      <c r="PQ11" s="1"/>
      <c r="PR11" s="1"/>
      <c r="PS11" s="1"/>
      <c r="PT11" s="1"/>
      <c r="PU11" s="1"/>
      <c r="PV11" s="1"/>
      <c r="PW11" s="1"/>
      <c r="PX11" s="1"/>
      <c r="PY11" s="1"/>
      <c r="PZ11" s="1"/>
      <c r="QA11" s="1">
        <f>5+9</f>
        <v>14</v>
      </c>
      <c r="QB11" s="1"/>
      <c r="QC11" s="1"/>
      <c r="QD11" s="1"/>
      <c r="QE11" s="1">
        <f>6+9</f>
        <v>15</v>
      </c>
      <c r="QF11" s="1"/>
      <c r="QG11" s="1"/>
      <c r="QH11" s="1"/>
      <c r="QI11" s="1"/>
      <c r="QJ11" s="1"/>
      <c r="QK11" s="1"/>
      <c r="QL11" s="1"/>
      <c r="QM11" s="1"/>
      <c r="QN11" s="1"/>
      <c r="QO11" s="1"/>
      <c r="QP11" s="1"/>
      <c r="QQ11" s="1"/>
      <c r="QR11" s="1"/>
      <c r="QS11" s="1"/>
      <c r="QT11" s="1"/>
      <c r="QU11" s="1"/>
      <c r="QV11" s="1"/>
      <c r="QW11" s="1"/>
      <c r="QX11" s="1"/>
      <c r="QY11" s="1"/>
      <c r="QZ11" s="1"/>
      <c r="RA11" s="1"/>
      <c r="RB11" s="1"/>
      <c r="RC11" s="1"/>
      <c r="RD11" s="1"/>
      <c r="RE11" s="1"/>
      <c r="RF11" s="1"/>
      <c r="RG11" s="1"/>
      <c r="RH11" s="1"/>
      <c r="RI11" s="1"/>
      <c r="RJ11" s="1"/>
      <c r="RK11" s="1"/>
      <c r="RL11" s="1"/>
      <c r="RM11" s="1"/>
      <c r="RN11" s="1"/>
      <c r="RO11" s="1"/>
      <c r="RP11" s="1"/>
      <c r="RQ11" s="1"/>
      <c r="RR11" s="1"/>
      <c r="RS11" s="1"/>
      <c r="RT11" s="1"/>
      <c r="RU11" s="1"/>
      <c r="RV11" s="1"/>
      <c r="RW11" s="1"/>
      <c r="RX11" s="1"/>
      <c r="RY11" s="1"/>
      <c r="RZ11" s="1"/>
      <c r="SA11" s="1"/>
      <c r="SB11" s="1"/>
      <c r="SC11" s="1"/>
      <c r="SD11" s="1"/>
      <c r="SE11" s="1"/>
      <c r="SF11" s="1"/>
      <c r="SG11" s="1"/>
      <c r="SH11" s="1"/>
      <c r="SI11" s="1"/>
      <c r="SJ11" s="1"/>
      <c r="SK11" s="1"/>
      <c r="SL11" s="1"/>
      <c r="SM11" s="1"/>
      <c r="SN11" s="1"/>
      <c r="SO11" s="1"/>
      <c r="SP11" s="1"/>
      <c r="SQ11" s="1"/>
      <c r="SR11" s="1"/>
      <c r="SS11" s="1"/>
      <c r="ST11" s="1"/>
      <c r="SU11" s="1"/>
      <c r="SV11" s="1"/>
      <c r="SW11" s="1"/>
      <c r="SX11" s="1"/>
      <c r="SY11" s="1"/>
      <c r="SZ11" s="1"/>
      <c r="TA11" s="1"/>
      <c r="TB11" s="1"/>
    </row>
    <row r="12" spans="1:522" s="10" customFormat="1" ht="18" customHeight="1" x14ac:dyDescent="0.2">
      <c r="A12" s="12">
        <v>3</v>
      </c>
      <c r="B12" s="11" t="s">
        <v>93</v>
      </c>
      <c r="C12" s="1">
        <v>7365</v>
      </c>
      <c r="D12" t="s">
        <v>94</v>
      </c>
      <c r="E12" s="1">
        <v>10844</v>
      </c>
      <c r="F12" s="1">
        <v>2006</v>
      </c>
      <c r="G12" t="s">
        <v>95</v>
      </c>
      <c r="H12" s="4"/>
      <c r="I12" s="161">
        <f t="shared" si="0"/>
        <v>100.5</v>
      </c>
      <c r="J12" s="162">
        <f>SUM(I12:I13)</f>
        <v>208.5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>
        <f>6*1.5</f>
        <v>9</v>
      </c>
      <c r="FF12" s="1" t="s">
        <v>151</v>
      </c>
      <c r="FG12" s="75"/>
      <c r="FH12" s="75"/>
      <c r="FI12" s="75"/>
      <c r="FJ12" s="75"/>
      <c r="FK12" s="73"/>
      <c r="FL12" s="73"/>
      <c r="FM12" s="75"/>
      <c r="FN12" s="75"/>
      <c r="FO12" s="73"/>
      <c r="FP12" s="75"/>
      <c r="FQ12" s="75"/>
      <c r="FR12" s="75"/>
      <c r="FS12" s="75"/>
      <c r="FT12" s="75"/>
      <c r="FU12" s="75"/>
      <c r="FV12" s="75"/>
      <c r="FW12" s="75"/>
      <c r="FX12" s="75"/>
      <c r="FY12" s="75"/>
      <c r="FZ12" s="75"/>
      <c r="GA12" s="75"/>
      <c r="GB12" s="75"/>
      <c r="GC12" s="75"/>
      <c r="GD12" s="73"/>
      <c r="GE12" s="75"/>
      <c r="GF12" s="75"/>
      <c r="GG12" s="75"/>
      <c r="GH12" s="75"/>
      <c r="GI12" s="75"/>
      <c r="GJ12" s="75"/>
      <c r="GK12" s="75"/>
      <c r="GL12" s="75"/>
      <c r="GM12" s="75"/>
      <c r="GN12" s="75"/>
      <c r="GO12" s="75"/>
      <c r="GP12" s="75"/>
      <c r="GQ12" s="75"/>
      <c r="GR12" s="75"/>
      <c r="GS12" s="75"/>
      <c r="GT12" s="75"/>
      <c r="GU12" s="75"/>
      <c r="GV12" s="75"/>
      <c r="GW12" s="75"/>
      <c r="GX12" s="75"/>
      <c r="GY12" s="75"/>
      <c r="GZ12" s="75"/>
      <c r="HA12" s="75"/>
      <c r="HB12" s="75"/>
      <c r="HC12" s="75"/>
      <c r="HD12" s="75"/>
      <c r="HE12" s="75"/>
      <c r="HF12" s="75"/>
      <c r="HG12" s="75"/>
      <c r="HH12" s="75"/>
      <c r="HI12" s="75"/>
      <c r="HJ12" s="75"/>
      <c r="HK12" s="75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>
        <f>(6+8)*1.5</f>
        <v>21</v>
      </c>
      <c r="IP12" s="1">
        <f>(5+8)*1.5</f>
        <v>19.5</v>
      </c>
      <c r="IQ12" s="1"/>
      <c r="IR12" s="1"/>
      <c r="IS12" s="1"/>
      <c r="IT12" s="1"/>
      <c r="IU12" s="1">
        <f>(6+10)*1.5</f>
        <v>24</v>
      </c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>
        <f>(0+9)*1.5</f>
        <v>13.5</v>
      </c>
      <c r="JO12" s="1"/>
      <c r="JP12" s="1"/>
      <c r="JQ12" s="1">
        <f>(0+9)*1.5</f>
        <v>13.5</v>
      </c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118"/>
      <c r="LW12" s="118"/>
      <c r="LX12" s="118"/>
      <c r="LY12" s="118"/>
      <c r="LZ12" s="118"/>
      <c r="MA12" s="118"/>
      <c r="MB12" s="118"/>
      <c r="MC12" s="118"/>
      <c r="MD12" s="118"/>
      <c r="ME12" s="118"/>
      <c r="MF12" s="118"/>
      <c r="MG12" s="118"/>
      <c r="MH12" s="118"/>
      <c r="MI12" s="118"/>
      <c r="MJ12" s="118"/>
      <c r="MK12" s="118"/>
      <c r="ML12" s="118"/>
      <c r="MM12" s="118"/>
      <c r="MN12" s="118"/>
      <c r="MO12" s="118"/>
      <c r="MP12" s="118"/>
      <c r="MQ12" s="118"/>
      <c r="MR12" s="118"/>
      <c r="MS12" s="118"/>
      <c r="MT12" s="118"/>
      <c r="MU12" s="118"/>
      <c r="MV12" s="118"/>
      <c r="MW12" s="118"/>
      <c r="MX12" s="118"/>
      <c r="MY12" s="118"/>
      <c r="MZ12" s="118"/>
      <c r="NA12" s="118"/>
      <c r="NB12" s="118"/>
      <c r="NC12" s="118"/>
      <c r="ND12" s="118"/>
      <c r="NE12" s="118"/>
      <c r="NF12" s="118"/>
      <c r="NG12" s="118"/>
      <c r="NH12" s="118"/>
      <c r="NI12" s="118"/>
      <c r="NJ12" s="118"/>
      <c r="NK12" s="118"/>
      <c r="NL12" s="118"/>
      <c r="NM12" s="118"/>
      <c r="NN12" s="118"/>
      <c r="NO12" s="118"/>
      <c r="NP12" s="118"/>
      <c r="NQ12" s="118"/>
      <c r="NR12" s="118"/>
      <c r="NS12" s="118"/>
      <c r="NT12" s="118"/>
      <c r="NU12" s="118"/>
      <c r="NV12" s="118"/>
      <c r="NW12" s="118"/>
      <c r="NX12" s="118"/>
      <c r="NY12" s="118"/>
      <c r="NZ12" s="118"/>
      <c r="OA12" s="118"/>
      <c r="OB12" s="118"/>
      <c r="OC12" s="118"/>
      <c r="OD12" s="118"/>
      <c r="OE12" s="118"/>
      <c r="OF12" s="118"/>
      <c r="OG12" s="118"/>
      <c r="OH12" s="118"/>
      <c r="OI12" s="118"/>
      <c r="OJ12" s="118"/>
      <c r="OK12" s="118"/>
      <c r="OL12" s="118"/>
      <c r="OM12" s="118"/>
      <c r="ON12" s="118"/>
      <c r="OO12" s="118"/>
      <c r="OP12" s="118"/>
      <c r="OQ12" s="118"/>
      <c r="OR12" s="118"/>
      <c r="OS12" s="118"/>
      <c r="OT12" s="118"/>
      <c r="OU12" s="118"/>
      <c r="OV12" s="118"/>
      <c r="OW12" s="118"/>
      <c r="OX12" s="118"/>
      <c r="OY12" s="118"/>
      <c r="OZ12" s="118"/>
      <c r="PA12" s="118"/>
      <c r="PB12" s="118"/>
      <c r="PC12" s="118"/>
      <c r="PD12" s="118"/>
      <c r="PE12" s="118"/>
      <c r="PF12" s="118"/>
      <c r="PG12" s="118"/>
      <c r="PH12" s="118"/>
      <c r="PI12" s="118"/>
      <c r="PJ12" s="118"/>
      <c r="PK12" s="118"/>
      <c r="PL12" s="118"/>
      <c r="PM12" s="118"/>
      <c r="PN12" s="118"/>
      <c r="PO12" s="118"/>
      <c r="PP12" s="118"/>
      <c r="PQ12" s="118"/>
      <c r="PR12" s="118"/>
      <c r="PS12" s="118"/>
      <c r="PT12" s="118"/>
      <c r="PU12" s="118"/>
      <c r="PV12" s="118"/>
      <c r="PW12" s="118"/>
      <c r="PX12" s="118"/>
      <c r="PY12" s="118"/>
      <c r="PZ12" s="118"/>
      <c r="QA12" s="118"/>
      <c r="QB12" s="118"/>
      <c r="QC12" s="118"/>
      <c r="QD12" s="118"/>
      <c r="QE12" s="118"/>
      <c r="QF12" s="118"/>
      <c r="QG12" s="118"/>
      <c r="QH12" s="118"/>
      <c r="QI12" s="118"/>
      <c r="QJ12" s="118"/>
      <c r="QK12" s="118"/>
      <c r="QL12" s="118"/>
      <c r="QM12" s="118"/>
      <c r="QN12" s="118"/>
      <c r="QO12" s="118"/>
      <c r="QP12" s="118"/>
      <c r="QQ12" s="118"/>
      <c r="QR12" s="118"/>
      <c r="QS12" s="118"/>
      <c r="QT12" s="118"/>
      <c r="QU12" s="118"/>
      <c r="QV12" s="118"/>
      <c r="QW12" s="118"/>
      <c r="QX12" s="118"/>
      <c r="QY12" s="118"/>
      <c r="QZ12" s="118"/>
      <c r="RA12" s="118"/>
      <c r="RB12" s="118"/>
      <c r="RC12" s="118"/>
      <c r="RD12" s="118"/>
      <c r="RE12" s="118"/>
      <c r="RF12" s="118"/>
      <c r="RG12" s="118"/>
      <c r="RH12" s="118"/>
      <c r="RI12" s="118"/>
      <c r="RJ12" s="118"/>
      <c r="RK12" s="1"/>
      <c r="RL12" s="118"/>
      <c r="RM12" s="118"/>
      <c r="RN12" s="118"/>
      <c r="RO12" s="118"/>
      <c r="RP12" s="118"/>
      <c r="RQ12" s="118"/>
      <c r="RR12" s="118"/>
      <c r="RS12" s="118"/>
      <c r="RT12" s="118"/>
      <c r="RU12" s="118"/>
      <c r="RV12" s="118"/>
      <c r="RW12" s="118"/>
      <c r="RX12" s="118"/>
      <c r="RY12" s="118"/>
      <c r="RZ12" s="118"/>
      <c r="SA12" s="118"/>
      <c r="SB12" s="118"/>
      <c r="SC12" s="118"/>
      <c r="SD12" s="118"/>
      <c r="SE12" s="118"/>
      <c r="SF12" s="118"/>
      <c r="SG12" s="118"/>
      <c r="SH12" s="118"/>
      <c r="SI12" s="118"/>
      <c r="SJ12" s="118"/>
      <c r="SK12" s="118"/>
      <c r="SL12" s="118"/>
      <c r="SM12" s="118"/>
      <c r="SN12" s="118"/>
      <c r="SO12" s="118"/>
      <c r="SP12" s="118"/>
      <c r="SQ12" s="118"/>
      <c r="SR12" s="118"/>
      <c r="SS12" s="118"/>
      <c r="ST12" s="118"/>
      <c r="SU12" s="118"/>
      <c r="SV12" s="118"/>
      <c r="SW12" s="118"/>
      <c r="SX12" s="118"/>
      <c r="SY12" s="118"/>
      <c r="SZ12" s="118"/>
      <c r="TA12" s="118"/>
      <c r="TB12" s="1"/>
    </row>
    <row r="13" spans="1:522" s="10" customFormat="1" ht="18" customHeight="1" x14ac:dyDescent="0.2">
      <c r="A13" s="12"/>
      <c r="B13" s="11"/>
      <c r="C13" s="1"/>
      <c r="D13" s="71" t="s">
        <v>199</v>
      </c>
      <c r="E13" s="1"/>
      <c r="F13" s="1"/>
      <c r="G13"/>
      <c r="H13" s="4"/>
      <c r="I13" s="161">
        <f t="shared" si="0"/>
        <v>108</v>
      </c>
      <c r="J13" s="12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>
        <f>6*1.5</f>
        <v>9</v>
      </c>
      <c r="FF13" s="1">
        <f>6*1.5</f>
        <v>9</v>
      </c>
      <c r="FG13" s="75"/>
      <c r="FH13" s="75"/>
      <c r="FI13" s="75"/>
      <c r="FJ13" s="75"/>
      <c r="FK13" s="73"/>
      <c r="FL13" s="73"/>
      <c r="FM13" s="75"/>
      <c r="FN13" s="75"/>
      <c r="FO13" s="73"/>
      <c r="FP13" s="75"/>
      <c r="FQ13" s="75"/>
      <c r="FR13" s="75"/>
      <c r="FS13" s="75"/>
      <c r="FT13" s="75"/>
      <c r="FU13" s="75"/>
      <c r="FV13" s="75"/>
      <c r="FW13" s="75"/>
      <c r="FX13" s="75"/>
      <c r="FY13" s="75"/>
      <c r="FZ13" s="75"/>
      <c r="GA13" s="75"/>
      <c r="GB13" s="75"/>
      <c r="GC13" s="75"/>
      <c r="GD13" s="73"/>
      <c r="GE13" s="75"/>
      <c r="GF13" s="75"/>
      <c r="GG13" s="75"/>
      <c r="GH13" s="75"/>
      <c r="GI13" s="75"/>
      <c r="GJ13" s="75"/>
      <c r="GK13" s="75"/>
      <c r="GL13" s="75"/>
      <c r="GM13" s="75"/>
      <c r="GN13" s="75"/>
      <c r="GO13" s="75"/>
      <c r="GP13" s="75"/>
      <c r="GQ13" s="75"/>
      <c r="GR13" s="75"/>
      <c r="GS13" s="75"/>
      <c r="GT13" s="75"/>
      <c r="GU13" s="75"/>
      <c r="GV13" s="75"/>
      <c r="GW13" s="75"/>
      <c r="GX13" s="75"/>
      <c r="GY13" s="75"/>
      <c r="GZ13" s="75"/>
      <c r="HA13" s="75"/>
      <c r="HB13" s="75"/>
      <c r="HC13" s="75"/>
      <c r="HD13" s="75"/>
      <c r="HE13" s="75"/>
      <c r="HF13" s="75"/>
      <c r="HG13" s="75"/>
      <c r="HH13" s="75"/>
      <c r="HI13" s="75"/>
      <c r="HJ13" s="75"/>
      <c r="HK13" s="75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118"/>
      <c r="LW13" s="118"/>
      <c r="LX13" s="118"/>
      <c r="LY13" s="118"/>
      <c r="LZ13" s="118"/>
      <c r="MA13" s="118"/>
      <c r="MB13" s="118"/>
      <c r="MC13" s="118"/>
      <c r="MD13" s="118"/>
      <c r="ME13" s="118"/>
      <c r="MF13" s="118"/>
      <c r="MG13" s="118"/>
      <c r="MH13" s="118"/>
      <c r="MI13" s="118"/>
      <c r="MJ13" s="118"/>
      <c r="MK13" s="118"/>
      <c r="ML13" s="118"/>
      <c r="MM13" s="118"/>
      <c r="MN13" s="118"/>
      <c r="MO13" s="118"/>
      <c r="MP13" s="118"/>
      <c r="MQ13" s="118"/>
      <c r="MR13" s="118"/>
      <c r="MS13" s="118"/>
      <c r="MT13" s="118"/>
      <c r="MU13" s="118"/>
      <c r="MV13" s="118"/>
      <c r="MW13" s="118"/>
      <c r="MX13" s="118"/>
      <c r="MY13" s="118"/>
      <c r="MZ13" s="118"/>
      <c r="NA13" s="118"/>
      <c r="NB13" s="118"/>
      <c r="NC13" s="118"/>
      <c r="ND13" s="118"/>
      <c r="NE13" s="118"/>
      <c r="NF13" s="118"/>
      <c r="NG13" s="118"/>
      <c r="NH13" s="118"/>
      <c r="NI13" s="118"/>
      <c r="NJ13" s="118"/>
      <c r="NK13" s="118"/>
      <c r="NL13" s="118"/>
      <c r="NM13" s="118"/>
      <c r="NN13" s="118"/>
      <c r="NO13" s="118"/>
      <c r="NP13" s="118"/>
      <c r="NQ13" s="118"/>
      <c r="NR13" s="118"/>
      <c r="NS13" s="118"/>
      <c r="NT13" s="118"/>
      <c r="NU13" s="118"/>
      <c r="NV13" s="118"/>
      <c r="NW13" s="118"/>
      <c r="NX13" s="118"/>
      <c r="NY13" s="118"/>
      <c r="NZ13" s="118"/>
      <c r="OA13" s="118"/>
      <c r="OB13" s="118"/>
      <c r="OC13" s="118"/>
      <c r="OD13" s="118"/>
      <c r="OE13" s="118"/>
      <c r="OF13" s="118"/>
      <c r="OG13" s="118"/>
      <c r="OH13" s="118"/>
      <c r="OI13" s="118"/>
      <c r="OJ13" s="118"/>
      <c r="OK13" s="118"/>
      <c r="OL13" s="118"/>
      <c r="OM13" s="118"/>
      <c r="ON13" s="118"/>
      <c r="OO13" s="118"/>
      <c r="OP13" s="118"/>
      <c r="OQ13" s="118"/>
      <c r="OR13" s="118"/>
      <c r="OS13" s="118"/>
      <c r="OT13" s="118"/>
      <c r="OU13" s="118"/>
      <c r="OV13" s="118"/>
      <c r="OW13" s="118"/>
      <c r="OX13" s="118"/>
      <c r="OY13" s="118"/>
      <c r="OZ13" s="118"/>
      <c r="PA13" s="118"/>
      <c r="PB13" s="118"/>
      <c r="PC13" s="118"/>
      <c r="PD13" s="118"/>
      <c r="PE13" s="118"/>
      <c r="PF13" s="118"/>
      <c r="PG13" s="118"/>
      <c r="PH13" s="118"/>
      <c r="PI13" s="118"/>
      <c r="PJ13" s="118"/>
      <c r="PK13" s="118"/>
      <c r="PL13" s="118"/>
      <c r="PM13" s="118"/>
      <c r="PN13" s="118"/>
      <c r="PO13" s="118"/>
      <c r="PP13" s="118"/>
      <c r="PQ13" s="118"/>
      <c r="PR13" s="118"/>
      <c r="PS13" s="118"/>
      <c r="PT13" s="118"/>
      <c r="PU13" s="118"/>
      <c r="PV13" s="118"/>
      <c r="PW13" s="118"/>
      <c r="PX13" s="118"/>
      <c r="PY13" s="118"/>
      <c r="PZ13" s="118"/>
      <c r="QA13" s="118"/>
      <c r="QB13" s="118"/>
      <c r="QC13" s="118"/>
      <c r="QD13" s="118"/>
      <c r="QE13" s="118"/>
      <c r="QF13" s="118"/>
      <c r="QG13" s="118"/>
      <c r="QH13" s="118"/>
      <c r="QI13" s="118"/>
      <c r="QJ13" s="118"/>
      <c r="QK13" s="118"/>
      <c r="QL13" s="118"/>
      <c r="QM13" s="118"/>
      <c r="QN13" s="118"/>
      <c r="QO13" s="118"/>
      <c r="QP13" s="118"/>
      <c r="QQ13" s="118"/>
      <c r="QR13" s="118"/>
      <c r="QS13" s="118"/>
      <c r="QT13" s="118"/>
      <c r="QU13" s="118"/>
      <c r="QV13" s="118"/>
      <c r="QW13" s="118"/>
      <c r="QX13" s="118"/>
      <c r="QY13" s="118"/>
      <c r="QZ13" s="118"/>
      <c r="RA13" s="118"/>
      <c r="RB13" s="118"/>
      <c r="RC13" s="118"/>
      <c r="RD13" s="118"/>
      <c r="RE13" s="118"/>
      <c r="RF13" s="118"/>
      <c r="RG13" s="118"/>
      <c r="RH13" s="118"/>
      <c r="RI13" s="118"/>
      <c r="RJ13" s="118"/>
      <c r="RK13" s="118">
        <f>(9+11)*1.5</f>
        <v>30</v>
      </c>
      <c r="RL13" s="118"/>
      <c r="RM13" s="118"/>
      <c r="RN13" s="118"/>
      <c r="RO13" s="118"/>
      <c r="RP13" s="118"/>
      <c r="RQ13" s="118"/>
      <c r="RR13" s="118">
        <f>(8+12)*1.5</f>
        <v>30</v>
      </c>
      <c r="RS13" s="118"/>
      <c r="RT13" s="118">
        <f>(8+12)*1.5</f>
        <v>30</v>
      </c>
      <c r="RU13" s="118"/>
      <c r="RV13" s="118"/>
      <c r="RW13" s="118"/>
      <c r="RX13" s="118"/>
      <c r="RY13" s="118"/>
      <c r="RZ13" s="118"/>
      <c r="SA13" s="118"/>
      <c r="SB13" s="118"/>
      <c r="SC13" s="118"/>
      <c r="SD13" s="118"/>
      <c r="SE13" s="118"/>
      <c r="SF13" s="118"/>
      <c r="SG13" s="118"/>
      <c r="SH13" s="118"/>
      <c r="SI13" s="118"/>
      <c r="SJ13" s="118"/>
      <c r="SK13" s="118"/>
      <c r="SL13" s="118"/>
      <c r="SM13" s="118"/>
      <c r="SN13" s="118"/>
      <c r="SO13" s="118"/>
      <c r="SP13" s="118"/>
      <c r="SQ13" s="118"/>
      <c r="SR13" s="118"/>
      <c r="SS13" s="118"/>
      <c r="ST13" s="118"/>
      <c r="SU13" s="118"/>
      <c r="SV13" s="118"/>
      <c r="SW13" s="118"/>
      <c r="SX13" s="118"/>
      <c r="SY13" s="118"/>
      <c r="SZ13" s="118"/>
      <c r="TA13" s="118"/>
      <c r="TB13" s="1"/>
    </row>
    <row r="14" spans="1:522" ht="18" customHeight="1" x14ac:dyDescent="0.2">
      <c r="A14" s="12">
        <v>4</v>
      </c>
      <c r="B14" s="32" t="s">
        <v>257</v>
      </c>
      <c r="C14" s="1">
        <v>6098</v>
      </c>
      <c r="D14" s="4" t="s">
        <v>258</v>
      </c>
      <c r="E14" s="1">
        <v>11604</v>
      </c>
      <c r="G14" s="4" t="s">
        <v>361</v>
      </c>
      <c r="H14" s="4"/>
      <c r="I14" s="161">
        <f t="shared" si="0"/>
        <v>0</v>
      </c>
      <c r="J14" s="162">
        <f>Tabuľka119[[#This Row],[Stĺpec8]]+I15+I16+I17</f>
        <v>28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9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75"/>
      <c r="FH14" s="73"/>
      <c r="FI14" s="73"/>
      <c r="FJ14" s="75"/>
      <c r="FK14" s="75"/>
      <c r="FL14" s="73"/>
      <c r="FM14" s="75"/>
      <c r="FN14" s="75"/>
      <c r="FO14" s="73"/>
      <c r="FP14" s="75"/>
      <c r="FQ14" s="75"/>
      <c r="FR14" s="75"/>
      <c r="FS14" s="75"/>
      <c r="FT14" s="75"/>
      <c r="FU14" s="75"/>
      <c r="FV14" s="75"/>
      <c r="FW14" s="75"/>
      <c r="FX14" s="75"/>
      <c r="FY14" s="75"/>
      <c r="FZ14" s="75"/>
      <c r="GA14" s="75"/>
      <c r="GB14" s="75"/>
      <c r="GC14" s="75"/>
      <c r="GD14" s="73"/>
      <c r="GE14" s="75"/>
      <c r="GF14" s="75"/>
      <c r="GG14" s="75"/>
      <c r="GH14" s="75"/>
      <c r="GI14" s="75"/>
      <c r="GJ14" s="75"/>
      <c r="GK14" s="75"/>
      <c r="GL14" s="75"/>
      <c r="GM14" s="75"/>
      <c r="GN14" s="75"/>
      <c r="GO14" s="75"/>
      <c r="GP14" s="75"/>
      <c r="GQ14" s="75"/>
      <c r="GR14" s="75"/>
      <c r="GS14" s="75"/>
      <c r="GT14" s="75"/>
      <c r="GU14" s="75"/>
      <c r="GV14" s="75"/>
      <c r="GW14" s="75"/>
      <c r="GX14" s="75"/>
      <c r="GY14" s="75"/>
      <c r="GZ14" s="75"/>
      <c r="HA14" s="75"/>
      <c r="HB14" s="75"/>
      <c r="HC14" s="75"/>
      <c r="HD14" s="75"/>
      <c r="HE14" s="75"/>
      <c r="HF14" s="75"/>
      <c r="HG14" s="75"/>
      <c r="HH14" s="75"/>
      <c r="HI14" s="75"/>
      <c r="HJ14" s="75"/>
      <c r="HK14" s="75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118"/>
      <c r="LW14" s="118"/>
      <c r="LX14" s="118"/>
      <c r="LY14" s="118"/>
      <c r="LZ14" s="118"/>
      <c r="MA14" s="118"/>
      <c r="MB14" s="118"/>
      <c r="MC14" s="118"/>
      <c r="MD14" s="118"/>
      <c r="ME14" s="1"/>
      <c r="MF14" s="1"/>
      <c r="MG14" s="1"/>
      <c r="MH14" s="1"/>
      <c r="MI14" s="1"/>
      <c r="MJ14" s="1"/>
      <c r="MK14" s="1"/>
      <c r="ML14" s="1"/>
      <c r="MM14" s="1"/>
      <c r="MN14" s="1"/>
      <c r="MO14" s="1"/>
      <c r="MP14" s="1"/>
      <c r="MQ14" s="1"/>
      <c r="MR14" s="1"/>
      <c r="MS14" s="1"/>
      <c r="MT14" s="1"/>
      <c r="MU14" s="1"/>
      <c r="MV14" s="1"/>
      <c r="MW14" s="1"/>
      <c r="MX14" s="1"/>
      <c r="MY14" s="1"/>
      <c r="MZ14" s="1"/>
      <c r="NA14" s="1"/>
      <c r="NB14" s="1"/>
      <c r="NC14" s="1"/>
      <c r="ND14" s="1"/>
      <c r="NE14" s="1"/>
      <c r="NF14" s="1"/>
      <c r="NG14" s="1"/>
      <c r="NH14" s="1"/>
      <c r="NI14" s="1"/>
      <c r="NJ14" s="1"/>
      <c r="NK14" s="1"/>
      <c r="NL14" s="1"/>
      <c r="NM14" s="1"/>
      <c r="NN14" s="1"/>
      <c r="NO14" s="1"/>
      <c r="NP14" s="1"/>
      <c r="NQ14" s="1"/>
      <c r="NR14" s="1"/>
      <c r="NS14" s="1"/>
      <c r="NT14" s="1"/>
      <c r="NU14" s="1"/>
      <c r="NV14" s="1"/>
      <c r="NW14" s="1"/>
      <c r="NX14" s="1"/>
      <c r="NY14" s="1"/>
      <c r="NZ14" s="1"/>
      <c r="OA14" s="1"/>
      <c r="OB14" s="1"/>
      <c r="OC14" s="1"/>
      <c r="OD14" s="1"/>
      <c r="OE14" s="1"/>
      <c r="OF14" s="1"/>
      <c r="OG14" s="1"/>
      <c r="OH14" s="1"/>
      <c r="OI14" s="1"/>
      <c r="OJ14" s="1"/>
      <c r="OK14" s="1"/>
      <c r="OL14" s="1"/>
      <c r="OM14" s="1"/>
      <c r="ON14" s="1"/>
      <c r="OO14" s="1"/>
      <c r="OP14" s="1"/>
      <c r="OQ14" s="1"/>
      <c r="OR14" s="1"/>
      <c r="OS14" s="1"/>
      <c r="OT14" s="1"/>
      <c r="OU14" s="1"/>
      <c r="OV14" s="1"/>
      <c r="OW14" s="1"/>
      <c r="OX14" s="1"/>
      <c r="OY14" s="1"/>
      <c r="OZ14" s="1"/>
      <c r="PA14" s="1"/>
      <c r="PB14" s="1"/>
      <c r="PC14" s="1"/>
      <c r="PD14" s="1"/>
      <c r="PE14" s="1"/>
      <c r="PF14" s="1"/>
      <c r="PG14" s="1"/>
      <c r="PH14" s="1"/>
      <c r="PI14" s="1"/>
      <c r="PJ14" s="1"/>
      <c r="PK14" s="1"/>
      <c r="PL14" s="1"/>
      <c r="PM14" s="1"/>
      <c r="PN14" s="1"/>
      <c r="PO14" s="1"/>
      <c r="PP14" s="1"/>
      <c r="PQ14" s="1"/>
      <c r="PR14" s="1"/>
      <c r="PS14" s="1"/>
      <c r="PT14" s="1"/>
      <c r="PU14" s="1"/>
      <c r="PV14" s="1"/>
      <c r="PW14" s="1"/>
      <c r="PX14" s="1"/>
      <c r="PY14" s="1"/>
      <c r="PZ14" s="1"/>
      <c r="QA14" s="1"/>
      <c r="QB14" s="1"/>
      <c r="QC14" s="1"/>
      <c r="QD14" s="1"/>
      <c r="QE14" s="1"/>
      <c r="QF14" s="1"/>
      <c r="QG14" s="1"/>
      <c r="QH14" s="1"/>
      <c r="QI14" s="1"/>
      <c r="QJ14" s="1"/>
      <c r="QK14" s="1"/>
      <c r="QL14" s="1"/>
      <c r="QM14" s="1"/>
      <c r="QN14" s="1"/>
      <c r="QO14" s="1"/>
      <c r="QP14" s="1"/>
      <c r="QQ14" s="1"/>
      <c r="QR14" s="1"/>
      <c r="QS14" s="1"/>
      <c r="QT14" s="1"/>
      <c r="QU14" s="1"/>
      <c r="QV14" s="1"/>
      <c r="QW14" s="1"/>
      <c r="QX14" s="1"/>
      <c r="QY14" s="1"/>
      <c r="QZ14" s="1"/>
      <c r="RA14" s="1"/>
      <c r="RB14" s="1"/>
      <c r="RC14" s="1"/>
      <c r="RD14" s="1"/>
      <c r="RE14" s="1"/>
      <c r="RF14" s="1"/>
      <c r="RG14" s="1"/>
      <c r="RH14" s="1"/>
      <c r="RI14" s="1"/>
      <c r="RJ14" s="1"/>
      <c r="RK14" s="1"/>
      <c r="RL14" s="1"/>
      <c r="RM14" s="1"/>
      <c r="RN14" s="1"/>
      <c r="RO14" s="1"/>
      <c r="RP14" s="1"/>
      <c r="RQ14" s="1"/>
      <c r="RR14" s="1"/>
      <c r="RS14" s="1"/>
      <c r="RT14" s="1"/>
      <c r="RU14" s="1"/>
      <c r="RV14" s="1"/>
      <c r="RW14" s="1"/>
      <c r="RX14" s="1"/>
      <c r="RY14" s="1"/>
      <c r="RZ14" s="1"/>
      <c r="SA14" s="1"/>
      <c r="SB14" s="1"/>
      <c r="SC14" s="1"/>
      <c r="SD14" s="1"/>
      <c r="SE14" s="1"/>
      <c r="SF14" s="1"/>
      <c r="SG14" s="1"/>
      <c r="SH14" s="1"/>
      <c r="SI14" s="1"/>
      <c r="SJ14" s="1"/>
      <c r="SK14" s="1"/>
      <c r="SL14" s="1"/>
      <c r="SM14" s="1"/>
      <c r="SN14" s="1"/>
      <c r="SO14" s="1"/>
      <c r="SP14" s="1"/>
      <c r="SQ14" s="1"/>
      <c r="SR14" s="1"/>
      <c r="SS14" s="1"/>
      <c r="ST14" s="1"/>
      <c r="SU14" s="1"/>
      <c r="SV14" s="1"/>
      <c r="SW14" s="1"/>
      <c r="SX14" s="1"/>
      <c r="SY14" s="1"/>
      <c r="SZ14" s="1"/>
      <c r="TA14" s="1"/>
      <c r="TB14" s="1"/>
    </row>
    <row r="15" spans="1:522" ht="18" customHeight="1" x14ac:dyDescent="0.2">
      <c r="B15" s="41"/>
      <c r="D15" s="4" t="s">
        <v>367</v>
      </c>
      <c r="E15" s="1">
        <v>12320</v>
      </c>
      <c r="G15" s="4"/>
      <c r="H15" s="146"/>
      <c r="I15" s="161">
        <f t="shared" si="0"/>
        <v>15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9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75"/>
      <c r="FH15" s="73"/>
      <c r="FI15" s="73"/>
      <c r="FJ15" s="75"/>
      <c r="FK15" s="75"/>
      <c r="FL15" s="73"/>
      <c r="FM15" s="75"/>
      <c r="FN15" s="75"/>
      <c r="FO15" s="73"/>
      <c r="FP15" s="75"/>
      <c r="FQ15" s="75"/>
      <c r="FR15" s="75"/>
      <c r="FS15" s="75"/>
      <c r="FT15" s="75"/>
      <c r="FU15" s="75"/>
      <c r="FV15" s="75"/>
      <c r="FW15" s="75"/>
      <c r="FX15" s="75"/>
      <c r="FY15" s="75"/>
      <c r="FZ15" s="75"/>
      <c r="GA15" s="75"/>
      <c r="GB15" s="75"/>
      <c r="GC15" s="75"/>
      <c r="GD15" s="73"/>
      <c r="GE15" s="75"/>
      <c r="GF15" s="75"/>
      <c r="GG15" s="75"/>
      <c r="GH15" s="75"/>
      <c r="GI15" s="75"/>
      <c r="GJ15" s="75"/>
      <c r="GK15" s="75"/>
      <c r="GL15" s="75"/>
      <c r="GM15" s="75"/>
      <c r="GN15" s="75"/>
      <c r="GO15" s="75"/>
      <c r="GP15" s="75"/>
      <c r="GQ15" s="75"/>
      <c r="GR15" s="75">
        <f>1+1</f>
        <v>2</v>
      </c>
      <c r="GS15" s="75"/>
      <c r="GT15" s="75"/>
      <c r="GU15" s="75"/>
      <c r="GV15" s="75"/>
      <c r="GW15" s="75">
        <f>1+1</f>
        <v>2</v>
      </c>
      <c r="GX15" s="75"/>
      <c r="GY15" s="75"/>
      <c r="GZ15" s="75"/>
      <c r="HA15" s="75"/>
      <c r="HB15" s="75"/>
      <c r="HC15" s="75"/>
      <c r="HD15" s="75"/>
      <c r="HE15" s="75"/>
      <c r="HF15" s="75"/>
      <c r="HG15" s="75"/>
      <c r="HH15" s="75"/>
      <c r="HI15" s="75"/>
      <c r="HJ15" s="75"/>
      <c r="HK15" s="75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>
        <f>3+3</f>
        <v>6</v>
      </c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>
        <v>1</v>
      </c>
      <c r="JY15" s="1"/>
      <c r="JZ15" s="1"/>
      <c r="KA15" s="1"/>
      <c r="KB15" s="1"/>
      <c r="KC15" s="1"/>
      <c r="KD15" s="1"/>
      <c r="KE15" s="1"/>
      <c r="KF15" s="1">
        <f>2+1</f>
        <v>3</v>
      </c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/>
      <c r="LJ15" s="1"/>
      <c r="LK15" s="1"/>
      <c r="LL15" s="1"/>
      <c r="LM15" s="1"/>
      <c r="LN15" s="1"/>
      <c r="LO15" s="1"/>
      <c r="LP15" s="1"/>
      <c r="LQ15" s="1"/>
      <c r="LR15" s="1"/>
      <c r="LS15" s="1"/>
      <c r="LT15" s="1">
        <v>1</v>
      </c>
      <c r="LU15" s="1"/>
      <c r="LV15" s="118"/>
      <c r="LW15" s="118"/>
      <c r="LX15" s="118"/>
      <c r="LY15" s="118"/>
      <c r="LZ15" s="118"/>
      <c r="MA15" s="118"/>
      <c r="MB15" s="118"/>
      <c r="MC15" s="118"/>
      <c r="MD15" s="118"/>
      <c r="ME15" s="118"/>
      <c r="MF15" s="118"/>
      <c r="MG15" s="118"/>
      <c r="MH15" s="118"/>
      <c r="MI15" s="118"/>
      <c r="MJ15" s="118"/>
      <c r="MK15" s="118"/>
      <c r="ML15" s="118"/>
      <c r="MM15" s="118"/>
      <c r="MN15" s="118"/>
      <c r="MO15" s="118"/>
      <c r="MP15" s="118"/>
      <c r="MQ15" s="118"/>
      <c r="MR15" s="118"/>
      <c r="MS15" s="118"/>
      <c r="MT15" s="118"/>
      <c r="MU15" s="118"/>
      <c r="MV15" s="118"/>
      <c r="MW15" s="118"/>
      <c r="MX15" s="118"/>
      <c r="MY15" s="118"/>
      <c r="MZ15" s="118"/>
      <c r="NA15" s="118"/>
      <c r="NB15" s="118"/>
      <c r="NC15" s="118"/>
      <c r="ND15" s="118"/>
      <c r="NE15" s="118"/>
      <c r="NF15" s="118"/>
      <c r="NG15" s="118"/>
      <c r="NH15" s="118"/>
      <c r="NI15" s="118"/>
      <c r="NJ15" s="118"/>
      <c r="NK15" s="118"/>
      <c r="NL15" s="118"/>
      <c r="NM15" s="118"/>
      <c r="NN15" s="118"/>
      <c r="NO15" s="118"/>
      <c r="NP15" s="118"/>
      <c r="NQ15" s="118"/>
      <c r="NR15" s="118"/>
      <c r="NS15" s="118"/>
      <c r="NT15" s="118"/>
      <c r="NU15" s="118"/>
      <c r="NV15" s="118"/>
      <c r="NW15" s="118"/>
      <c r="NX15" s="118"/>
      <c r="NY15" s="118"/>
      <c r="NZ15" s="118"/>
      <c r="OA15" s="118"/>
      <c r="OB15" s="118"/>
      <c r="OC15" s="118"/>
      <c r="OD15" s="118"/>
      <c r="OE15" s="118"/>
      <c r="OF15" s="118"/>
      <c r="OG15" s="118"/>
      <c r="OH15" s="118"/>
      <c r="OI15" s="118"/>
      <c r="OJ15" s="118"/>
      <c r="OK15" s="118"/>
      <c r="OL15" s="118"/>
      <c r="OM15" s="118"/>
      <c r="ON15" s="118"/>
      <c r="OO15" s="118"/>
      <c r="OP15" s="118"/>
      <c r="OQ15" s="118"/>
      <c r="OR15" s="118"/>
      <c r="OS15" s="118"/>
      <c r="OT15" s="118"/>
      <c r="OU15" s="118"/>
      <c r="OV15" s="118"/>
      <c r="OW15" s="118"/>
      <c r="OX15" s="118"/>
      <c r="OY15" s="118"/>
      <c r="OZ15" s="118"/>
      <c r="PA15" s="118"/>
      <c r="PB15" s="118"/>
      <c r="PC15" s="118"/>
      <c r="PD15" s="118"/>
      <c r="PE15" s="118"/>
      <c r="PF15" s="118"/>
      <c r="PG15" s="118"/>
      <c r="PH15" s="118"/>
      <c r="PI15" s="118"/>
      <c r="PJ15" s="118"/>
      <c r="PK15" s="118"/>
      <c r="PL15" s="118"/>
      <c r="PM15" s="118"/>
      <c r="PN15" s="118"/>
      <c r="PO15" s="118"/>
      <c r="PP15" s="118"/>
      <c r="PQ15" s="118"/>
      <c r="PR15" s="118"/>
      <c r="PS15" s="118"/>
      <c r="PT15" s="118"/>
      <c r="PU15" s="118"/>
      <c r="PV15" s="118"/>
      <c r="PW15" s="118"/>
      <c r="PX15" s="118"/>
      <c r="PY15" s="118"/>
      <c r="PZ15" s="118"/>
      <c r="QA15" s="118"/>
      <c r="QB15" s="118"/>
      <c r="QC15" s="118"/>
      <c r="QD15" s="118"/>
      <c r="QE15" s="118"/>
      <c r="QF15" s="118"/>
      <c r="QG15" s="118"/>
      <c r="QH15" s="118"/>
      <c r="QI15" s="118"/>
      <c r="QJ15" s="118"/>
      <c r="QK15" s="118"/>
      <c r="QL15" s="118"/>
      <c r="QM15" s="118"/>
      <c r="QN15" s="118"/>
      <c r="QO15" s="118"/>
      <c r="QP15" s="118"/>
      <c r="QQ15" s="118"/>
      <c r="QR15" s="118"/>
      <c r="QS15" s="118"/>
      <c r="QT15" s="118"/>
      <c r="QU15" s="118"/>
      <c r="QV15" s="118"/>
      <c r="QW15" s="118"/>
      <c r="QX15" s="118"/>
      <c r="QY15" s="118"/>
      <c r="QZ15" s="118"/>
      <c r="RA15" s="118"/>
      <c r="RB15" s="118"/>
      <c r="RC15" s="118"/>
      <c r="RD15" s="118"/>
      <c r="RE15" s="118"/>
      <c r="RF15" s="118"/>
      <c r="RG15" s="118"/>
      <c r="RH15" s="118"/>
      <c r="RI15" s="118"/>
      <c r="RJ15" s="118"/>
      <c r="RK15" s="118"/>
      <c r="RL15" s="118"/>
      <c r="RM15" s="118"/>
      <c r="RN15" s="118"/>
      <c r="RO15" s="118"/>
      <c r="RP15" s="118"/>
      <c r="RQ15" s="118"/>
      <c r="RR15" s="118"/>
      <c r="RS15" s="118"/>
      <c r="RT15" s="118"/>
      <c r="RU15" s="118"/>
      <c r="RV15" s="118"/>
      <c r="RW15" s="118"/>
      <c r="RX15" s="118"/>
      <c r="RY15" s="118"/>
      <c r="RZ15" s="118"/>
      <c r="SA15" s="118"/>
      <c r="SB15" s="118"/>
      <c r="SC15" s="118"/>
      <c r="SD15" s="118"/>
      <c r="SE15" s="118"/>
      <c r="SF15" s="118"/>
      <c r="SG15" s="118"/>
      <c r="SH15" s="118"/>
      <c r="SI15" s="118"/>
      <c r="SJ15" s="118"/>
      <c r="SK15" s="118"/>
      <c r="SL15" s="118"/>
      <c r="SM15" s="118"/>
      <c r="SN15" s="118"/>
      <c r="SO15" s="118"/>
      <c r="SP15" s="118"/>
      <c r="SQ15" s="118"/>
      <c r="SR15" s="118"/>
      <c r="SS15" s="118"/>
      <c r="ST15" s="118"/>
      <c r="SU15" s="118"/>
      <c r="SV15" s="118"/>
      <c r="SW15" s="118"/>
      <c r="SX15" s="118"/>
      <c r="SY15" s="118"/>
      <c r="SZ15" s="118"/>
      <c r="TA15" s="118"/>
      <c r="TB15" s="1"/>
    </row>
    <row r="16" spans="1:522" ht="18" customHeight="1" x14ac:dyDescent="0.2">
      <c r="B16" s="41"/>
      <c r="D16" s="4" t="s">
        <v>368</v>
      </c>
      <c r="E16" s="1">
        <v>12434</v>
      </c>
      <c r="G16" s="4"/>
      <c r="H16" s="146"/>
      <c r="I16" s="161">
        <f t="shared" si="0"/>
        <v>0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9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75"/>
      <c r="FH16" s="73"/>
      <c r="FI16" s="73"/>
      <c r="FJ16" s="75"/>
      <c r="FK16" s="75"/>
      <c r="FL16" s="73"/>
      <c r="FM16" s="75"/>
      <c r="FN16" s="75"/>
      <c r="FO16" s="73"/>
      <c r="FP16" s="75"/>
      <c r="FQ16" s="75"/>
      <c r="FR16" s="75"/>
      <c r="FS16" s="75"/>
      <c r="FT16" s="75"/>
      <c r="FU16" s="75"/>
      <c r="FV16" s="75"/>
      <c r="FW16" s="75"/>
      <c r="FX16" s="75"/>
      <c r="FY16" s="75"/>
      <c r="FZ16" s="75"/>
      <c r="GA16" s="75"/>
      <c r="GB16" s="75"/>
      <c r="GC16" s="75"/>
      <c r="GD16" s="73"/>
      <c r="GE16" s="75"/>
      <c r="GF16" s="75"/>
      <c r="GG16" s="75"/>
      <c r="GH16" s="75"/>
      <c r="GI16" s="75"/>
      <c r="GJ16" s="75"/>
      <c r="GK16" s="75"/>
      <c r="GL16" s="75"/>
      <c r="GM16" s="75"/>
      <c r="GN16" s="75"/>
      <c r="GO16" s="75"/>
      <c r="GP16" s="75"/>
      <c r="GQ16" s="75"/>
      <c r="GR16" s="75" t="s">
        <v>151</v>
      </c>
      <c r="GS16" s="75"/>
      <c r="GT16" s="75"/>
      <c r="GU16" s="75"/>
      <c r="GV16" s="75"/>
      <c r="GW16" s="75" t="s">
        <v>151</v>
      </c>
      <c r="GX16" s="75"/>
      <c r="GY16" s="75"/>
      <c r="GZ16" s="75"/>
      <c r="HA16" s="75"/>
      <c r="HB16" s="75"/>
      <c r="HC16" s="75"/>
      <c r="HD16" s="75"/>
      <c r="HE16" s="75"/>
      <c r="HF16" s="75"/>
      <c r="HG16" s="75"/>
      <c r="HH16" s="75"/>
      <c r="HI16" s="75"/>
      <c r="HJ16" s="75"/>
      <c r="HK16" s="75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118"/>
      <c r="LW16" s="118"/>
      <c r="LX16" s="118"/>
      <c r="LY16" s="118"/>
      <c r="LZ16" s="118"/>
      <c r="MA16" s="118"/>
      <c r="MB16" s="118"/>
      <c r="MC16" s="118"/>
      <c r="MD16" s="118"/>
      <c r="ME16" s="118"/>
      <c r="MF16" s="118"/>
      <c r="MG16" s="118"/>
      <c r="MH16" s="118"/>
      <c r="MI16" s="118"/>
      <c r="MJ16" s="118"/>
      <c r="MK16" s="118"/>
      <c r="ML16" s="118"/>
      <c r="MM16" s="118"/>
      <c r="MN16" s="118"/>
      <c r="MO16" s="118"/>
      <c r="MP16" s="118"/>
      <c r="MQ16" s="118"/>
      <c r="MR16" s="118"/>
      <c r="MS16" s="118"/>
      <c r="MT16" s="118"/>
      <c r="MU16" s="118"/>
      <c r="MV16" s="118"/>
      <c r="MW16" s="118"/>
      <c r="MX16" s="118"/>
      <c r="MY16" s="118"/>
      <c r="MZ16" s="118"/>
      <c r="NA16" s="118"/>
      <c r="NB16" s="118"/>
      <c r="NC16" s="118"/>
      <c r="ND16" s="118"/>
      <c r="NE16" s="118"/>
      <c r="NF16" s="118"/>
      <c r="NG16" s="118"/>
      <c r="NH16" s="118"/>
      <c r="NI16" s="118"/>
      <c r="NJ16" s="118"/>
      <c r="NK16" s="118"/>
      <c r="NL16" s="118"/>
      <c r="NM16" s="118"/>
      <c r="NN16" s="118"/>
      <c r="NO16" s="118"/>
      <c r="NP16" s="118"/>
      <c r="NQ16" s="118"/>
      <c r="NR16" s="118"/>
      <c r="NS16" s="118"/>
      <c r="NT16" s="118"/>
      <c r="NU16" s="118"/>
      <c r="NV16" s="118"/>
      <c r="NW16" s="118"/>
      <c r="NX16" s="118"/>
      <c r="NY16" s="118"/>
      <c r="NZ16" s="118"/>
      <c r="OA16" s="118"/>
      <c r="OB16" s="118"/>
      <c r="OC16" s="118"/>
      <c r="OD16" s="118"/>
      <c r="OE16" s="118"/>
      <c r="OF16" s="118"/>
      <c r="OG16" s="118"/>
      <c r="OH16" s="118"/>
      <c r="OI16" s="118"/>
      <c r="OJ16" s="118"/>
      <c r="OK16" s="118"/>
      <c r="OL16" s="118"/>
      <c r="OM16" s="118"/>
      <c r="ON16" s="118"/>
      <c r="OO16" s="118"/>
      <c r="OP16" s="118"/>
      <c r="OQ16" s="118"/>
      <c r="OR16" s="118"/>
      <c r="OS16" s="118"/>
      <c r="OT16" s="118"/>
      <c r="OU16" s="118"/>
      <c r="OV16" s="118"/>
      <c r="OW16" s="118"/>
      <c r="OX16" s="118"/>
      <c r="OY16" s="118"/>
      <c r="OZ16" s="118"/>
      <c r="PA16" s="118"/>
      <c r="PB16" s="118"/>
      <c r="PC16" s="118"/>
      <c r="PD16" s="118"/>
      <c r="PE16" s="118"/>
      <c r="PF16" s="118"/>
      <c r="PG16" s="118"/>
      <c r="PH16" s="118"/>
      <c r="PI16" s="118"/>
      <c r="PJ16" s="118"/>
      <c r="PK16" s="118"/>
      <c r="PL16" s="118"/>
      <c r="PM16" s="118"/>
      <c r="PN16" s="118"/>
      <c r="PO16" s="118"/>
      <c r="PP16" s="118"/>
      <c r="PQ16" s="118"/>
      <c r="PR16" s="118"/>
      <c r="PS16" s="118"/>
      <c r="PT16" s="118"/>
      <c r="PU16" s="118"/>
      <c r="PV16" s="118"/>
      <c r="PW16" s="118"/>
      <c r="PX16" s="118"/>
      <c r="PY16" s="118"/>
      <c r="PZ16" s="118"/>
      <c r="QA16" s="118"/>
      <c r="QB16" s="118"/>
      <c r="QC16" s="118"/>
      <c r="QD16" s="118"/>
      <c r="QE16" s="118"/>
      <c r="QF16" s="118"/>
      <c r="QG16" s="118"/>
      <c r="QH16" s="118"/>
      <c r="QI16" s="118"/>
      <c r="QJ16" s="118"/>
      <c r="QK16" s="118"/>
      <c r="QL16" s="118"/>
      <c r="QM16" s="118"/>
      <c r="QN16" s="118"/>
      <c r="QO16" s="118"/>
      <c r="QP16" s="118"/>
      <c r="QQ16" s="118"/>
      <c r="QR16" s="118"/>
      <c r="QS16" s="118"/>
      <c r="QT16" s="118"/>
      <c r="QU16" s="118"/>
      <c r="QV16" s="118"/>
      <c r="QW16" s="118"/>
      <c r="QX16" s="118"/>
      <c r="QY16" s="118"/>
      <c r="QZ16" s="118"/>
      <c r="RA16" s="118"/>
      <c r="RB16" s="118"/>
      <c r="RC16" s="118"/>
      <c r="RD16" s="118"/>
      <c r="RE16" s="118"/>
      <c r="RF16" s="118"/>
      <c r="RG16" s="118"/>
      <c r="RH16" s="118"/>
      <c r="RI16" s="118"/>
      <c r="RJ16" s="118"/>
      <c r="RK16" s="118"/>
      <c r="RL16" s="118"/>
      <c r="RM16" s="118"/>
      <c r="RN16" s="118"/>
      <c r="RO16" s="118"/>
      <c r="RP16" s="118"/>
      <c r="RQ16" s="118"/>
      <c r="RR16" s="118"/>
      <c r="RS16" s="118"/>
      <c r="RT16" s="118"/>
      <c r="RU16" s="118"/>
      <c r="RV16" s="118"/>
      <c r="RW16" s="118"/>
      <c r="RX16" s="118"/>
      <c r="RY16" s="118"/>
      <c r="RZ16" s="118"/>
      <c r="SA16" s="118"/>
      <c r="SB16" s="118"/>
      <c r="SC16" s="118"/>
      <c r="SD16" s="118"/>
      <c r="SE16" s="118"/>
      <c r="SF16" s="118"/>
      <c r="SG16" s="118"/>
      <c r="SH16" s="118"/>
      <c r="SI16" s="118"/>
      <c r="SJ16" s="118"/>
      <c r="SK16" s="118"/>
      <c r="SL16" s="118"/>
      <c r="SM16" s="118"/>
      <c r="SN16" s="118"/>
      <c r="SO16" s="118"/>
      <c r="SP16" s="118"/>
      <c r="SQ16" s="118"/>
      <c r="SR16" s="118"/>
      <c r="SS16" s="118"/>
      <c r="ST16" s="118"/>
      <c r="SU16" s="118"/>
      <c r="SV16" s="118"/>
      <c r="SW16" s="118"/>
      <c r="SX16" s="118"/>
      <c r="SY16" s="118"/>
      <c r="SZ16" s="118"/>
      <c r="TA16" s="118"/>
      <c r="TB16" s="1"/>
    </row>
    <row r="17" spans="1:522" ht="18" customHeight="1" x14ac:dyDescent="0.2">
      <c r="B17" s="41"/>
      <c r="D17" s="4" t="s">
        <v>374</v>
      </c>
      <c r="E17" s="1">
        <v>8841</v>
      </c>
      <c r="G17" s="4"/>
      <c r="H17" s="146"/>
      <c r="I17" s="161">
        <f t="shared" si="0"/>
        <v>13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9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75"/>
      <c r="FH17" s="73"/>
      <c r="FI17" s="73"/>
      <c r="FJ17" s="75"/>
      <c r="FK17" s="75"/>
      <c r="FL17" s="73"/>
      <c r="FM17" s="75"/>
      <c r="FN17" s="75"/>
      <c r="FO17" s="73"/>
      <c r="FP17" s="75"/>
      <c r="FQ17" s="75"/>
      <c r="FR17" s="75"/>
      <c r="FS17" s="75"/>
      <c r="FT17" s="75"/>
      <c r="FU17" s="75"/>
      <c r="FV17" s="75"/>
      <c r="FW17" s="75"/>
      <c r="FX17" s="75"/>
      <c r="FY17" s="75"/>
      <c r="FZ17" s="75"/>
      <c r="GA17" s="75"/>
      <c r="GB17" s="75"/>
      <c r="GC17" s="75"/>
      <c r="GD17" s="73"/>
      <c r="GE17" s="75"/>
      <c r="GF17" s="75"/>
      <c r="GG17" s="75"/>
      <c r="GH17" s="75"/>
      <c r="GI17" s="75"/>
      <c r="GJ17" s="75"/>
      <c r="GK17" s="75"/>
      <c r="GL17" s="75"/>
      <c r="GM17" s="75"/>
      <c r="GN17" s="75"/>
      <c r="GO17" s="75"/>
      <c r="GP17" s="75"/>
      <c r="GQ17" s="75"/>
      <c r="GR17" s="75"/>
      <c r="GS17" s="75"/>
      <c r="GT17" s="75"/>
      <c r="GU17" s="75">
        <v>3</v>
      </c>
      <c r="GV17" s="75"/>
      <c r="GW17" s="75"/>
      <c r="GX17" s="75"/>
      <c r="GY17" s="75"/>
      <c r="GZ17" s="75"/>
      <c r="HA17" s="75"/>
      <c r="HB17" s="75"/>
      <c r="HC17" s="75"/>
      <c r="HD17" s="75"/>
      <c r="HE17" s="75"/>
      <c r="HF17" s="75"/>
      <c r="HG17" s="75"/>
      <c r="HH17" s="75"/>
      <c r="HI17" s="75"/>
      <c r="HJ17" s="75"/>
      <c r="HK17" s="75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>
        <v>2</v>
      </c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>
        <v>5</v>
      </c>
      <c r="KC17" s="1"/>
      <c r="KD17" s="1"/>
      <c r="KE17" s="1"/>
      <c r="KF17" s="1"/>
      <c r="KG17" s="1"/>
      <c r="KH17" s="1"/>
      <c r="KI17" s="1"/>
      <c r="KJ17" s="9" t="s">
        <v>151</v>
      </c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18"/>
      <c r="LW17" s="118"/>
      <c r="LX17" s="118"/>
      <c r="LY17" s="118"/>
      <c r="LZ17" s="118" t="s">
        <v>151</v>
      </c>
      <c r="MA17" s="118"/>
      <c r="MB17" s="118"/>
      <c r="MC17" s="118"/>
      <c r="MD17" s="118"/>
      <c r="ME17" s="118"/>
      <c r="MF17" s="118"/>
      <c r="MG17" s="118"/>
      <c r="MH17" s="118"/>
      <c r="MI17" s="118"/>
      <c r="MJ17" s="118"/>
      <c r="MK17" s="118"/>
      <c r="ML17" s="118"/>
      <c r="MM17" s="118"/>
      <c r="MN17" s="118"/>
      <c r="MO17" s="118" t="s">
        <v>151</v>
      </c>
      <c r="MP17" s="118"/>
      <c r="MQ17" s="118"/>
      <c r="MR17" s="118"/>
      <c r="MS17" s="118"/>
      <c r="MT17" s="118"/>
      <c r="MU17" s="118"/>
      <c r="MV17" s="118"/>
      <c r="MW17" s="118"/>
      <c r="MX17" s="118" t="s">
        <v>151</v>
      </c>
      <c r="MY17" s="118"/>
      <c r="MZ17" s="118"/>
      <c r="NA17" s="118"/>
      <c r="NB17" s="118"/>
      <c r="NC17" s="118"/>
      <c r="ND17" s="118"/>
      <c r="NE17" s="118"/>
      <c r="NF17" s="118"/>
      <c r="NG17" s="118"/>
      <c r="NH17" s="118"/>
      <c r="NI17" s="118"/>
      <c r="NJ17" s="118"/>
      <c r="NK17" s="118"/>
      <c r="NL17" s="118"/>
      <c r="NM17" s="118"/>
      <c r="NN17" s="118"/>
      <c r="NO17" s="118"/>
      <c r="NP17" s="118"/>
      <c r="NQ17" s="118"/>
      <c r="NR17" s="118"/>
      <c r="NS17" s="118"/>
      <c r="NT17" s="118"/>
      <c r="NU17" s="118"/>
      <c r="NV17" s="118"/>
      <c r="NW17" s="118"/>
      <c r="NX17" s="118"/>
      <c r="NY17" s="118"/>
      <c r="NZ17" s="118"/>
      <c r="OA17" s="118"/>
      <c r="OB17" s="118"/>
      <c r="OC17" s="118"/>
      <c r="OD17" s="118"/>
      <c r="OE17" s="118"/>
      <c r="OF17" s="118"/>
      <c r="OG17" s="118"/>
      <c r="OH17" s="118"/>
      <c r="OI17" s="118"/>
      <c r="OJ17" s="118"/>
      <c r="OK17" s="118"/>
      <c r="OL17" s="118"/>
      <c r="OM17" s="118"/>
      <c r="ON17" s="118"/>
      <c r="OO17" s="118"/>
      <c r="OP17" s="118"/>
      <c r="OQ17" s="118"/>
      <c r="OR17" s="118"/>
      <c r="OS17" s="118"/>
      <c r="OT17" s="118"/>
      <c r="OU17" s="118"/>
      <c r="OV17" s="118"/>
      <c r="OW17" s="118"/>
      <c r="OX17" s="118"/>
      <c r="OY17" s="118"/>
      <c r="OZ17" s="118"/>
      <c r="PA17" s="118"/>
      <c r="PB17" s="118"/>
      <c r="PC17" s="118"/>
      <c r="PD17" s="118"/>
      <c r="PE17" s="118"/>
      <c r="PF17" s="118"/>
      <c r="PG17" s="118"/>
      <c r="PH17" s="118"/>
      <c r="PI17" s="118"/>
      <c r="PJ17" s="118"/>
      <c r="PK17" s="118"/>
      <c r="PL17" s="118"/>
      <c r="PM17" s="118"/>
      <c r="PN17" s="118"/>
      <c r="PO17" s="118"/>
      <c r="PP17" s="118"/>
      <c r="PQ17" s="118"/>
      <c r="PR17" s="118"/>
      <c r="PS17" s="118"/>
      <c r="PT17" s="118"/>
      <c r="PU17" s="118"/>
      <c r="PV17" s="118"/>
      <c r="PW17" s="118"/>
      <c r="PX17" s="118"/>
      <c r="PY17" s="118"/>
      <c r="PZ17" s="118"/>
      <c r="QA17" s="118">
        <v>2</v>
      </c>
      <c r="QB17" s="118"/>
      <c r="QC17" s="118"/>
      <c r="QD17" s="118"/>
      <c r="QE17" s="118">
        <v>1</v>
      </c>
      <c r="QF17" s="118"/>
      <c r="QG17" s="118"/>
      <c r="QH17" s="118"/>
      <c r="QI17" s="118"/>
      <c r="QJ17" s="118"/>
      <c r="QK17" s="118"/>
      <c r="QL17" s="118"/>
      <c r="QM17" s="118"/>
      <c r="QN17" s="118"/>
      <c r="QO17" s="118"/>
      <c r="QP17" s="118"/>
      <c r="QQ17" s="118"/>
      <c r="QR17" s="118"/>
      <c r="QS17" s="118"/>
      <c r="QT17" s="118"/>
      <c r="QU17" s="118"/>
      <c r="QV17" s="118"/>
      <c r="QW17" s="118"/>
      <c r="QX17" s="118"/>
      <c r="QY17" s="118"/>
      <c r="QZ17" s="118"/>
      <c r="RA17" s="118"/>
      <c r="RB17" s="118"/>
      <c r="RC17" s="118"/>
      <c r="RD17" s="118"/>
      <c r="RE17" s="118"/>
      <c r="RF17" s="118"/>
      <c r="RG17" s="118"/>
      <c r="RH17" s="118"/>
      <c r="RI17" s="118"/>
      <c r="RJ17" s="118"/>
      <c r="RK17" s="118"/>
      <c r="RL17" s="118"/>
      <c r="RM17" s="118"/>
      <c r="RN17" s="118"/>
      <c r="RO17" s="118"/>
      <c r="RP17" s="118"/>
      <c r="RQ17" s="118"/>
      <c r="RR17" s="118"/>
      <c r="RS17" s="118"/>
      <c r="RT17" s="118"/>
      <c r="RU17" s="118"/>
      <c r="RV17" s="118"/>
      <c r="RW17" s="118"/>
      <c r="RX17" s="118"/>
      <c r="RY17" s="118"/>
      <c r="RZ17" s="118"/>
      <c r="SA17" s="118"/>
      <c r="SB17" s="118"/>
      <c r="SC17" s="118"/>
      <c r="SD17" s="118"/>
      <c r="SE17" s="118"/>
      <c r="SF17" s="118"/>
      <c r="SG17" s="118"/>
      <c r="SH17" s="118"/>
      <c r="SI17" s="118"/>
      <c r="SJ17" s="118"/>
      <c r="SK17" s="118"/>
      <c r="SL17" s="118"/>
      <c r="SM17" s="118"/>
      <c r="SN17" s="118"/>
      <c r="SO17" s="118"/>
      <c r="SP17" s="118"/>
      <c r="SQ17" s="118"/>
      <c r="SR17" s="118"/>
      <c r="SS17" s="118"/>
      <c r="ST17" s="118"/>
      <c r="SU17" s="118"/>
      <c r="SV17" s="118"/>
      <c r="SW17" s="118"/>
      <c r="SX17" s="118"/>
      <c r="SY17" s="118"/>
      <c r="SZ17" s="118"/>
      <c r="TA17" s="118"/>
      <c r="TB17" s="1"/>
    </row>
    <row r="18" spans="1:522" ht="18" customHeight="1" x14ac:dyDescent="0.2">
      <c r="A18" s="12">
        <v>5</v>
      </c>
      <c r="B18" s="11" t="s">
        <v>154</v>
      </c>
      <c r="C18" s="1">
        <v>7749</v>
      </c>
      <c r="D18" s="4" t="s">
        <v>289</v>
      </c>
      <c r="E18" s="1">
        <v>11486</v>
      </c>
      <c r="G18" s="4" t="s">
        <v>155</v>
      </c>
      <c r="H18" s="4"/>
      <c r="I18" s="161">
        <f t="shared" si="0"/>
        <v>19</v>
      </c>
      <c r="J18" s="162">
        <f>Tabuľka119[[#This Row],[Stĺpec8]]+I19</f>
        <v>21</v>
      </c>
      <c r="K18" s="71"/>
      <c r="L18" s="71"/>
      <c r="M18" s="71"/>
      <c r="N18" s="71"/>
      <c r="O18" s="71"/>
      <c r="P18" s="71"/>
      <c r="Q18" s="71"/>
      <c r="R18" s="71"/>
      <c r="S18" s="73"/>
      <c r="T18" s="71"/>
      <c r="U18" s="73"/>
      <c r="V18" s="71"/>
      <c r="W18" s="71"/>
      <c r="X18" s="71"/>
      <c r="Y18" s="71"/>
      <c r="Z18" s="71"/>
      <c r="AA18" s="71"/>
      <c r="AB18" s="71"/>
      <c r="AC18" s="71"/>
      <c r="AD18" s="71"/>
      <c r="AE18" s="71"/>
      <c r="AF18" s="71"/>
      <c r="AG18" s="71"/>
      <c r="AH18" s="71"/>
      <c r="AI18" s="71"/>
      <c r="AJ18" s="71">
        <f>3+7</f>
        <v>10</v>
      </c>
      <c r="AK18" s="71"/>
      <c r="AL18" s="71"/>
      <c r="AM18" s="71"/>
      <c r="AN18" s="71"/>
      <c r="AO18" s="71"/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  <c r="BV18" s="71"/>
      <c r="BW18" s="71"/>
      <c r="BX18" s="71"/>
      <c r="BY18" s="71"/>
      <c r="BZ18" s="71"/>
      <c r="CA18" s="71"/>
      <c r="CB18" s="71"/>
      <c r="CC18" s="71"/>
      <c r="CD18" s="71"/>
      <c r="CE18" s="71"/>
      <c r="CF18" s="71"/>
      <c r="CG18" s="71"/>
      <c r="CH18" s="71"/>
      <c r="CI18" s="71"/>
      <c r="CJ18" s="71"/>
      <c r="CK18" s="71"/>
      <c r="CL18" s="71"/>
      <c r="CM18" s="71"/>
      <c r="CN18" s="71"/>
      <c r="CO18" s="71"/>
      <c r="CP18" s="71"/>
      <c r="CQ18" s="71"/>
      <c r="CR18" s="71"/>
      <c r="CS18" s="71"/>
      <c r="CT18" s="71"/>
      <c r="CU18" s="71"/>
      <c r="CV18" s="71"/>
      <c r="CW18" s="71"/>
      <c r="CX18" s="71"/>
      <c r="CY18" s="71"/>
      <c r="CZ18" s="71"/>
      <c r="DA18" s="71"/>
      <c r="DB18" s="71"/>
      <c r="DC18" s="71"/>
      <c r="DD18" s="71"/>
      <c r="DE18" s="71"/>
      <c r="DF18" s="71"/>
      <c r="DG18" s="71"/>
      <c r="DH18" s="71"/>
      <c r="DI18" s="71"/>
      <c r="DJ18" s="71"/>
      <c r="DK18" s="71"/>
      <c r="DL18" s="71"/>
      <c r="DM18" s="71"/>
      <c r="DN18" s="71"/>
      <c r="DO18" s="71"/>
      <c r="DP18" s="71"/>
      <c r="DQ18" s="71"/>
      <c r="DR18" s="71"/>
      <c r="DS18" s="71"/>
      <c r="DT18" s="71"/>
      <c r="DU18" s="71"/>
      <c r="DV18" s="71"/>
      <c r="DW18" s="71"/>
      <c r="DX18" s="71"/>
      <c r="DY18" s="71"/>
      <c r="DZ18" s="71"/>
      <c r="EA18" s="71"/>
      <c r="EB18" s="71"/>
      <c r="EC18" s="71"/>
      <c r="ED18" s="71"/>
      <c r="EE18" s="71"/>
      <c r="EF18" s="71"/>
      <c r="EG18" s="71"/>
      <c r="EH18" s="71"/>
      <c r="EI18" s="71"/>
      <c r="EJ18" s="71"/>
      <c r="EK18" s="71"/>
      <c r="EL18" s="71"/>
      <c r="EM18" s="71"/>
      <c r="EN18" s="71"/>
      <c r="EO18" s="71"/>
      <c r="EP18" s="71"/>
      <c r="EQ18" s="71"/>
      <c r="ER18" s="71"/>
      <c r="ES18" s="71"/>
      <c r="ET18" s="71"/>
      <c r="EU18" s="71"/>
      <c r="EV18" s="71"/>
      <c r="EW18" s="71"/>
      <c r="EX18" s="71"/>
      <c r="EY18" s="71"/>
      <c r="EZ18" s="71"/>
      <c r="FA18" s="71"/>
      <c r="FB18" s="71"/>
      <c r="FC18" s="71"/>
      <c r="FD18" s="71"/>
      <c r="FE18" s="71"/>
      <c r="FF18" s="71"/>
      <c r="FG18" s="71"/>
      <c r="FH18" s="71"/>
      <c r="FI18" s="71"/>
      <c r="FJ18" s="71"/>
      <c r="FK18" s="71"/>
      <c r="FL18" s="71"/>
      <c r="FM18" s="71"/>
      <c r="FN18" s="71"/>
      <c r="FO18" s="71"/>
      <c r="FP18" s="71"/>
      <c r="FQ18" s="71"/>
      <c r="FR18" s="71"/>
      <c r="FS18" s="71"/>
      <c r="FT18" s="71"/>
      <c r="FU18" s="71"/>
      <c r="FV18" s="71"/>
      <c r="FW18" s="71"/>
      <c r="FX18" s="71"/>
      <c r="FY18" s="71"/>
      <c r="FZ18" s="71"/>
      <c r="GA18" s="71"/>
      <c r="GB18" s="71"/>
      <c r="GC18" s="71"/>
      <c r="GD18" s="71"/>
      <c r="GE18" s="72"/>
      <c r="GF18" s="72"/>
      <c r="GG18" s="72"/>
      <c r="GH18" s="72"/>
      <c r="GI18" s="72"/>
      <c r="GJ18" s="72"/>
      <c r="GK18" s="72"/>
      <c r="GL18" s="72"/>
      <c r="GM18" s="72"/>
      <c r="GN18" s="72"/>
      <c r="GO18" s="72"/>
      <c r="GP18" s="72"/>
      <c r="GQ18" s="72"/>
      <c r="GR18" s="72"/>
      <c r="GS18" s="72"/>
      <c r="GT18" s="72"/>
      <c r="GU18" s="72"/>
      <c r="GV18" s="72"/>
      <c r="GW18" s="72"/>
      <c r="GX18" s="72"/>
      <c r="GY18" s="72"/>
      <c r="GZ18" s="72"/>
      <c r="HA18" s="72"/>
      <c r="HB18" s="72"/>
      <c r="HC18" s="72"/>
      <c r="HD18" s="72"/>
      <c r="HE18" s="72"/>
      <c r="HF18" s="72"/>
      <c r="HG18" s="72"/>
      <c r="HH18" s="72"/>
      <c r="HI18" s="72"/>
      <c r="HJ18" s="72"/>
      <c r="HK18" s="72"/>
      <c r="HL18" s="72"/>
      <c r="HM18" s="72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>
        <v>6</v>
      </c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18"/>
      <c r="LW18" s="118"/>
      <c r="LX18" s="118"/>
      <c r="LY18" s="118"/>
      <c r="LZ18" s="118"/>
      <c r="MA18" s="118"/>
      <c r="MB18" s="118"/>
      <c r="MC18" s="118"/>
      <c r="MD18" s="118"/>
      <c r="ME18" s="1"/>
      <c r="MF18" s="1"/>
      <c r="MG18" s="1"/>
      <c r="MH18" s="1"/>
      <c r="MI18" s="1"/>
      <c r="MJ18" s="1"/>
      <c r="MK18" s="1"/>
      <c r="ML18" s="1"/>
      <c r="MM18" s="1"/>
      <c r="MN18" s="1"/>
      <c r="MO18" s="1"/>
      <c r="MP18" s="1"/>
      <c r="MQ18" s="1"/>
      <c r="MR18" s="1"/>
      <c r="MS18" s="1"/>
      <c r="MT18" s="1"/>
      <c r="MU18" s="1"/>
      <c r="MV18" s="1"/>
      <c r="MW18" s="1"/>
      <c r="MX18" s="1"/>
      <c r="MY18" s="1"/>
      <c r="MZ18" s="1"/>
      <c r="NA18" s="1"/>
      <c r="NB18" s="1"/>
      <c r="NC18" s="1"/>
      <c r="ND18" s="1"/>
      <c r="NE18" s="1"/>
      <c r="NF18" s="1"/>
      <c r="NG18" s="1"/>
      <c r="NH18" s="1"/>
      <c r="NI18" s="1"/>
      <c r="NJ18" s="1"/>
      <c r="NK18" s="1"/>
      <c r="NL18" s="1"/>
      <c r="NM18" s="1"/>
      <c r="NN18" s="1"/>
      <c r="NO18" s="1"/>
      <c r="NP18" s="1"/>
      <c r="NQ18" s="1"/>
      <c r="NR18" s="1"/>
      <c r="NS18" s="1"/>
      <c r="NT18" s="1"/>
      <c r="NU18" s="1"/>
      <c r="NV18" s="1"/>
      <c r="NW18" s="1"/>
      <c r="NX18" s="1"/>
      <c r="NY18" s="1"/>
      <c r="NZ18" s="1"/>
      <c r="OA18" s="1"/>
      <c r="OB18" s="1"/>
      <c r="OC18" s="1"/>
      <c r="OD18" s="1"/>
      <c r="OE18" s="1"/>
      <c r="OF18" s="1"/>
      <c r="OG18" s="1"/>
      <c r="OH18" s="1"/>
      <c r="OI18" s="1"/>
      <c r="OJ18" s="1"/>
      <c r="OK18" s="1"/>
      <c r="OL18" s="1"/>
      <c r="OM18" s="1"/>
      <c r="ON18" s="1"/>
      <c r="OO18" s="1"/>
      <c r="OP18" s="1"/>
      <c r="OQ18" s="1"/>
      <c r="OR18" s="1"/>
      <c r="OS18" s="1"/>
      <c r="OT18" s="1"/>
      <c r="OU18" s="1"/>
      <c r="OV18" s="1"/>
      <c r="OW18" s="1"/>
      <c r="OX18" s="1"/>
      <c r="OY18" s="1"/>
      <c r="OZ18" s="1"/>
      <c r="PA18" s="1"/>
      <c r="PB18" s="1"/>
      <c r="PC18" s="1"/>
      <c r="PD18" s="1"/>
      <c r="PE18" s="1"/>
      <c r="PF18" s="1"/>
      <c r="PG18" s="1"/>
      <c r="PH18" s="1"/>
      <c r="PI18" s="1"/>
      <c r="PJ18" s="1"/>
      <c r="PK18" s="1"/>
      <c r="PL18" s="1"/>
      <c r="PM18" s="1"/>
      <c r="PN18" s="1"/>
      <c r="PO18" s="1"/>
      <c r="PP18" s="1"/>
      <c r="PQ18" s="1"/>
      <c r="PR18" s="1"/>
      <c r="PS18" s="1"/>
      <c r="PT18" s="1"/>
      <c r="PU18" s="1"/>
      <c r="PV18" s="1"/>
      <c r="PW18" s="1"/>
      <c r="PX18" s="1"/>
      <c r="PY18" s="1"/>
      <c r="PZ18" s="1"/>
      <c r="QA18" s="1"/>
      <c r="QB18" s="1"/>
      <c r="QC18" s="1"/>
      <c r="QD18" s="1"/>
      <c r="QE18" s="1">
        <v>3</v>
      </c>
      <c r="QF18" s="1"/>
      <c r="QG18" s="1"/>
      <c r="QH18" s="1"/>
      <c r="QI18" s="1"/>
      <c r="QJ18" s="1"/>
      <c r="QK18" s="1"/>
      <c r="QL18" s="1"/>
      <c r="QM18" s="1"/>
      <c r="QN18" s="1"/>
      <c r="QO18" s="1"/>
      <c r="QP18" s="1"/>
      <c r="QQ18" s="1"/>
      <c r="QR18" s="1"/>
      <c r="QS18" s="1"/>
      <c r="QT18" s="1"/>
      <c r="QU18" s="1"/>
      <c r="QV18" s="1"/>
      <c r="QW18" s="1"/>
      <c r="QX18" s="1"/>
      <c r="QY18" s="1"/>
      <c r="QZ18" s="1"/>
      <c r="RA18" s="1"/>
      <c r="RB18" s="1"/>
      <c r="RC18" s="1"/>
      <c r="RD18" s="1"/>
      <c r="RE18" s="1"/>
      <c r="RF18" s="1"/>
      <c r="RG18" s="1"/>
      <c r="RH18" s="1"/>
      <c r="RI18" s="1"/>
      <c r="RJ18" s="1"/>
      <c r="RK18" s="1"/>
      <c r="RL18" s="1"/>
      <c r="RM18" s="1"/>
      <c r="RN18" s="1"/>
      <c r="RO18" s="1"/>
      <c r="RP18" s="1"/>
      <c r="RQ18" s="1"/>
      <c r="RR18" s="1"/>
      <c r="RS18" s="1"/>
      <c r="RT18" s="1"/>
      <c r="RU18" s="1"/>
      <c r="RV18" s="1"/>
      <c r="RW18" s="1"/>
      <c r="RX18" s="1"/>
      <c r="RY18" s="1"/>
      <c r="RZ18" s="1"/>
      <c r="SA18" s="1"/>
      <c r="SB18" s="1"/>
      <c r="SC18" s="1"/>
      <c r="SD18" s="1"/>
      <c r="SE18" s="1"/>
      <c r="SF18" s="1"/>
      <c r="SG18" s="1"/>
      <c r="SH18" s="1"/>
      <c r="SI18" s="1"/>
      <c r="SJ18" s="1"/>
      <c r="SK18" s="1"/>
      <c r="SL18" s="1"/>
      <c r="SM18" s="1"/>
      <c r="SN18" s="1"/>
      <c r="SO18" s="1"/>
      <c r="SP18" s="1"/>
      <c r="SQ18" s="1"/>
      <c r="SR18" s="1"/>
      <c r="SS18" s="1"/>
      <c r="ST18" s="1"/>
      <c r="SU18" s="1"/>
      <c r="SV18" s="1"/>
      <c r="SW18" s="1"/>
      <c r="SX18" s="1"/>
      <c r="SY18" s="1"/>
      <c r="SZ18" s="1"/>
      <c r="TA18" s="1"/>
      <c r="TB18" s="1"/>
    </row>
    <row r="19" spans="1:522" ht="18" customHeight="1" x14ac:dyDescent="0.2">
      <c r="B19" s="41"/>
      <c r="D19" s="4" t="s">
        <v>483</v>
      </c>
      <c r="E19" s="1">
        <v>11952</v>
      </c>
      <c r="G19" s="4"/>
      <c r="H19" s="146"/>
      <c r="I19" s="161">
        <f t="shared" si="0"/>
        <v>2</v>
      </c>
      <c r="K19" s="73"/>
      <c r="L19" s="73"/>
      <c r="M19" s="73"/>
      <c r="N19" s="73"/>
      <c r="O19" s="73"/>
      <c r="P19" s="73"/>
      <c r="Q19" s="73"/>
      <c r="R19" s="73"/>
      <c r="S19" s="73"/>
      <c r="T19" s="73"/>
      <c r="U19" s="73"/>
      <c r="V19" s="73"/>
      <c r="W19" s="73"/>
      <c r="X19" s="73"/>
      <c r="Y19" s="73"/>
      <c r="Z19" s="73"/>
      <c r="AA19" s="73"/>
      <c r="AB19" s="73"/>
      <c r="AC19" s="73"/>
      <c r="AD19" s="73"/>
      <c r="AE19" s="73"/>
      <c r="AF19" s="73"/>
      <c r="AG19" s="73"/>
      <c r="AH19" s="73"/>
      <c r="AI19" s="73"/>
      <c r="AJ19" s="73"/>
      <c r="AK19" s="73"/>
      <c r="AL19" s="73"/>
      <c r="AM19" s="73"/>
      <c r="AN19" s="73"/>
      <c r="AO19" s="73"/>
      <c r="AP19" s="73"/>
      <c r="AQ19" s="73"/>
      <c r="AR19" s="73"/>
      <c r="AS19" s="73"/>
      <c r="AT19" s="73"/>
      <c r="AU19" s="73"/>
      <c r="AV19" s="73"/>
      <c r="AW19" s="73"/>
      <c r="AX19" s="73"/>
      <c r="AY19" s="73"/>
      <c r="AZ19" s="73"/>
      <c r="BA19" s="73"/>
      <c r="BB19" s="73"/>
      <c r="BC19" s="73"/>
      <c r="BD19" s="73"/>
      <c r="BE19" s="73"/>
      <c r="BF19" s="73"/>
      <c r="BG19" s="73"/>
      <c r="BH19" s="73"/>
      <c r="BI19" s="73"/>
      <c r="BJ19" s="73"/>
      <c r="BK19" s="73"/>
      <c r="BL19" s="73"/>
      <c r="BM19" s="73"/>
      <c r="BN19" s="73"/>
      <c r="BO19" s="73"/>
      <c r="BP19" s="73"/>
      <c r="BQ19" s="73"/>
      <c r="BR19" s="73"/>
      <c r="BS19" s="73"/>
      <c r="BT19" s="73"/>
      <c r="BU19" s="73"/>
      <c r="BV19" s="73"/>
      <c r="BW19" s="73"/>
      <c r="BX19" s="73"/>
      <c r="BY19" s="73"/>
      <c r="BZ19" s="73"/>
      <c r="CA19" s="73"/>
      <c r="CB19" s="73"/>
      <c r="CC19" s="73"/>
      <c r="CD19" s="73"/>
      <c r="CE19" s="73"/>
      <c r="CF19" s="73"/>
      <c r="CG19" s="73"/>
      <c r="CH19" s="73"/>
      <c r="CI19" s="73"/>
      <c r="CJ19" s="73"/>
      <c r="CK19" s="73"/>
      <c r="CL19" s="73"/>
      <c r="CM19" s="73"/>
      <c r="CN19" s="73"/>
      <c r="CO19" s="73"/>
      <c r="CP19" s="73"/>
      <c r="CQ19" s="73"/>
      <c r="CR19" s="73"/>
      <c r="CS19" s="73"/>
      <c r="CT19" s="73"/>
      <c r="CU19" s="73"/>
      <c r="CV19" s="73"/>
      <c r="CW19" s="73"/>
      <c r="CX19" s="73"/>
      <c r="CY19" s="73"/>
      <c r="CZ19" s="73"/>
      <c r="DA19" s="73"/>
      <c r="DB19" s="73"/>
      <c r="DC19" s="73"/>
      <c r="DD19" s="73"/>
      <c r="DE19" s="73"/>
      <c r="DF19" s="73"/>
      <c r="DG19" s="73"/>
      <c r="DH19" s="73"/>
      <c r="DI19" s="73"/>
      <c r="DJ19" s="73"/>
      <c r="DK19" s="73"/>
      <c r="DL19" s="73"/>
      <c r="DM19" s="73"/>
      <c r="DN19" s="73"/>
      <c r="DO19" s="73"/>
      <c r="DP19" s="73"/>
      <c r="DQ19" s="73"/>
      <c r="DR19" s="73"/>
      <c r="DS19" s="73"/>
      <c r="DT19" s="73"/>
      <c r="DU19" s="73"/>
      <c r="DV19" s="73"/>
      <c r="DW19" s="73"/>
      <c r="DX19" s="73"/>
      <c r="DY19" s="73"/>
      <c r="DZ19" s="73"/>
      <c r="EA19" s="73"/>
      <c r="EB19" s="73"/>
      <c r="EC19" s="73"/>
      <c r="ED19" s="73"/>
      <c r="EE19" s="73"/>
      <c r="EF19" s="73"/>
      <c r="EG19" s="73"/>
      <c r="EH19" s="73"/>
      <c r="EI19" s="73"/>
      <c r="EJ19" s="73"/>
      <c r="EK19" s="73"/>
      <c r="EL19" s="73"/>
      <c r="EM19" s="73"/>
      <c r="EN19" s="73"/>
      <c r="EO19" s="73"/>
      <c r="EP19" s="73"/>
      <c r="EQ19" s="73"/>
      <c r="ER19" s="73"/>
      <c r="ES19" s="73"/>
      <c r="ET19" s="73"/>
      <c r="EU19" s="73"/>
      <c r="EV19" s="73"/>
      <c r="EW19" s="73"/>
      <c r="EX19" s="73"/>
      <c r="EY19" s="73"/>
      <c r="EZ19" s="73"/>
      <c r="FA19" s="73"/>
      <c r="FB19" s="73"/>
      <c r="FC19" s="73"/>
      <c r="FD19" s="73"/>
      <c r="FE19" s="73"/>
      <c r="FF19" s="73"/>
      <c r="FG19" s="73"/>
      <c r="FH19" s="73"/>
      <c r="FI19" s="73"/>
      <c r="FJ19" s="73"/>
      <c r="FK19" s="73"/>
      <c r="FL19" s="73"/>
      <c r="FM19" s="73"/>
      <c r="FN19" s="73"/>
      <c r="FO19" s="73"/>
      <c r="FP19" s="73"/>
      <c r="FQ19" s="73"/>
      <c r="FR19" s="73"/>
      <c r="FS19" s="73"/>
      <c r="FT19" s="73"/>
      <c r="FU19" s="73"/>
      <c r="FV19" s="73"/>
      <c r="FW19" s="73"/>
      <c r="FX19" s="73"/>
      <c r="FY19" s="73"/>
      <c r="FZ19" s="73"/>
      <c r="GA19" s="73"/>
      <c r="GB19" s="73"/>
      <c r="GC19" s="73"/>
      <c r="GD19" s="73"/>
      <c r="GE19" s="75"/>
      <c r="GF19" s="75"/>
      <c r="GG19" s="75"/>
      <c r="GH19" s="75"/>
      <c r="GI19" s="75"/>
      <c r="GJ19" s="75"/>
      <c r="GK19" s="75"/>
      <c r="GL19" s="75"/>
      <c r="GM19" s="75"/>
      <c r="GN19" s="75"/>
      <c r="GO19" s="75"/>
      <c r="GP19" s="75"/>
      <c r="GQ19" s="75"/>
      <c r="GR19" s="75"/>
      <c r="GS19" s="75"/>
      <c r="GT19" s="75"/>
      <c r="GU19" s="75"/>
      <c r="GV19" s="75"/>
      <c r="GW19" s="75"/>
      <c r="GX19" s="75"/>
      <c r="GY19" s="75"/>
      <c r="GZ19" s="75"/>
      <c r="HA19" s="75"/>
      <c r="HB19" s="75"/>
      <c r="HC19" s="75"/>
      <c r="HD19" s="75"/>
      <c r="HE19" s="75"/>
      <c r="HF19" s="75"/>
      <c r="HG19" s="75"/>
      <c r="HH19" s="75"/>
      <c r="HI19" s="75"/>
      <c r="HJ19" s="75"/>
      <c r="HK19" s="75"/>
      <c r="HL19" s="75"/>
      <c r="HM19" s="75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>
        <v>2</v>
      </c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118"/>
      <c r="LW19" s="118"/>
      <c r="LX19" s="118"/>
      <c r="LY19" s="118"/>
      <c r="LZ19" s="118"/>
      <c r="MA19" s="118"/>
      <c r="MB19" s="118"/>
      <c r="MC19" s="118"/>
      <c r="MD19" s="118"/>
      <c r="ME19" s="118"/>
      <c r="MF19" s="118"/>
      <c r="MG19" s="118"/>
      <c r="MH19" s="118"/>
      <c r="MI19" s="118"/>
      <c r="MJ19" s="118"/>
      <c r="MK19" s="118"/>
      <c r="ML19" s="118"/>
      <c r="MM19" s="118"/>
      <c r="MN19" s="118"/>
      <c r="MO19" s="118"/>
      <c r="MP19" s="118"/>
      <c r="MQ19" s="118"/>
      <c r="MR19" s="118"/>
      <c r="MS19" s="118"/>
      <c r="MT19" s="118"/>
      <c r="MU19" s="118"/>
      <c r="MV19" s="118"/>
      <c r="MW19" s="118"/>
      <c r="MX19" s="118"/>
      <c r="MY19" s="118"/>
      <c r="MZ19" s="118"/>
      <c r="NA19" s="118"/>
      <c r="NB19" s="118"/>
      <c r="NC19" s="118"/>
      <c r="ND19" s="118"/>
      <c r="NE19" s="118"/>
      <c r="NF19" s="118"/>
      <c r="NG19" s="118"/>
      <c r="NH19" s="118"/>
      <c r="NI19" s="118"/>
      <c r="NJ19" s="118"/>
      <c r="NK19" s="118"/>
      <c r="NL19" s="118"/>
      <c r="NM19" s="118"/>
      <c r="NN19" s="118"/>
      <c r="NO19" s="118"/>
      <c r="NP19" s="118"/>
      <c r="NQ19" s="118"/>
      <c r="NR19" s="118"/>
      <c r="NS19" s="118"/>
      <c r="NT19" s="118"/>
      <c r="NU19" s="118"/>
      <c r="NV19" s="118"/>
      <c r="NW19" s="118"/>
      <c r="NX19" s="118"/>
      <c r="NY19" s="118"/>
      <c r="NZ19" s="118"/>
      <c r="OA19" s="118"/>
      <c r="OB19" s="118"/>
      <c r="OC19" s="118"/>
      <c r="OD19" s="118"/>
      <c r="OE19" s="118"/>
      <c r="OF19" s="118"/>
      <c r="OG19" s="118"/>
      <c r="OH19" s="118"/>
      <c r="OI19" s="118"/>
      <c r="OJ19" s="118"/>
      <c r="OK19" s="118"/>
      <c r="OL19" s="118"/>
      <c r="OM19" s="118"/>
      <c r="ON19" s="118"/>
      <c r="OO19" s="118"/>
      <c r="OP19" s="118"/>
      <c r="OQ19" s="118"/>
      <c r="OR19" s="118"/>
      <c r="OS19" s="118"/>
      <c r="OT19" s="118"/>
      <c r="OU19" s="118"/>
      <c r="OV19" s="118"/>
      <c r="OW19" s="118"/>
      <c r="OX19" s="118"/>
      <c r="OY19" s="118"/>
      <c r="OZ19" s="118"/>
      <c r="PA19" s="118"/>
      <c r="PB19" s="118"/>
      <c r="PC19" s="118"/>
      <c r="PD19" s="118"/>
      <c r="PE19" s="118"/>
      <c r="PF19" s="118"/>
      <c r="PG19" s="118"/>
      <c r="PH19" s="118"/>
      <c r="PI19" s="118"/>
      <c r="PJ19" s="118"/>
      <c r="PK19" s="118"/>
      <c r="PL19" s="118"/>
      <c r="PM19" s="118"/>
      <c r="PN19" s="118"/>
      <c r="PO19" s="118"/>
      <c r="PP19" s="118"/>
      <c r="PQ19" s="118"/>
      <c r="PR19" s="118"/>
      <c r="PS19" s="118"/>
      <c r="PT19" s="118"/>
      <c r="PU19" s="118"/>
      <c r="PV19" s="118"/>
      <c r="PW19" s="118"/>
      <c r="PX19" s="118"/>
      <c r="PY19" s="118"/>
      <c r="PZ19" s="118"/>
      <c r="QA19" s="118"/>
      <c r="QB19" s="118"/>
      <c r="QC19" s="118"/>
      <c r="QD19" s="118"/>
      <c r="QE19" s="118"/>
      <c r="QF19" s="118"/>
      <c r="QG19" s="118"/>
      <c r="QH19" s="118"/>
      <c r="QI19" s="118"/>
      <c r="QJ19" s="118"/>
      <c r="QK19" s="118"/>
      <c r="QL19" s="118"/>
      <c r="QM19" s="118"/>
      <c r="QN19" s="118"/>
      <c r="QO19" s="118"/>
      <c r="QP19" s="118"/>
      <c r="QQ19" s="118"/>
      <c r="QR19" s="118"/>
      <c r="QS19" s="118"/>
      <c r="QT19" s="118"/>
      <c r="QU19" s="118"/>
      <c r="QV19" s="118"/>
      <c r="QW19" s="118"/>
      <c r="QX19" s="118"/>
      <c r="QY19" s="118"/>
      <c r="QZ19" s="118"/>
      <c r="RA19" s="118"/>
      <c r="RB19" s="118"/>
      <c r="RC19" s="118"/>
      <c r="RD19" s="118"/>
      <c r="RE19" s="118"/>
      <c r="RF19" s="118"/>
      <c r="RG19" s="118"/>
      <c r="RH19" s="118"/>
      <c r="RI19" s="118"/>
      <c r="RJ19" s="118"/>
      <c r="RK19" s="118"/>
      <c r="RL19" s="118"/>
      <c r="RM19" s="118"/>
      <c r="RN19" s="118"/>
      <c r="RO19" s="118"/>
      <c r="RP19" s="118"/>
      <c r="RQ19" s="118"/>
      <c r="RR19" s="118"/>
      <c r="RS19" s="118"/>
      <c r="RT19" s="118"/>
      <c r="RU19" s="118"/>
      <c r="RV19" s="118"/>
      <c r="RW19" s="118"/>
      <c r="RX19" s="118"/>
      <c r="RY19" s="118"/>
      <c r="RZ19" s="118"/>
      <c r="SA19" s="118"/>
      <c r="SB19" s="118"/>
      <c r="SC19" s="118"/>
      <c r="SD19" s="118"/>
      <c r="SE19" s="118"/>
      <c r="SF19" s="118"/>
      <c r="SG19" s="118"/>
      <c r="SH19" s="118"/>
      <c r="SI19" s="118"/>
      <c r="SJ19" s="118"/>
      <c r="SK19" s="118"/>
      <c r="SL19" s="118"/>
      <c r="SM19" s="118"/>
      <c r="SN19" s="118"/>
      <c r="SO19" s="118"/>
      <c r="SP19" s="118"/>
      <c r="SQ19" s="118"/>
      <c r="SR19" s="118"/>
      <c r="SS19" s="118"/>
      <c r="ST19" s="118"/>
      <c r="SU19" s="118"/>
      <c r="SV19" s="118"/>
      <c r="SW19" s="118"/>
      <c r="SX19" s="118"/>
      <c r="SY19" s="118"/>
      <c r="SZ19" s="118"/>
      <c r="TA19" s="118"/>
      <c r="TB19" s="1"/>
    </row>
    <row r="20" spans="1:522" ht="18" customHeight="1" x14ac:dyDescent="0.2">
      <c r="A20" s="12">
        <v>6</v>
      </c>
      <c r="B20" s="32" t="s">
        <v>457</v>
      </c>
      <c r="C20" s="1">
        <v>7402</v>
      </c>
      <c r="D20" s="4" t="s">
        <v>458</v>
      </c>
      <c r="E20" s="1">
        <v>11781</v>
      </c>
      <c r="F20" s="1">
        <v>2018</v>
      </c>
      <c r="G20" s="4" t="s">
        <v>316</v>
      </c>
      <c r="H20" s="146"/>
      <c r="I20" s="161">
        <f t="shared" si="0"/>
        <v>19</v>
      </c>
      <c r="J20" s="12">
        <f>Tabuľka119[[#This Row],[Stĺpec8]]</f>
        <v>19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9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75"/>
      <c r="FH20" s="73"/>
      <c r="FI20" s="73"/>
      <c r="FJ20" s="75"/>
      <c r="FK20" s="75"/>
      <c r="FL20" s="73"/>
      <c r="FM20" s="75"/>
      <c r="FN20" s="75"/>
      <c r="FO20" s="73"/>
      <c r="FP20" s="75"/>
      <c r="FQ20" s="75"/>
      <c r="FR20" s="75"/>
      <c r="FS20" s="75"/>
      <c r="FT20" s="75"/>
      <c r="FU20" s="75"/>
      <c r="FV20" s="75"/>
      <c r="FW20" s="75"/>
      <c r="FX20" s="75"/>
      <c r="FY20" s="75"/>
      <c r="FZ20" s="75"/>
      <c r="GA20" s="75"/>
      <c r="GB20" s="75"/>
      <c r="GC20" s="75"/>
      <c r="GD20" s="73"/>
      <c r="GE20" s="75"/>
      <c r="GF20" s="75"/>
      <c r="GG20" s="75"/>
      <c r="GH20" s="75"/>
      <c r="GI20" s="75"/>
      <c r="GJ20" s="75"/>
      <c r="GK20" s="75"/>
      <c r="GL20" s="75"/>
      <c r="GM20" s="75"/>
      <c r="GN20" s="75"/>
      <c r="GO20" s="75"/>
      <c r="GP20" s="75"/>
      <c r="GQ20" s="75"/>
      <c r="GR20" s="75"/>
      <c r="GS20" s="75"/>
      <c r="GT20" s="75"/>
      <c r="GU20" s="75"/>
      <c r="GV20" s="75"/>
      <c r="GW20" s="75"/>
      <c r="GX20" s="75"/>
      <c r="GY20" s="75"/>
      <c r="GZ20" s="75"/>
      <c r="HA20" s="75"/>
      <c r="HB20" s="75"/>
      <c r="HC20" s="75"/>
      <c r="HD20" s="75"/>
      <c r="HE20" s="75"/>
      <c r="HF20" s="75"/>
      <c r="HG20" s="75"/>
      <c r="HH20" s="75"/>
      <c r="HI20" s="75"/>
      <c r="HJ20" s="75"/>
      <c r="HK20" s="75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>
        <f>2+3</f>
        <v>5</v>
      </c>
      <c r="IF20" s="1"/>
      <c r="IG20" s="1">
        <v>6</v>
      </c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118"/>
      <c r="LW20" s="118"/>
      <c r="LX20" s="118"/>
      <c r="LY20" s="118"/>
      <c r="LZ20" s="118"/>
      <c r="MA20" s="118"/>
      <c r="MB20" s="118"/>
      <c r="MC20" s="118"/>
      <c r="MD20" s="118"/>
      <c r="ME20" s="118"/>
      <c r="MF20" s="118"/>
      <c r="MG20" s="118"/>
      <c r="MH20" s="118"/>
      <c r="MI20" s="118"/>
      <c r="MJ20" s="118"/>
      <c r="MK20" s="118"/>
      <c r="ML20" s="118"/>
      <c r="MM20" s="118"/>
      <c r="MN20" s="118"/>
      <c r="MO20" s="118"/>
      <c r="MP20" s="118"/>
      <c r="MQ20" s="118"/>
      <c r="MR20" s="118"/>
      <c r="MS20" s="118"/>
      <c r="MT20" s="118"/>
      <c r="MU20" s="118"/>
      <c r="MV20" s="118"/>
      <c r="MW20" s="118"/>
      <c r="MX20" s="118"/>
      <c r="MY20" s="118"/>
      <c r="MZ20" s="118"/>
      <c r="NA20" s="118"/>
      <c r="NB20" s="118"/>
      <c r="NC20" s="118"/>
      <c r="ND20" s="118"/>
      <c r="NE20" s="118"/>
      <c r="NF20" s="118"/>
      <c r="NG20" s="118"/>
      <c r="NH20" s="118"/>
      <c r="NI20" s="118"/>
      <c r="NJ20" s="118">
        <f>3+4</f>
        <v>7</v>
      </c>
      <c r="NK20" s="118"/>
      <c r="NL20" s="118"/>
      <c r="NM20" s="118"/>
      <c r="NN20" s="118"/>
      <c r="NO20" s="118"/>
      <c r="NP20" s="118"/>
      <c r="NQ20" s="118"/>
      <c r="NR20" s="118"/>
      <c r="NS20" s="118"/>
      <c r="NT20" s="118"/>
      <c r="NU20" s="118"/>
      <c r="NV20" s="118"/>
      <c r="NW20" s="118"/>
      <c r="NX20" s="118"/>
      <c r="NY20" s="118"/>
      <c r="NZ20" s="118"/>
      <c r="OA20" s="118"/>
      <c r="OB20" s="118"/>
      <c r="OC20" s="118"/>
      <c r="OD20" s="118"/>
      <c r="OE20" s="118"/>
      <c r="OF20" s="118"/>
      <c r="OG20" s="118"/>
      <c r="OH20" s="118"/>
      <c r="OI20" s="118"/>
      <c r="OJ20" s="118"/>
      <c r="OK20" s="118"/>
      <c r="OL20" s="118"/>
      <c r="OM20" s="118"/>
      <c r="ON20" s="118"/>
      <c r="OO20" s="118"/>
      <c r="OP20" s="118"/>
      <c r="OQ20" s="118"/>
      <c r="OR20" s="118"/>
      <c r="OS20" s="118"/>
      <c r="OT20" s="118"/>
      <c r="OU20" s="118"/>
      <c r="OV20" s="118"/>
      <c r="OW20" s="118"/>
      <c r="OX20" s="118"/>
      <c r="OY20" s="118"/>
      <c r="OZ20" s="118"/>
      <c r="PA20" s="118"/>
      <c r="PB20" s="118"/>
      <c r="PC20" s="118"/>
      <c r="PD20" s="118"/>
      <c r="PE20" s="118"/>
      <c r="PF20" s="118"/>
      <c r="PG20" s="118"/>
      <c r="PH20" s="118"/>
      <c r="PI20" s="118"/>
      <c r="PJ20" s="118"/>
      <c r="PK20" s="118"/>
      <c r="PL20" s="118"/>
      <c r="PM20" s="118"/>
      <c r="PN20" s="118"/>
      <c r="PO20" s="118"/>
      <c r="PP20" s="118"/>
      <c r="PQ20" s="118"/>
      <c r="PR20" s="118"/>
      <c r="PS20" s="118"/>
      <c r="PT20" s="118" t="s">
        <v>151</v>
      </c>
      <c r="PU20" s="118">
        <v>1</v>
      </c>
      <c r="PV20" s="118"/>
      <c r="PW20" s="118"/>
      <c r="PX20" s="118"/>
      <c r="PY20" s="118"/>
      <c r="PZ20" s="118"/>
      <c r="QA20" s="118"/>
      <c r="QB20" s="118"/>
      <c r="QC20" s="118"/>
      <c r="QD20" s="118"/>
      <c r="QE20" s="118"/>
      <c r="QF20" s="118"/>
      <c r="QG20" s="118"/>
      <c r="QH20" s="118"/>
      <c r="QI20" s="118"/>
      <c r="QJ20" s="118"/>
      <c r="QK20" s="118"/>
      <c r="QL20" s="118"/>
      <c r="QM20" s="118"/>
      <c r="QN20" s="118"/>
      <c r="QO20" s="118"/>
      <c r="QP20" s="118"/>
      <c r="QQ20" s="118"/>
      <c r="QR20" s="118"/>
      <c r="QS20" s="118"/>
      <c r="QT20" s="118"/>
      <c r="QU20" s="118"/>
      <c r="QV20" s="118"/>
      <c r="QW20" s="118"/>
      <c r="QX20" s="118"/>
      <c r="QY20" s="118"/>
      <c r="QZ20" s="118"/>
      <c r="RA20" s="118"/>
      <c r="RB20" s="118"/>
      <c r="RC20" s="118"/>
      <c r="RD20" s="118"/>
      <c r="RE20" s="118"/>
      <c r="RF20" s="118"/>
      <c r="RG20" s="118"/>
      <c r="RH20" s="118"/>
      <c r="RI20" s="118"/>
      <c r="RJ20" s="118"/>
      <c r="RK20" s="118"/>
      <c r="RL20" s="118"/>
      <c r="RM20" s="118"/>
      <c r="RN20" s="118"/>
      <c r="RO20" s="118"/>
      <c r="RP20" s="118"/>
      <c r="RQ20" s="118"/>
      <c r="RR20" s="118"/>
      <c r="RS20" s="118"/>
      <c r="RT20" s="118"/>
      <c r="RU20" s="118"/>
      <c r="RV20" s="118"/>
      <c r="RW20" s="118"/>
      <c r="RX20" s="118"/>
      <c r="RY20" s="118"/>
      <c r="RZ20" s="118"/>
      <c r="SA20" s="118"/>
      <c r="SB20" s="118"/>
      <c r="SC20" s="118"/>
      <c r="SD20" s="118"/>
      <c r="SE20" s="118"/>
      <c r="SF20" s="118"/>
      <c r="SG20" s="118"/>
      <c r="SH20" s="118"/>
      <c r="SI20" s="118"/>
      <c r="SJ20" s="118"/>
      <c r="SK20" s="118"/>
      <c r="SL20" s="118"/>
      <c r="SM20" s="118"/>
      <c r="SN20" s="118"/>
      <c r="SO20" s="118"/>
      <c r="SP20" s="118"/>
      <c r="SQ20" s="118"/>
      <c r="SR20" s="118"/>
      <c r="SS20" s="118"/>
      <c r="ST20" s="118"/>
      <c r="SU20" s="118"/>
      <c r="SV20" s="118"/>
      <c r="SW20" s="118"/>
      <c r="SX20" s="118"/>
      <c r="SY20" s="118"/>
      <c r="SZ20" s="118"/>
      <c r="TA20" s="118"/>
      <c r="TB20" s="1"/>
    </row>
    <row r="21" spans="1:522" ht="18" customHeight="1" x14ac:dyDescent="0.2">
      <c r="A21" s="12">
        <v>7</v>
      </c>
      <c r="B21" s="32" t="s">
        <v>278</v>
      </c>
      <c r="C21" s="1">
        <v>7563</v>
      </c>
      <c r="D21" s="4" t="s">
        <v>279</v>
      </c>
      <c r="E21" s="1">
        <v>12254</v>
      </c>
      <c r="F21" s="1">
        <v>2019</v>
      </c>
      <c r="G21" s="4" t="s">
        <v>32</v>
      </c>
      <c r="H21" s="4"/>
      <c r="I21" s="161">
        <f t="shared" si="0"/>
        <v>10</v>
      </c>
      <c r="J21" s="12">
        <f>Tabuľka119[[#This Row],[Stĺpec8]]</f>
        <v>10</v>
      </c>
      <c r="K21" s="1"/>
      <c r="L21" s="1"/>
      <c r="M21" s="1"/>
      <c r="N21" s="1"/>
      <c r="O21" s="1"/>
      <c r="P21" s="1"/>
      <c r="Q21" s="1"/>
      <c r="R21" s="1"/>
      <c r="S21" s="1"/>
      <c r="T21" s="1">
        <v>3</v>
      </c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>
        <f>1+2</f>
        <v>3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9" t="s">
        <v>151</v>
      </c>
      <c r="AV21" s="1"/>
      <c r="AW21" s="1"/>
      <c r="AX21" s="1"/>
      <c r="AY21" s="1"/>
      <c r="AZ21" s="1"/>
      <c r="BA21" s="1"/>
      <c r="BB21" s="1"/>
      <c r="BC21" s="9" t="s">
        <v>151</v>
      </c>
      <c r="BD21" s="1"/>
      <c r="BE21" s="1"/>
      <c r="BF21" s="1"/>
      <c r="BG21" s="1"/>
      <c r="BH21" s="1"/>
      <c r="BI21" s="1"/>
      <c r="BJ21" s="1"/>
      <c r="BK21" s="1"/>
      <c r="BL21" s="1"/>
      <c r="BM21" s="9" t="s">
        <v>151</v>
      </c>
      <c r="BN21" s="1"/>
      <c r="BO21" s="1"/>
      <c r="BP21" s="1"/>
      <c r="BQ21" s="1"/>
      <c r="BR21" s="1"/>
      <c r="BS21" s="1"/>
      <c r="BT21" s="1"/>
      <c r="BU21" s="1">
        <v>1</v>
      </c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>
        <f>1+2</f>
        <v>3</v>
      </c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75"/>
      <c r="FH21" s="73"/>
      <c r="FI21" s="73"/>
      <c r="FJ21" s="75"/>
      <c r="FK21" s="75"/>
      <c r="FL21" s="73"/>
      <c r="FM21" s="75"/>
      <c r="FN21" s="75"/>
      <c r="FO21" s="73"/>
      <c r="FP21" s="75"/>
      <c r="FQ21" s="75"/>
      <c r="FR21" s="75"/>
      <c r="FS21" s="75"/>
      <c r="FT21" s="75"/>
      <c r="FU21" s="75"/>
      <c r="FV21" s="75"/>
      <c r="FW21" s="75"/>
      <c r="FX21" s="75"/>
      <c r="FY21" s="75"/>
      <c r="FZ21" s="75"/>
      <c r="GA21" s="75"/>
      <c r="GB21" s="75"/>
      <c r="GC21" s="75"/>
      <c r="GD21" s="73"/>
      <c r="GE21" s="75"/>
      <c r="GF21" s="75"/>
      <c r="GG21" s="75"/>
      <c r="GH21" s="75"/>
      <c r="GI21" s="75"/>
      <c r="GJ21" s="75"/>
      <c r="GK21" s="75"/>
      <c r="GL21" s="75"/>
      <c r="GM21" s="75"/>
      <c r="GN21" s="75"/>
      <c r="GO21" s="75"/>
      <c r="GP21" s="75"/>
      <c r="GQ21" s="75"/>
      <c r="GR21" s="75"/>
      <c r="GS21" s="75"/>
      <c r="GT21" s="75"/>
      <c r="GU21" s="75"/>
      <c r="GV21" s="75"/>
      <c r="GW21" s="75"/>
      <c r="GX21" s="75"/>
      <c r="GY21" s="75"/>
      <c r="GZ21" s="75"/>
      <c r="HA21" s="75"/>
      <c r="HB21" s="75"/>
      <c r="HC21" s="75"/>
      <c r="HD21" s="75"/>
      <c r="HE21" s="75"/>
      <c r="HF21" s="75"/>
      <c r="HG21" s="75"/>
      <c r="HH21" s="75"/>
      <c r="HI21" s="75"/>
      <c r="HJ21" s="75"/>
      <c r="HK21" s="75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118"/>
      <c r="LW21" s="118"/>
      <c r="LX21" s="118"/>
      <c r="LY21" s="118"/>
      <c r="LZ21" s="118"/>
      <c r="MA21" s="118"/>
      <c r="MB21" s="118"/>
      <c r="MC21" s="118"/>
      <c r="MD21" s="118"/>
      <c r="ME21" s="118"/>
      <c r="MF21" s="118"/>
      <c r="MG21" s="118"/>
      <c r="MH21" s="118"/>
      <c r="MI21" s="118"/>
      <c r="MJ21" s="118"/>
      <c r="MK21" s="118"/>
      <c r="ML21" s="118"/>
      <c r="MM21" s="118"/>
      <c r="MN21" s="118"/>
      <c r="MO21" s="118"/>
      <c r="MP21" s="118"/>
      <c r="MQ21" s="118"/>
      <c r="MR21" s="118"/>
      <c r="MS21" s="118"/>
      <c r="MT21" s="118"/>
      <c r="MU21" s="118"/>
      <c r="MV21" s="118"/>
      <c r="MW21" s="118"/>
      <c r="MX21" s="118"/>
      <c r="MY21" s="118"/>
      <c r="MZ21" s="118"/>
      <c r="NA21" s="118"/>
      <c r="NB21" s="118"/>
      <c r="NC21" s="118"/>
      <c r="ND21" s="118"/>
      <c r="NE21" s="118"/>
      <c r="NF21" s="118"/>
      <c r="NG21" s="118"/>
      <c r="NH21" s="118"/>
      <c r="NI21" s="118"/>
      <c r="NJ21" s="118"/>
      <c r="NK21" s="118"/>
      <c r="NL21" s="118"/>
      <c r="NM21" s="118"/>
      <c r="NN21" s="118"/>
      <c r="NO21" s="118"/>
      <c r="NP21" s="118"/>
      <c r="NQ21" s="118"/>
      <c r="NR21" s="118"/>
      <c r="NS21" s="118"/>
      <c r="NT21" s="118"/>
      <c r="NU21" s="118"/>
      <c r="NV21" s="118"/>
      <c r="NW21" s="118"/>
      <c r="NX21" s="118"/>
      <c r="NY21" s="118"/>
      <c r="NZ21" s="118"/>
      <c r="OA21" s="118"/>
      <c r="OB21" s="118"/>
      <c r="OC21" s="118"/>
      <c r="OD21" s="118"/>
      <c r="OE21" s="118"/>
      <c r="OF21" s="118"/>
      <c r="OG21" s="118"/>
      <c r="OH21" s="118"/>
      <c r="OI21" s="118"/>
      <c r="OJ21" s="118"/>
      <c r="OK21" s="118"/>
      <c r="OL21" s="118"/>
      <c r="OM21" s="118"/>
      <c r="ON21" s="118"/>
      <c r="OO21" s="118"/>
      <c r="OP21" s="118"/>
      <c r="OQ21" s="118"/>
      <c r="OR21" s="118"/>
      <c r="OS21" s="118"/>
      <c r="OT21" s="118"/>
      <c r="OU21" s="118"/>
      <c r="OV21" s="118"/>
      <c r="OW21" s="118"/>
      <c r="OX21" s="118"/>
      <c r="OY21" s="118"/>
      <c r="OZ21" s="118"/>
      <c r="PA21" s="118"/>
      <c r="PB21" s="118"/>
      <c r="PC21" s="118"/>
      <c r="PD21" s="118"/>
      <c r="PE21" s="118"/>
      <c r="PF21" s="118"/>
      <c r="PG21" s="118"/>
      <c r="PH21" s="118"/>
      <c r="PI21" s="118"/>
      <c r="PJ21" s="118"/>
      <c r="PK21" s="118"/>
      <c r="PL21" s="118"/>
      <c r="PM21" s="118"/>
      <c r="PN21" s="118"/>
      <c r="PO21" s="118"/>
      <c r="PP21" s="118"/>
      <c r="PQ21" s="118"/>
      <c r="PR21" s="118"/>
      <c r="PS21" s="118"/>
      <c r="PT21" s="118"/>
      <c r="PU21" s="118"/>
      <c r="PV21" s="118"/>
      <c r="PW21" s="118"/>
      <c r="PX21" s="118"/>
      <c r="PY21" s="118"/>
      <c r="PZ21" s="118"/>
      <c r="QA21" s="118"/>
      <c r="QB21" s="118"/>
      <c r="QC21" s="118"/>
      <c r="QD21" s="118"/>
      <c r="QE21" s="118"/>
      <c r="QF21" s="118"/>
      <c r="QG21" s="118"/>
      <c r="QH21" s="118"/>
      <c r="QI21" s="118"/>
      <c r="QJ21" s="118"/>
      <c r="QK21" s="118"/>
      <c r="QL21" s="118"/>
      <c r="QM21" s="118"/>
      <c r="QN21" s="118"/>
      <c r="QO21" s="118"/>
      <c r="QP21" s="118"/>
      <c r="QQ21" s="118"/>
      <c r="QR21" s="118"/>
      <c r="QS21" s="118"/>
      <c r="QT21" s="118"/>
      <c r="QU21" s="118"/>
      <c r="QV21" s="118"/>
      <c r="QW21" s="118"/>
      <c r="QX21" s="118"/>
      <c r="QY21" s="118"/>
      <c r="QZ21" s="118"/>
      <c r="RA21" s="118"/>
      <c r="RB21" s="118"/>
      <c r="RC21" s="118"/>
      <c r="RD21" s="118"/>
      <c r="RE21" s="118"/>
      <c r="RF21" s="118"/>
      <c r="RG21" s="118"/>
      <c r="RH21" s="118"/>
      <c r="RI21" s="118"/>
      <c r="RJ21" s="118"/>
      <c r="RK21" s="118"/>
      <c r="RL21" s="118"/>
      <c r="RM21" s="118"/>
      <c r="RN21" s="118"/>
      <c r="RO21" s="118"/>
      <c r="RP21" s="118"/>
      <c r="RQ21" s="118"/>
      <c r="RR21" s="118"/>
      <c r="RS21" s="118"/>
      <c r="RT21" s="118"/>
      <c r="RU21" s="118"/>
      <c r="RV21" s="118"/>
      <c r="RW21" s="118"/>
      <c r="RX21" s="118"/>
      <c r="RY21" s="118"/>
      <c r="RZ21" s="118"/>
      <c r="SA21" s="118"/>
      <c r="SB21" s="118"/>
      <c r="SC21" s="118"/>
      <c r="SD21" s="118"/>
      <c r="SE21" s="118"/>
      <c r="SF21" s="118"/>
      <c r="SG21" s="118"/>
      <c r="SH21" s="118"/>
      <c r="SI21" s="118"/>
      <c r="SJ21" s="118"/>
      <c r="SK21" s="118"/>
      <c r="SL21" s="118"/>
      <c r="SM21" s="118"/>
      <c r="SN21" s="118"/>
      <c r="SO21" s="118"/>
      <c r="SP21" s="118"/>
      <c r="SQ21" s="118"/>
      <c r="SR21" s="118"/>
      <c r="SS21" s="118"/>
      <c r="ST21" s="118"/>
      <c r="SU21" s="118"/>
      <c r="SV21" s="118"/>
      <c r="SW21" s="118"/>
      <c r="SX21" s="118"/>
      <c r="SY21" s="118"/>
      <c r="SZ21" s="118"/>
      <c r="TA21" s="118"/>
      <c r="TB21" s="1"/>
    </row>
    <row r="22" spans="1:522" s="10" customFormat="1" ht="18" customHeight="1" x14ac:dyDescent="0.2">
      <c r="A22" s="12">
        <v>8</v>
      </c>
      <c r="B22" s="11" t="s">
        <v>104</v>
      </c>
      <c r="C22" s="1">
        <v>7931</v>
      </c>
      <c r="D22" t="s">
        <v>105</v>
      </c>
      <c r="E22" s="1">
        <v>10096</v>
      </c>
      <c r="F22" s="1">
        <v>2004</v>
      </c>
      <c r="G22" t="s">
        <v>106</v>
      </c>
      <c r="H22" s="4"/>
      <c r="I22" s="161">
        <f t="shared" si="0"/>
        <v>5</v>
      </c>
      <c r="J22" s="12">
        <f>Tabuľka119[[#This Row],[Stĺpec8]]</f>
        <v>5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>
        <v>2</v>
      </c>
      <c r="CM22" s="1"/>
      <c r="CN22" s="1"/>
      <c r="CO22" s="1"/>
      <c r="CP22" s="1">
        <v>2</v>
      </c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75"/>
      <c r="FH22" s="75"/>
      <c r="FI22" s="75"/>
      <c r="FJ22" s="75"/>
      <c r="FK22" s="73"/>
      <c r="FL22" s="73"/>
      <c r="FM22" s="75"/>
      <c r="FN22" s="75"/>
      <c r="FO22" s="73"/>
      <c r="FP22" s="75"/>
      <c r="FQ22" s="75"/>
      <c r="FR22" s="75"/>
      <c r="FS22" s="75"/>
      <c r="FT22" s="75"/>
      <c r="FU22" s="75"/>
      <c r="FV22" s="75"/>
      <c r="FW22" s="75"/>
      <c r="FX22" s="75"/>
      <c r="FY22" s="75"/>
      <c r="FZ22" s="75"/>
      <c r="GA22" s="75"/>
      <c r="GB22" s="75"/>
      <c r="GC22" s="75"/>
      <c r="GD22" s="73"/>
      <c r="GE22" s="75"/>
      <c r="GF22" s="75"/>
      <c r="GG22" s="75"/>
      <c r="GH22" s="75"/>
      <c r="GI22" s="75"/>
      <c r="GJ22" s="75"/>
      <c r="GK22" s="75"/>
      <c r="GL22" s="75"/>
      <c r="GM22" s="75"/>
      <c r="GN22" s="75"/>
      <c r="GO22" s="75"/>
      <c r="GP22" s="75"/>
      <c r="GQ22" s="75"/>
      <c r="GR22" s="75"/>
      <c r="GS22" s="75"/>
      <c r="GT22" s="75"/>
      <c r="GU22" s="75"/>
      <c r="GV22" s="75"/>
      <c r="GW22" s="75"/>
      <c r="GX22" s="75"/>
      <c r="GY22" s="75"/>
      <c r="GZ22" s="75"/>
      <c r="HA22" s="75"/>
      <c r="HB22" s="75"/>
      <c r="HC22" s="75"/>
      <c r="HD22" s="75"/>
      <c r="HE22" s="75"/>
      <c r="HF22" s="75"/>
      <c r="HG22" s="75"/>
      <c r="HH22" s="75"/>
      <c r="HI22" s="75"/>
      <c r="HJ22" s="75"/>
      <c r="HK22" s="75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9" t="s">
        <v>151</v>
      </c>
      <c r="KU22" s="1"/>
      <c r="KV22" s="1"/>
      <c r="KW22" s="1"/>
      <c r="KX22" s="1"/>
      <c r="KY22" s="1"/>
      <c r="KZ22" s="1"/>
      <c r="LA22" s="1"/>
      <c r="LB22" s="1" t="s">
        <v>151</v>
      </c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 t="s">
        <v>151</v>
      </c>
      <c r="LQ22" s="1"/>
      <c r="LR22" s="1"/>
      <c r="LS22" s="1"/>
      <c r="LT22" s="1"/>
      <c r="LU22" s="1"/>
      <c r="LV22" s="118"/>
      <c r="LW22" s="118"/>
      <c r="LX22" s="118" t="s">
        <v>151</v>
      </c>
      <c r="LY22" s="118" t="s">
        <v>151</v>
      </c>
      <c r="LZ22" s="118"/>
      <c r="MA22" s="118"/>
      <c r="MB22" s="118"/>
      <c r="MC22" s="118"/>
      <c r="MD22" s="118"/>
      <c r="ME22" s="118"/>
      <c r="MF22" s="118"/>
      <c r="MG22" s="118"/>
      <c r="MH22" s="118"/>
      <c r="MI22" s="118"/>
      <c r="MJ22" s="118"/>
      <c r="MK22" s="118"/>
      <c r="ML22" s="118"/>
      <c r="MM22" s="118" t="s">
        <v>151</v>
      </c>
      <c r="MN22" s="118"/>
      <c r="MO22" s="118"/>
      <c r="MP22" s="118"/>
      <c r="MQ22" s="118"/>
      <c r="MR22" s="118"/>
      <c r="MS22" s="118"/>
      <c r="MT22" s="118"/>
      <c r="MU22" s="118"/>
      <c r="MV22" s="118">
        <v>1</v>
      </c>
      <c r="MW22" s="118"/>
      <c r="MX22" s="118"/>
      <c r="MY22" s="118"/>
      <c r="MZ22" s="118"/>
      <c r="NA22" s="118"/>
      <c r="NB22" s="118"/>
      <c r="NC22" s="118"/>
      <c r="ND22" s="118"/>
      <c r="NE22" s="118"/>
      <c r="NF22" s="118"/>
      <c r="NG22" s="118"/>
      <c r="NH22" s="118"/>
      <c r="NI22" s="118"/>
      <c r="NJ22" s="118"/>
      <c r="NK22" s="118"/>
      <c r="NL22" s="118"/>
      <c r="NM22" s="118"/>
      <c r="NN22" s="118"/>
      <c r="NO22" s="118"/>
      <c r="NP22" s="118"/>
      <c r="NQ22" s="118"/>
      <c r="NR22" s="118"/>
      <c r="NS22" s="118"/>
      <c r="NT22" s="118"/>
      <c r="NU22" s="118"/>
      <c r="NV22" s="118"/>
      <c r="NW22" s="118"/>
      <c r="NX22" s="118"/>
      <c r="NY22" s="118"/>
      <c r="NZ22" s="118"/>
      <c r="OA22" s="118"/>
      <c r="OB22" s="118"/>
      <c r="OC22" s="118"/>
      <c r="OD22" s="118"/>
      <c r="OE22" s="118"/>
      <c r="OF22" s="118"/>
      <c r="OG22" s="118"/>
      <c r="OH22" s="118"/>
      <c r="OI22" s="118"/>
      <c r="OJ22" s="118"/>
      <c r="OK22" s="118"/>
      <c r="OL22" s="118"/>
      <c r="OM22" s="118"/>
      <c r="ON22" s="118"/>
      <c r="OO22" s="118"/>
      <c r="OP22" s="118"/>
      <c r="OQ22" s="118"/>
      <c r="OR22" s="118"/>
      <c r="OS22" s="118"/>
      <c r="OT22" s="118"/>
      <c r="OU22" s="118"/>
      <c r="OV22" s="118"/>
      <c r="OW22" s="118"/>
      <c r="OX22" s="118"/>
      <c r="OY22" s="118"/>
      <c r="OZ22" s="118"/>
      <c r="PA22" s="118"/>
      <c r="PB22" s="118"/>
      <c r="PC22" s="118"/>
      <c r="PD22" s="118"/>
      <c r="PE22" s="118"/>
      <c r="PF22" s="118"/>
      <c r="PG22" s="118"/>
      <c r="PH22" s="118"/>
      <c r="PI22" s="118"/>
      <c r="PJ22" s="118"/>
      <c r="PK22" s="118"/>
      <c r="PL22" s="118"/>
      <c r="PM22" s="118"/>
      <c r="PN22" s="118"/>
      <c r="PO22" s="118"/>
      <c r="PP22" s="118"/>
      <c r="PQ22" s="118"/>
      <c r="PR22" s="118"/>
      <c r="PS22" s="118"/>
      <c r="PT22" s="118"/>
      <c r="PU22" s="118"/>
      <c r="PV22" s="118"/>
      <c r="PW22" s="118"/>
      <c r="PX22" s="118"/>
      <c r="PY22" s="118"/>
      <c r="PZ22" s="118"/>
      <c r="QA22" s="118"/>
      <c r="QB22" s="118"/>
      <c r="QC22" s="118"/>
      <c r="QD22" s="118"/>
      <c r="QE22" s="118"/>
      <c r="QF22" s="118"/>
      <c r="QG22" s="118"/>
      <c r="QH22" s="118"/>
      <c r="QI22" s="118"/>
      <c r="QJ22" s="118"/>
      <c r="QK22" s="118"/>
      <c r="QL22" s="118"/>
      <c r="QM22" s="118"/>
      <c r="QN22" s="118"/>
      <c r="QO22" s="118"/>
      <c r="QP22" s="118"/>
      <c r="QQ22" s="118"/>
      <c r="QR22" s="118"/>
      <c r="QS22" s="118"/>
      <c r="QT22" s="118"/>
      <c r="QU22" s="118"/>
      <c r="QV22" s="118"/>
      <c r="QW22" s="118"/>
      <c r="QX22" s="118"/>
      <c r="QY22" s="118"/>
      <c r="QZ22" s="118"/>
      <c r="RA22" s="118"/>
      <c r="RB22" s="118"/>
      <c r="RC22" s="118"/>
      <c r="RD22" s="118"/>
      <c r="RE22" s="118"/>
      <c r="RF22" s="118"/>
      <c r="RG22" s="118"/>
      <c r="RH22" s="118"/>
      <c r="RI22" s="118"/>
      <c r="RJ22" s="118"/>
      <c r="RK22" s="118"/>
      <c r="RL22" s="118"/>
      <c r="RM22" s="118"/>
      <c r="RN22" s="118"/>
      <c r="RO22" s="118"/>
      <c r="RP22" s="118"/>
      <c r="RQ22" s="118"/>
      <c r="RR22" s="118"/>
      <c r="RS22" s="118"/>
      <c r="RT22" s="118"/>
      <c r="RU22" s="118"/>
      <c r="RV22" s="118"/>
      <c r="RW22" s="118"/>
      <c r="RX22" s="118"/>
      <c r="RY22" s="118"/>
      <c r="RZ22" s="118"/>
      <c r="SA22" s="118"/>
      <c r="SB22" s="118"/>
      <c r="SC22" s="118"/>
      <c r="SD22" s="118"/>
      <c r="SE22" s="118"/>
      <c r="SF22" s="118"/>
      <c r="SG22" s="118"/>
      <c r="SH22" s="118"/>
      <c r="SI22" s="118"/>
      <c r="SJ22" s="118"/>
      <c r="SK22" s="118"/>
      <c r="SL22" s="118"/>
      <c r="SM22" s="118"/>
      <c r="SN22" s="118"/>
      <c r="SO22" s="118"/>
      <c r="SP22" s="118"/>
      <c r="SQ22" s="118"/>
      <c r="SR22" s="118"/>
      <c r="SS22" s="118"/>
      <c r="ST22" s="118"/>
      <c r="SU22" s="118"/>
      <c r="SV22" s="118"/>
      <c r="SW22" s="118"/>
      <c r="SX22" s="118"/>
      <c r="SY22" s="118"/>
      <c r="SZ22" s="118"/>
      <c r="TA22" s="118"/>
      <c r="TB22" s="1"/>
    </row>
    <row r="23" spans="1:522" ht="18" customHeight="1" x14ac:dyDescent="0.2">
      <c r="A23" s="12">
        <v>9</v>
      </c>
      <c r="B23" s="32" t="s">
        <v>108</v>
      </c>
      <c r="C23" s="1">
        <v>8182</v>
      </c>
      <c r="D23" s="4" t="s">
        <v>109</v>
      </c>
      <c r="E23" s="1">
        <v>9149</v>
      </c>
      <c r="G23" s="4" t="s">
        <v>110</v>
      </c>
      <c r="H23" s="4"/>
      <c r="I23" s="161">
        <f t="shared" si="0"/>
        <v>3</v>
      </c>
      <c r="J23" s="12">
        <f>Tabuľka119[[#This Row],[Stĺpec8]]</f>
        <v>3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75"/>
      <c r="FH23" s="73"/>
      <c r="FI23" s="73"/>
      <c r="FJ23" s="75"/>
      <c r="FK23" s="75"/>
      <c r="FL23" s="73"/>
      <c r="FM23" s="75"/>
      <c r="FN23" s="75"/>
      <c r="FO23" s="73"/>
      <c r="FP23" s="75"/>
      <c r="FQ23" s="75"/>
      <c r="FR23" s="75"/>
      <c r="FS23" s="75"/>
      <c r="FT23" s="75"/>
      <c r="FU23" s="75"/>
      <c r="FV23" s="75"/>
      <c r="FW23" s="75"/>
      <c r="FX23" s="75"/>
      <c r="FY23" s="75"/>
      <c r="FZ23" s="75"/>
      <c r="GA23" s="75"/>
      <c r="GB23" s="75"/>
      <c r="GC23" s="75"/>
      <c r="GD23" s="73"/>
      <c r="GE23" s="75"/>
      <c r="GF23" s="75"/>
      <c r="GG23" s="75"/>
      <c r="GH23" s="75"/>
      <c r="GI23" s="75"/>
      <c r="GJ23" s="75"/>
      <c r="GK23" s="75"/>
      <c r="GL23" s="75"/>
      <c r="GM23" s="75"/>
      <c r="GN23" s="75"/>
      <c r="GO23" s="75"/>
      <c r="GP23" s="75"/>
      <c r="GQ23" s="75"/>
      <c r="GR23" s="75"/>
      <c r="GS23" s="75"/>
      <c r="GT23" s="75"/>
      <c r="GU23" s="75"/>
      <c r="GV23" s="75"/>
      <c r="GW23" s="75"/>
      <c r="GX23" s="75"/>
      <c r="GY23" s="75"/>
      <c r="GZ23" s="75"/>
      <c r="HA23" s="75"/>
      <c r="HB23" s="75"/>
      <c r="HC23" s="75"/>
      <c r="HD23" s="75"/>
      <c r="HE23" s="75"/>
      <c r="HF23" s="75"/>
      <c r="HG23" s="75"/>
      <c r="HH23" s="75"/>
      <c r="HI23" s="75"/>
      <c r="HJ23" s="75"/>
      <c r="HK23" s="75"/>
      <c r="HL23" s="1">
        <v>3</v>
      </c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 t="s">
        <v>151</v>
      </c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  <c r="LH23" s="1"/>
      <c r="LI23" s="1"/>
      <c r="LJ23" s="1"/>
      <c r="LK23" s="1"/>
      <c r="LL23" s="1"/>
      <c r="LM23" s="1"/>
      <c r="LN23" s="1"/>
      <c r="LO23" s="1"/>
      <c r="LP23" s="1"/>
      <c r="LQ23" s="1"/>
      <c r="LR23" s="1"/>
      <c r="LS23" s="1"/>
      <c r="LT23" s="1"/>
      <c r="LU23" s="1"/>
      <c r="LV23" s="118"/>
      <c r="LW23" s="118"/>
      <c r="LX23" s="118"/>
      <c r="LY23" s="118"/>
      <c r="LZ23" s="118"/>
      <c r="MA23" s="118"/>
      <c r="MB23" s="118"/>
      <c r="MC23" s="118"/>
      <c r="MD23" s="118"/>
      <c r="ME23" s="118"/>
      <c r="MF23" s="118"/>
      <c r="MG23" s="118"/>
      <c r="MH23" s="118"/>
      <c r="MI23" s="118"/>
      <c r="MJ23" s="118"/>
      <c r="MK23" s="118"/>
      <c r="ML23" s="118"/>
      <c r="MM23" s="118"/>
      <c r="MN23" s="118" t="s">
        <v>151</v>
      </c>
      <c r="MO23" s="118"/>
      <c r="MP23" s="118"/>
      <c r="MQ23" s="118"/>
      <c r="MR23" s="118"/>
      <c r="MS23" s="118"/>
      <c r="MT23" s="118"/>
      <c r="MU23" s="118"/>
      <c r="MV23" s="118"/>
      <c r="MW23" s="118" t="s">
        <v>151</v>
      </c>
      <c r="MX23" s="118"/>
      <c r="MY23" s="118"/>
      <c r="MZ23" s="118"/>
      <c r="NA23" s="118"/>
      <c r="NB23" s="118"/>
      <c r="NC23" s="118"/>
      <c r="ND23" s="118"/>
      <c r="NE23" s="118"/>
      <c r="NF23" s="118"/>
      <c r="NG23" s="118"/>
      <c r="NH23" s="118"/>
      <c r="NI23" s="118"/>
      <c r="NJ23" s="118"/>
      <c r="NK23" s="118"/>
      <c r="NL23" s="118"/>
      <c r="NM23" s="118"/>
      <c r="NN23" s="118"/>
      <c r="NO23" s="118"/>
      <c r="NP23" s="118"/>
      <c r="NQ23" s="118"/>
      <c r="NR23" s="118"/>
      <c r="NS23" s="118"/>
      <c r="NT23" s="118"/>
      <c r="NU23" s="118"/>
      <c r="NV23" s="118"/>
      <c r="NW23" s="118"/>
      <c r="NX23" s="118"/>
      <c r="NY23" s="118"/>
      <c r="NZ23" s="118"/>
      <c r="OA23" s="118"/>
      <c r="OB23" s="118"/>
      <c r="OC23" s="118"/>
      <c r="OD23" s="118"/>
      <c r="OE23" s="118"/>
      <c r="OF23" s="118"/>
      <c r="OG23" s="118"/>
      <c r="OH23" s="118"/>
      <c r="OI23" s="118"/>
      <c r="OJ23" s="118"/>
      <c r="OK23" s="118"/>
      <c r="OL23" s="118"/>
      <c r="OM23" s="118"/>
      <c r="ON23" s="118"/>
      <c r="OO23" s="118"/>
      <c r="OP23" s="118"/>
      <c r="OQ23" s="118"/>
      <c r="OR23" s="118"/>
      <c r="OS23" s="118"/>
      <c r="OT23" s="118"/>
      <c r="OU23" s="118"/>
      <c r="OV23" s="118"/>
      <c r="OW23" s="118"/>
      <c r="OX23" s="118"/>
      <c r="OY23" s="118"/>
      <c r="OZ23" s="118"/>
      <c r="PA23" s="118"/>
      <c r="PB23" s="118"/>
      <c r="PC23" s="118"/>
      <c r="PD23" s="118"/>
      <c r="PE23" s="118"/>
      <c r="PF23" s="118"/>
      <c r="PG23" s="118"/>
      <c r="PH23" s="118"/>
      <c r="PI23" s="118"/>
      <c r="PJ23" s="118"/>
      <c r="PK23" s="118"/>
      <c r="PL23" s="118"/>
      <c r="PM23" s="118"/>
      <c r="PN23" s="118"/>
      <c r="PO23" s="118"/>
      <c r="PP23" s="118"/>
      <c r="PQ23" s="118"/>
      <c r="PR23" s="118"/>
      <c r="PS23" s="118"/>
      <c r="PT23" s="118"/>
      <c r="PU23" s="118"/>
      <c r="PV23" s="118" t="s">
        <v>151</v>
      </c>
      <c r="PW23" s="118"/>
      <c r="PX23" s="118"/>
      <c r="PY23" s="118"/>
      <c r="PZ23" s="118"/>
      <c r="QA23" s="118"/>
      <c r="QB23" s="118"/>
      <c r="QC23" s="118"/>
      <c r="QD23" s="118"/>
      <c r="QE23" s="118"/>
      <c r="QF23" s="118"/>
      <c r="QG23" s="118"/>
      <c r="QH23" s="118"/>
      <c r="QI23" s="118"/>
      <c r="QJ23" s="118"/>
      <c r="QK23" s="118"/>
      <c r="QL23" s="118"/>
      <c r="QM23" s="118"/>
      <c r="QN23" s="118"/>
      <c r="QO23" s="118"/>
      <c r="QP23" s="118"/>
      <c r="QQ23" s="118"/>
      <c r="QR23" s="118"/>
      <c r="QS23" s="118"/>
      <c r="QT23" s="118"/>
      <c r="QU23" s="118"/>
      <c r="QV23" s="118"/>
      <c r="QW23" s="118"/>
      <c r="QX23" s="118"/>
      <c r="QY23" s="118"/>
      <c r="QZ23" s="118"/>
      <c r="RA23" s="118"/>
      <c r="RB23" s="118"/>
      <c r="RC23" s="118"/>
      <c r="RD23" s="118"/>
      <c r="RE23" s="118"/>
      <c r="RF23" s="118"/>
      <c r="RG23" s="118"/>
      <c r="RH23" s="118"/>
      <c r="RI23" s="118"/>
      <c r="RJ23" s="118"/>
      <c r="RK23" s="118"/>
      <c r="RL23" s="118"/>
      <c r="RM23" s="118"/>
      <c r="RN23" s="118"/>
      <c r="RO23" s="118"/>
      <c r="RP23" s="118"/>
      <c r="RQ23" s="118"/>
      <c r="RR23" s="118"/>
      <c r="RS23" s="118"/>
      <c r="RT23" s="118"/>
      <c r="RU23" s="118"/>
      <c r="RV23" s="118"/>
      <c r="RW23" s="118"/>
      <c r="RX23" s="118"/>
      <c r="RY23" s="118"/>
      <c r="RZ23" s="118"/>
      <c r="SA23" s="118"/>
      <c r="SB23" s="118"/>
      <c r="SC23" s="118"/>
      <c r="SD23" s="118"/>
      <c r="SE23" s="118"/>
      <c r="SF23" s="118"/>
      <c r="SG23" s="118"/>
      <c r="SH23" s="118"/>
      <c r="SI23" s="118"/>
      <c r="SJ23" s="118"/>
      <c r="SK23" s="118"/>
      <c r="SL23" s="118"/>
      <c r="SM23" s="118"/>
      <c r="SN23" s="118"/>
      <c r="SO23" s="118"/>
      <c r="SP23" s="118"/>
      <c r="SQ23" s="118"/>
      <c r="SR23" s="118"/>
      <c r="SS23" s="118"/>
      <c r="ST23" s="118"/>
      <c r="SU23" s="118"/>
      <c r="SV23" s="118"/>
      <c r="SW23" s="118"/>
      <c r="SX23" s="118"/>
      <c r="SY23" s="118"/>
      <c r="SZ23" s="118"/>
      <c r="TA23" s="118"/>
      <c r="TB23" s="1"/>
    </row>
    <row r="24" spans="1:522" ht="18" customHeight="1" x14ac:dyDescent="0.2">
      <c r="A24" s="12">
        <v>10</v>
      </c>
      <c r="B24" s="32" t="s">
        <v>445</v>
      </c>
      <c r="C24" s="1">
        <v>7553</v>
      </c>
      <c r="D24" s="4" t="s">
        <v>446</v>
      </c>
      <c r="E24" s="1">
        <v>9288</v>
      </c>
      <c r="G24" s="4" t="s">
        <v>240</v>
      </c>
      <c r="H24" s="4"/>
      <c r="I24" s="161">
        <f t="shared" si="0"/>
        <v>0</v>
      </c>
      <c r="J24" s="162">
        <f>Tabuľka119[[#This Row],[Stĺpec8]]+I25</f>
        <v>1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75"/>
      <c r="FH24" s="73"/>
      <c r="FI24" s="73"/>
      <c r="FJ24" s="75"/>
      <c r="FK24" s="75"/>
      <c r="FL24" s="73"/>
      <c r="FM24" s="75"/>
      <c r="FN24" s="75"/>
      <c r="FO24" s="73"/>
      <c r="FP24" s="75"/>
      <c r="FQ24" s="75"/>
      <c r="FR24" s="75"/>
      <c r="FS24" s="75"/>
      <c r="FT24" s="75"/>
      <c r="FU24" s="75"/>
      <c r="FV24" s="75"/>
      <c r="FW24" s="75"/>
      <c r="FX24" s="75"/>
      <c r="FY24" s="75"/>
      <c r="FZ24" s="75"/>
      <c r="GA24" s="75"/>
      <c r="GB24" s="75"/>
      <c r="GC24" s="75"/>
      <c r="GD24" s="73"/>
      <c r="GE24" s="75"/>
      <c r="GF24" s="75"/>
      <c r="GG24" s="75"/>
      <c r="GH24" s="75"/>
      <c r="GI24" s="75"/>
      <c r="GJ24" s="75"/>
      <c r="GK24" s="75"/>
      <c r="GL24" s="75"/>
      <c r="GM24" s="75"/>
      <c r="GN24" s="75"/>
      <c r="GO24" s="75"/>
      <c r="GP24" s="75"/>
      <c r="GQ24" s="75"/>
      <c r="GR24" s="75"/>
      <c r="GS24" s="75"/>
      <c r="GT24" s="75"/>
      <c r="GU24" s="75"/>
      <c r="GV24" s="75"/>
      <c r="GW24" s="75"/>
      <c r="GX24" s="75"/>
      <c r="GY24" s="75"/>
      <c r="GZ24" s="75"/>
      <c r="HA24" s="75"/>
      <c r="HB24" s="75"/>
      <c r="HC24" s="75"/>
      <c r="HD24" s="75"/>
      <c r="HE24" s="75"/>
      <c r="HF24" s="75"/>
      <c r="HG24" s="75"/>
      <c r="HH24" s="75"/>
      <c r="HI24" s="75"/>
      <c r="HJ24" s="75"/>
      <c r="HK24" s="75"/>
      <c r="HL24" s="9" t="s">
        <v>151</v>
      </c>
      <c r="HM24" s="9" t="s">
        <v>151</v>
      </c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118"/>
      <c r="LW24" s="118"/>
      <c r="LX24" s="118"/>
      <c r="LY24" s="118"/>
      <c r="LZ24" s="118"/>
      <c r="MA24" s="118"/>
      <c r="MB24" s="118"/>
      <c r="MC24" s="118"/>
      <c r="MD24" s="118"/>
      <c r="ME24" s="118"/>
      <c r="MF24" s="118"/>
      <c r="MG24" s="118"/>
      <c r="MH24" s="118"/>
      <c r="MI24" s="118"/>
      <c r="MJ24" s="118"/>
      <c r="MK24" s="118"/>
      <c r="ML24" s="118"/>
      <c r="MM24" s="118"/>
      <c r="MN24" s="118"/>
      <c r="MO24" s="118"/>
      <c r="MP24" s="118"/>
      <c r="MQ24" s="118"/>
      <c r="MR24" s="118"/>
      <c r="MS24" s="118"/>
      <c r="MT24" s="118"/>
      <c r="MU24" s="118"/>
      <c r="MV24" s="118"/>
      <c r="MW24" s="118"/>
      <c r="MX24" s="118"/>
      <c r="MY24" s="118"/>
      <c r="MZ24" s="118"/>
      <c r="NA24" s="118"/>
      <c r="NB24" s="118"/>
      <c r="NC24" s="118"/>
      <c r="ND24" s="118"/>
      <c r="NE24" s="118"/>
      <c r="NF24" s="118"/>
      <c r="NG24" s="118"/>
      <c r="NH24" s="118"/>
      <c r="NI24" s="118"/>
      <c r="NJ24" s="118"/>
      <c r="NK24" s="118"/>
      <c r="NL24" s="118"/>
      <c r="NM24" s="118"/>
      <c r="NN24" s="118"/>
      <c r="NO24" s="118"/>
      <c r="NP24" s="118"/>
      <c r="NQ24" s="118"/>
      <c r="NR24" s="118"/>
      <c r="NS24" s="118"/>
      <c r="NT24" s="118"/>
      <c r="NU24" s="118"/>
      <c r="NV24" s="118"/>
      <c r="NW24" s="118"/>
      <c r="NX24" s="118"/>
      <c r="NY24" s="118"/>
      <c r="NZ24" s="118"/>
      <c r="OA24" s="118"/>
      <c r="OB24" s="118"/>
      <c r="OC24" s="118"/>
      <c r="OD24" s="118"/>
      <c r="OE24" s="118"/>
      <c r="OF24" s="118"/>
      <c r="OG24" s="118"/>
      <c r="OH24" s="118"/>
      <c r="OI24" s="118"/>
      <c r="OJ24" s="118"/>
      <c r="OK24" s="118"/>
      <c r="OL24" s="118"/>
      <c r="OM24" s="118"/>
      <c r="ON24" s="118"/>
      <c r="OO24" s="118"/>
      <c r="OP24" s="118"/>
      <c r="OQ24" s="118"/>
      <c r="OR24" s="118"/>
      <c r="OS24" s="118"/>
      <c r="OT24" s="118"/>
      <c r="OU24" s="118"/>
      <c r="OV24" s="118"/>
      <c r="OW24" s="118"/>
      <c r="OX24" s="118"/>
      <c r="OY24" s="118"/>
      <c r="OZ24" s="118"/>
      <c r="PA24" s="118"/>
      <c r="PB24" s="118"/>
      <c r="PC24" s="118"/>
      <c r="PD24" s="118"/>
      <c r="PE24" s="118"/>
      <c r="PF24" s="118"/>
      <c r="PG24" s="118"/>
      <c r="PH24" s="118"/>
      <c r="PI24" s="118"/>
      <c r="PJ24" s="118"/>
      <c r="PK24" s="118"/>
      <c r="PL24" s="118"/>
      <c r="PM24" s="118"/>
      <c r="PN24" s="118"/>
      <c r="PO24" s="118"/>
      <c r="PP24" s="118"/>
      <c r="PQ24" s="118"/>
      <c r="PR24" s="118"/>
      <c r="PS24" s="118"/>
      <c r="PT24" s="118"/>
      <c r="PU24" s="118"/>
      <c r="PV24" s="118"/>
      <c r="PW24" s="118"/>
      <c r="PX24" s="118"/>
      <c r="PY24" s="118"/>
      <c r="PZ24" s="118"/>
      <c r="QA24" s="118"/>
      <c r="QB24" s="118"/>
      <c r="QC24" s="118"/>
      <c r="QD24" s="118"/>
      <c r="QE24" s="118"/>
      <c r="QF24" s="118"/>
      <c r="QG24" s="118"/>
      <c r="QH24" s="118"/>
      <c r="QI24" s="118"/>
      <c r="QJ24" s="118"/>
      <c r="QK24" s="118"/>
      <c r="QL24" s="118"/>
      <c r="QM24" s="118"/>
      <c r="QN24" s="118"/>
      <c r="QO24" s="118"/>
      <c r="QP24" s="118"/>
      <c r="QQ24" s="118"/>
      <c r="QR24" s="118"/>
      <c r="QS24" s="118"/>
      <c r="QT24" s="118"/>
      <c r="QU24" s="118"/>
      <c r="QV24" s="118"/>
      <c r="QW24" s="118"/>
      <c r="QX24" s="118"/>
      <c r="QY24" s="118"/>
      <c r="QZ24" s="118"/>
      <c r="RA24" s="118"/>
      <c r="RB24" s="118"/>
      <c r="RC24" s="118"/>
      <c r="RD24" s="118"/>
      <c r="RE24" s="118"/>
      <c r="RF24" s="118"/>
      <c r="RG24" s="118"/>
      <c r="RH24" s="118"/>
      <c r="RI24" s="118"/>
      <c r="RJ24" s="118"/>
      <c r="RK24" s="118"/>
      <c r="RL24" s="118"/>
      <c r="RM24" s="118"/>
      <c r="RN24" s="118"/>
      <c r="RO24" s="118"/>
      <c r="RP24" s="118"/>
      <c r="RQ24" s="118"/>
      <c r="RR24" s="118"/>
      <c r="RS24" s="118"/>
      <c r="RT24" s="118"/>
      <c r="RU24" s="118"/>
      <c r="RV24" s="118"/>
      <c r="RW24" s="118"/>
      <c r="RX24" s="118"/>
      <c r="RY24" s="118"/>
      <c r="RZ24" s="118"/>
      <c r="SA24" s="118"/>
      <c r="SB24" s="118"/>
      <c r="SC24" s="118"/>
      <c r="SD24" s="118"/>
      <c r="SE24" s="118"/>
      <c r="SF24" s="118"/>
      <c r="SG24" s="118"/>
      <c r="SH24" s="118"/>
      <c r="SI24" s="118"/>
      <c r="SJ24" s="118"/>
      <c r="SK24" s="118"/>
      <c r="SL24" s="118"/>
      <c r="SM24" s="118"/>
      <c r="SN24" s="118"/>
      <c r="SO24" s="118"/>
      <c r="SP24" s="118"/>
      <c r="SQ24" s="118"/>
      <c r="SR24" s="118"/>
      <c r="SS24" s="118"/>
      <c r="ST24" s="118"/>
      <c r="SU24" s="118"/>
      <c r="SV24" s="118"/>
      <c r="SW24" s="118"/>
      <c r="SX24" s="118"/>
      <c r="SY24" s="118"/>
      <c r="SZ24" s="118"/>
      <c r="TA24" s="118"/>
      <c r="TB24" s="1"/>
    </row>
    <row r="25" spans="1:522" ht="18" customHeight="1" x14ac:dyDescent="0.2">
      <c r="B25" s="41"/>
      <c r="D25" s="4" t="s">
        <v>447</v>
      </c>
      <c r="E25" s="1">
        <v>8371</v>
      </c>
      <c r="G25" s="4"/>
      <c r="H25" s="4"/>
      <c r="I25" s="161">
        <f t="shared" si="0"/>
        <v>1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75"/>
      <c r="FH25" s="73"/>
      <c r="FI25" s="73"/>
      <c r="FJ25" s="75"/>
      <c r="FK25" s="75"/>
      <c r="FL25" s="73"/>
      <c r="FM25" s="75"/>
      <c r="FN25" s="75"/>
      <c r="FO25" s="73"/>
      <c r="FP25" s="75"/>
      <c r="FQ25" s="75"/>
      <c r="FR25" s="75"/>
      <c r="FS25" s="75"/>
      <c r="FT25" s="75"/>
      <c r="FU25" s="75"/>
      <c r="FV25" s="75"/>
      <c r="FW25" s="75"/>
      <c r="FX25" s="75"/>
      <c r="FY25" s="75"/>
      <c r="FZ25" s="75"/>
      <c r="GA25" s="75"/>
      <c r="GB25" s="75"/>
      <c r="GC25" s="75"/>
      <c r="GD25" s="73"/>
      <c r="GE25" s="75"/>
      <c r="GF25" s="75"/>
      <c r="GG25" s="75"/>
      <c r="GH25" s="75"/>
      <c r="GI25" s="75"/>
      <c r="GJ25" s="75"/>
      <c r="GK25" s="75"/>
      <c r="GL25" s="75"/>
      <c r="GM25" s="75"/>
      <c r="GN25" s="75"/>
      <c r="GO25" s="75"/>
      <c r="GP25" s="75"/>
      <c r="GQ25" s="75"/>
      <c r="GR25" s="75"/>
      <c r="GS25" s="75"/>
      <c r="GT25" s="75"/>
      <c r="GU25" s="75"/>
      <c r="GV25" s="75"/>
      <c r="GW25" s="75"/>
      <c r="GX25" s="75"/>
      <c r="GY25" s="75"/>
      <c r="GZ25" s="75"/>
      <c r="HA25" s="75"/>
      <c r="HB25" s="75"/>
      <c r="HC25" s="75"/>
      <c r="HD25" s="75"/>
      <c r="HE25" s="75"/>
      <c r="HF25" s="75"/>
      <c r="HG25" s="75"/>
      <c r="HH25" s="75"/>
      <c r="HI25" s="75"/>
      <c r="HJ25" s="75"/>
      <c r="HK25" s="75"/>
      <c r="HL25" s="9" t="s">
        <v>151</v>
      </c>
      <c r="HM25" s="9" t="s">
        <v>151</v>
      </c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>
        <v>1</v>
      </c>
      <c r="JF25" s="1"/>
      <c r="JG25" s="1"/>
      <c r="JH25" s="1" t="s">
        <v>151</v>
      </c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118"/>
      <c r="LW25" s="118"/>
      <c r="LX25" s="118"/>
      <c r="LY25" s="118"/>
      <c r="LZ25" s="118"/>
      <c r="MA25" s="118"/>
      <c r="MB25" s="118"/>
      <c r="MC25" s="118"/>
      <c r="MD25" s="118"/>
      <c r="ME25" s="118"/>
      <c r="MF25" s="118"/>
      <c r="MG25" s="118"/>
      <c r="MH25" s="118"/>
      <c r="MI25" s="118"/>
      <c r="MJ25" s="118"/>
      <c r="MK25" s="118"/>
      <c r="ML25" s="118"/>
      <c r="MM25" s="118"/>
      <c r="MN25" s="118"/>
      <c r="MO25" s="118"/>
      <c r="MP25" s="118"/>
      <c r="MQ25" s="118"/>
      <c r="MR25" s="118"/>
      <c r="MS25" s="118"/>
      <c r="MT25" s="118"/>
      <c r="MU25" s="118"/>
      <c r="MV25" s="118"/>
      <c r="MW25" s="118"/>
      <c r="MX25" s="118"/>
      <c r="MY25" s="118"/>
      <c r="MZ25" s="118"/>
      <c r="NA25" s="118"/>
      <c r="NB25" s="118"/>
      <c r="NC25" s="118"/>
      <c r="ND25" s="118"/>
      <c r="NE25" s="118"/>
      <c r="NF25" s="118"/>
      <c r="NG25" s="118"/>
      <c r="NH25" s="118"/>
      <c r="NI25" s="118"/>
      <c r="NJ25" s="118"/>
      <c r="NK25" s="118"/>
      <c r="NL25" s="118"/>
      <c r="NM25" s="118"/>
      <c r="NN25" s="118"/>
      <c r="NO25" s="118"/>
      <c r="NP25" s="118"/>
      <c r="NQ25" s="118"/>
      <c r="NR25" s="118"/>
      <c r="NS25" s="118"/>
      <c r="NT25" s="118"/>
      <c r="NU25" s="118"/>
      <c r="NV25" s="118"/>
      <c r="NW25" s="118"/>
      <c r="NX25" s="118"/>
      <c r="NY25" s="118"/>
      <c r="NZ25" s="118"/>
      <c r="OA25" s="118"/>
      <c r="OB25" s="118"/>
      <c r="OC25" s="118"/>
      <c r="OD25" s="118"/>
      <c r="OE25" s="118"/>
      <c r="OF25" s="118"/>
      <c r="OG25" s="118"/>
      <c r="OH25" s="118"/>
      <c r="OI25" s="118"/>
      <c r="OJ25" s="118"/>
      <c r="OK25" s="118"/>
      <c r="OL25" s="118"/>
      <c r="OM25" s="118"/>
      <c r="ON25" s="118"/>
      <c r="OO25" s="118"/>
      <c r="OP25" s="118"/>
      <c r="OQ25" s="118"/>
      <c r="OR25" s="118"/>
      <c r="OS25" s="118"/>
      <c r="OT25" s="118"/>
      <c r="OU25" s="118"/>
      <c r="OV25" s="118"/>
      <c r="OW25" s="118"/>
      <c r="OX25" s="118"/>
      <c r="OY25" s="118"/>
      <c r="OZ25" s="118"/>
      <c r="PA25" s="118"/>
      <c r="PB25" s="118"/>
      <c r="PC25" s="118"/>
      <c r="PD25" s="118"/>
      <c r="PE25" s="118"/>
      <c r="PF25" s="118"/>
      <c r="PG25" s="118"/>
      <c r="PH25" s="118"/>
      <c r="PI25" s="118"/>
      <c r="PJ25" s="118"/>
      <c r="PK25" s="118"/>
      <c r="PL25" s="118"/>
      <c r="PM25" s="118"/>
      <c r="PN25" s="118"/>
      <c r="PO25" s="118"/>
      <c r="PP25" s="118"/>
      <c r="PQ25" s="118"/>
      <c r="PR25" s="118"/>
      <c r="PS25" s="118"/>
      <c r="PT25" s="118"/>
      <c r="PU25" s="118"/>
      <c r="PV25" s="118"/>
      <c r="PW25" s="118"/>
      <c r="PX25" s="118"/>
      <c r="PY25" s="118"/>
      <c r="PZ25" s="118"/>
      <c r="QA25" s="118"/>
      <c r="QB25" s="118"/>
      <c r="QC25" s="118"/>
      <c r="QD25" s="118"/>
      <c r="QE25" s="118"/>
      <c r="QF25" s="118"/>
      <c r="QG25" s="118"/>
      <c r="QH25" s="118"/>
      <c r="QI25" s="118"/>
      <c r="QJ25" s="118"/>
      <c r="QK25" s="118"/>
      <c r="QL25" s="118"/>
      <c r="QM25" s="118"/>
      <c r="QN25" s="118"/>
      <c r="QO25" s="118"/>
      <c r="QP25" s="118"/>
      <c r="QQ25" s="118"/>
      <c r="QR25" s="118"/>
      <c r="QS25" s="118"/>
      <c r="QT25" s="118"/>
      <c r="QU25" s="118"/>
      <c r="QV25" s="118"/>
      <c r="QW25" s="118"/>
      <c r="QX25" s="118"/>
      <c r="QY25" s="118"/>
      <c r="QZ25" s="118"/>
      <c r="RA25" s="118"/>
      <c r="RB25" s="118"/>
      <c r="RC25" s="118"/>
      <c r="RD25" s="118"/>
      <c r="RE25" s="118"/>
      <c r="RF25" s="118"/>
      <c r="RG25" s="118"/>
      <c r="RH25" s="118"/>
      <c r="RI25" s="118"/>
      <c r="RJ25" s="118"/>
      <c r="RK25" s="118"/>
      <c r="RL25" s="118"/>
      <c r="RM25" s="118"/>
      <c r="RN25" s="118"/>
      <c r="RO25" s="118"/>
      <c r="RP25" s="118"/>
      <c r="RQ25" s="118"/>
      <c r="RR25" s="118"/>
      <c r="RS25" s="118"/>
      <c r="RT25" s="118"/>
      <c r="RU25" s="118"/>
      <c r="RV25" s="118"/>
      <c r="RW25" s="118"/>
      <c r="RX25" s="118"/>
      <c r="RY25" s="118"/>
      <c r="RZ25" s="118"/>
      <c r="SA25" s="118"/>
      <c r="SB25" s="118"/>
      <c r="SC25" s="118"/>
      <c r="SD25" s="118"/>
      <c r="SE25" s="118"/>
      <c r="SF25" s="118"/>
      <c r="SG25" s="118"/>
      <c r="SH25" s="118"/>
      <c r="SI25" s="118"/>
      <c r="SJ25" s="118"/>
      <c r="SK25" s="118"/>
      <c r="SL25" s="118"/>
      <c r="SM25" s="118"/>
      <c r="SN25" s="118"/>
      <c r="SO25" s="118"/>
      <c r="SP25" s="118"/>
      <c r="SQ25" s="118"/>
      <c r="SR25" s="118"/>
      <c r="SS25" s="118"/>
      <c r="ST25" s="118"/>
      <c r="SU25" s="118"/>
      <c r="SV25" s="118"/>
      <c r="SW25" s="118"/>
      <c r="SX25" s="118"/>
      <c r="SY25" s="118"/>
      <c r="SZ25" s="118"/>
      <c r="TA25" s="118"/>
      <c r="TB25" s="1"/>
    </row>
    <row r="26" spans="1:522" ht="18" customHeight="1" x14ac:dyDescent="0.2">
      <c r="A26" s="12">
        <v>11</v>
      </c>
      <c r="B26" s="32" t="s">
        <v>456</v>
      </c>
      <c r="C26" s="1">
        <v>7397</v>
      </c>
      <c r="D26" s="4" t="s">
        <v>425</v>
      </c>
      <c r="E26" s="1">
        <v>11460</v>
      </c>
      <c r="G26" s="4" t="s">
        <v>316</v>
      </c>
      <c r="H26" s="146"/>
      <c r="I26" s="161">
        <f>SUM(K26:TB26)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75"/>
      <c r="FH26" s="73"/>
      <c r="FI26" s="73"/>
      <c r="FJ26" s="75"/>
      <c r="FK26" s="75"/>
      <c r="FL26" s="73"/>
      <c r="FM26" s="75"/>
      <c r="FN26" s="75"/>
      <c r="FO26" s="73"/>
      <c r="FP26" s="75"/>
      <c r="FQ26" s="75"/>
      <c r="FR26" s="75"/>
      <c r="FS26" s="75"/>
      <c r="FT26" s="75"/>
      <c r="FU26" s="75"/>
      <c r="FV26" s="75"/>
      <c r="FW26" s="75"/>
      <c r="FX26" s="75"/>
      <c r="FY26" s="75"/>
      <c r="FZ26" s="75"/>
      <c r="GA26" s="75"/>
      <c r="GB26" s="75"/>
      <c r="GC26" s="75"/>
      <c r="GD26" s="73"/>
      <c r="GE26" s="75"/>
      <c r="GF26" s="75"/>
      <c r="GG26" s="75"/>
      <c r="GH26" s="75"/>
      <c r="GI26" s="75"/>
      <c r="GJ26" s="75"/>
      <c r="GK26" s="75"/>
      <c r="GL26" s="75"/>
      <c r="GM26" s="75"/>
      <c r="GN26" s="75"/>
      <c r="GO26" s="75"/>
      <c r="GP26" s="75"/>
      <c r="GQ26" s="75"/>
      <c r="GR26" s="75"/>
      <c r="GS26" s="75"/>
      <c r="GT26" s="75"/>
      <c r="GU26" s="75"/>
      <c r="GV26" s="75"/>
      <c r="GW26" s="75"/>
      <c r="GX26" s="75"/>
      <c r="GY26" s="75"/>
      <c r="GZ26" s="75"/>
      <c r="HA26" s="75"/>
      <c r="HB26" s="75"/>
      <c r="HC26" s="75"/>
      <c r="HD26" s="75"/>
      <c r="HE26" s="75"/>
      <c r="HF26" s="75"/>
      <c r="HG26" s="75"/>
      <c r="HH26" s="75"/>
      <c r="HI26" s="75"/>
      <c r="HJ26" s="75"/>
      <c r="HK26" s="75"/>
      <c r="HL26" s="9"/>
      <c r="HM26" s="9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 t="s">
        <v>151</v>
      </c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118"/>
      <c r="LW26" s="118"/>
      <c r="LX26" s="118"/>
      <c r="LY26" s="118"/>
      <c r="LZ26" s="118"/>
      <c r="MA26" s="118"/>
      <c r="MB26" s="118"/>
      <c r="MC26" s="118"/>
      <c r="MD26" s="118"/>
      <c r="ME26" s="118"/>
      <c r="MF26" s="118"/>
      <c r="MG26" s="118"/>
      <c r="MH26" s="118"/>
      <c r="MI26" s="118"/>
      <c r="MJ26" s="118"/>
      <c r="MK26" s="118"/>
      <c r="ML26" s="118"/>
      <c r="MM26" s="118"/>
      <c r="MN26" s="118"/>
      <c r="MO26" s="118"/>
      <c r="MP26" s="118"/>
      <c r="MQ26" s="118"/>
      <c r="MR26" s="118"/>
      <c r="MS26" s="118"/>
      <c r="MT26" s="118"/>
      <c r="MU26" s="118"/>
      <c r="MV26" s="118"/>
      <c r="MW26" s="118"/>
      <c r="MX26" s="118"/>
      <c r="MY26" s="118"/>
      <c r="MZ26" s="118"/>
      <c r="NA26" s="118"/>
      <c r="NB26" s="118"/>
      <c r="NC26" s="118"/>
      <c r="ND26" s="118"/>
      <c r="NE26" s="118"/>
      <c r="NF26" s="118"/>
      <c r="NG26" s="118"/>
      <c r="NH26" s="118"/>
      <c r="NI26" s="118"/>
      <c r="NJ26" s="118"/>
      <c r="NK26" s="118"/>
      <c r="NL26" s="118"/>
      <c r="NM26" s="118"/>
      <c r="NN26" s="118"/>
      <c r="NO26" s="118"/>
      <c r="NP26" s="118"/>
      <c r="NQ26" s="118"/>
      <c r="NR26" s="118"/>
      <c r="NS26" s="118"/>
      <c r="NT26" s="118"/>
      <c r="NU26" s="118"/>
      <c r="NV26" s="118"/>
      <c r="NW26" s="118"/>
      <c r="NX26" s="118"/>
      <c r="NY26" s="118"/>
      <c r="NZ26" s="118"/>
      <c r="OA26" s="118"/>
      <c r="OB26" s="118"/>
      <c r="OC26" s="118"/>
      <c r="OD26" s="118"/>
      <c r="OE26" s="118"/>
      <c r="OF26" s="118"/>
      <c r="OG26" s="118"/>
      <c r="OH26" s="118"/>
      <c r="OI26" s="118"/>
      <c r="OJ26" s="118"/>
      <c r="OK26" s="118"/>
      <c r="OL26" s="118"/>
      <c r="OM26" s="118"/>
      <c r="ON26" s="118"/>
      <c r="OO26" s="118"/>
      <c r="OP26" s="118"/>
      <c r="OQ26" s="118"/>
      <c r="OR26" s="118"/>
      <c r="OS26" s="118"/>
      <c r="OT26" s="118"/>
      <c r="OU26" s="118"/>
      <c r="OV26" s="118"/>
      <c r="OW26" s="118"/>
      <c r="OX26" s="118"/>
      <c r="OY26" s="118"/>
      <c r="OZ26" s="118"/>
      <c r="PA26" s="118"/>
      <c r="PB26" s="118"/>
      <c r="PC26" s="118"/>
      <c r="PD26" s="118"/>
      <c r="PE26" s="118"/>
      <c r="PF26" s="118"/>
      <c r="PG26" s="118"/>
      <c r="PH26" s="118"/>
      <c r="PI26" s="118"/>
      <c r="PJ26" s="118"/>
      <c r="PK26" s="118"/>
      <c r="PL26" s="118"/>
      <c r="PM26" s="118"/>
      <c r="PN26" s="118"/>
      <c r="PO26" s="118"/>
      <c r="PP26" s="118"/>
      <c r="PQ26" s="118"/>
      <c r="PR26" s="118"/>
      <c r="PS26" s="118"/>
      <c r="PT26" s="118"/>
      <c r="PU26" s="118"/>
      <c r="PV26" s="118"/>
      <c r="PW26" s="118"/>
      <c r="PX26" s="118"/>
      <c r="PY26" s="118"/>
      <c r="PZ26" s="118"/>
      <c r="QA26" s="118"/>
      <c r="QB26" s="118"/>
      <c r="QC26" s="118"/>
      <c r="QD26" s="118"/>
      <c r="QE26" s="118"/>
      <c r="QF26" s="118"/>
      <c r="QG26" s="118"/>
      <c r="QH26" s="118"/>
      <c r="QI26" s="118"/>
      <c r="QJ26" s="118"/>
      <c r="QK26" s="118"/>
      <c r="QL26" s="118"/>
      <c r="QM26" s="118"/>
      <c r="QN26" s="118"/>
      <c r="QO26" s="118"/>
      <c r="QP26" s="118"/>
      <c r="QQ26" s="118"/>
      <c r="QR26" s="118"/>
      <c r="QS26" s="118"/>
      <c r="QT26" s="118"/>
      <c r="QU26" s="118"/>
      <c r="QV26" s="118"/>
      <c r="QW26" s="118"/>
      <c r="QX26" s="118"/>
      <c r="QY26" s="118"/>
      <c r="QZ26" s="118"/>
      <c r="RA26" s="118"/>
      <c r="RB26" s="118"/>
      <c r="RC26" s="118"/>
      <c r="RD26" s="118"/>
      <c r="RE26" s="118"/>
      <c r="RF26" s="118"/>
      <c r="RG26" s="118"/>
      <c r="RH26" s="118"/>
      <c r="RI26" s="118"/>
      <c r="RJ26" s="118"/>
      <c r="RK26" s="118"/>
      <c r="RL26" s="118"/>
      <c r="RM26" s="118"/>
      <c r="RN26" s="118"/>
      <c r="RO26" s="118"/>
      <c r="RP26" s="118"/>
      <c r="RQ26" s="118"/>
      <c r="RR26" s="118"/>
      <c r="RS26" s="118"/>
      <c r="RT26" s="118"/>
      <c r="RU26" s="118"/>
      <c r="RV26" s="118"/>
      <c r="RW26" s="118"/>
      <c r="RX26" s="118"/>
      <c r="RY26" s="118"/>
      <c r="RZ26" s="118"/>
      <c r="SA26" s="118"/>
      <c r="SB26" s="118"/>
      <c r="SC26" s="118"/>
      <c r="SD26" s="118"/>
      <c r="SE26" s="118"/>
      <c r="SF26" s="118"/>
      <c r="SG26" s="118"/>
      <c r="SH26" s="118"/>
      <c r="SI26" s="118"/>
      <c r="SJ26" s="118"/>
      <c r="SK26" s="118"/>
      <c r="SL26" s="118"/>
      <c r="SM26" s="118"/>
      <c r="SN26" s="118"/>
      <c r="SO26" s="118"/>
      <c r="SP26" s="118"/>
      <c r="SQ26" s="118"/>
      <c r="SR26" s="118"/>
      <c r="SS26" s="118"/>
      <c r="ST26" s="118"/>
      <c r="SU26" s="118"/>
      <c r="SV26" s="118"/>
      <c r="SW26" s="118"/>
      <c r="SX26" s="118"/>
      <c r="SY26" s="118"/>
      <c r="SZ26" s="118"/>
      <c r="TA26" s="118"/>
      <c r="TB26" s="1"/>
    </row>
    <row r="27" spans="1:522" ht="18" customHeight="1" x14ac:dyDescent="0.2">
      <c r="B27" s="32" t="s">
        <v>475</v>
      </c>
      <c r="C27" s="1">
        <v>9200</v>
      </c>
      <c r="D27" s="4" t="s">
        <v>476</v>
      </c>
      <c r="E27" s="1">
        <v>12000</v>
      </c>
      <c r="G27" s="4" t="s">
        <v>474</v>
      </c>
      <c r="H27" s="146"/>
      <c r="I27" s="161">
        <f>SUM(K27:TB27)</f>
        <v>0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75"/>
      <c r="FH27" s="73"/>
      <c r="FI27" s="73"/>
      <c r="FJ27" s="75"/>
      <c r="FK27" s="75"/>
      <c r="FL27" s="73"/>
      <c r="FM27" s="75"/>
      <c r="FN27" s="75"/>
      <c r="FO27" s="73"/>
      <c r="FP27" s="75"/>
      <c r="FQ27" s="75"/>
      <c r="FR27" s="75"/>
      <c r="FS27" s="75"/>
      <c r="FT27" s="75"/>
      <c r="FU27" s="75"/>
      <c r="FV27" s="75"/>
      <c r="FW27" s="75"/>
      <c r="FX27" s="75"/>
      <c r="FY27" s="75"/>
      <c r="FZ27" s="75"/>
      <c r="GA27" s="75"/>
      <c r="GB27" s="75"/>
      <c r="GC27" s="75"/>
      <c r="GD27" s="73"/>
      <c r="GE27" s="75"/>
      <c r="GF27" s="75"/>
      <c r="GG27" s="75"/>
      <c r="GH27" s="75"/>
      <c r="GI27" s="75"/>
      <c r="GJ27" s="75"/>
      <c r="GK27" s="75"/>
      <c r="GL27" s="75"/>
      <c r="GM27" s="75"/>
      <c r="GN27" s="75"/>
      <c r="GO27" s="75"/>
      <c r="GP27" s="75"/>
      <c r="GQ27" s="75"/>
      <c r="GR27" s="75"/>
      <c r="GS27" s="75"/>
      <c r="GT27" s="75"/>
      <c r="GU27" s="75"/>
      <c r="GV27" s="75"/>
      <c r="GW27" s="75"/>
      <c r="GX27" s="75"/>
      <c r="GY27" s="75"/>
      <c r="GZ27" s="75"/>
      <c r="HA27" s="75"/>
      <c r="HB27" s="75"/>
      <c r="HC27" s="75"/>
      <c r="HD27" s="75"/>
      <c r="HE27" s="75"/>
      <c r="HF27" s="75"/>
      <c r="HG27" s="75"/>
      <c r="HH27" s="75"/>
      <c r="HI27" s="75"/>
      <c r="HJ27" s="75"/>
      <c r="HK27" s="75"/>
      <c r="HL27" s="9"/>
      <c r="HM27" s="9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 t="s">
        <v>151</v>
      </c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118"/>
      <c r="LW27" s="118"/>
      <c r="LX27" s="118"/>
      <c r="LY27" s="118"/>
      <c r="LZ27" s="118"/>
      <c r="MA27" s="118"/>
      <c r="MB27" s="118"/>
      <c r="MC27" s="118"/>
      <c r="MD27" s="118"/>
      <c r="ME27" s="118"/>
      <c r="MF27" s="118"/>
      <c r="MG27" s="118"/>
      <c r="MH27" s="118"/>
      <c r="MI27" s="118"/>
      <c r="MJ27" s="118"/>
      <c r="MK27" s="118"/>
      <c r="ML27" s="118"/>
      <c r="MM27" s="118"/>
      <c r="MN27" s="118"/>
      <c r="MO27" s="118"/>
      <c r="MP27" s="118"/>
      <c r="MQ27" s="118"/>
      <c r="MR27" s="118"/>
      <c r="MS27" s="118"/>
      <c r="MT27" s="118"/>
      <c r="MU27" s="118"/>
      <c r="MV27" s="118"/>
      <c r="MW27" s="118"/>
      <c r="MX27" s="118"/>
      <c r="MY27" s="118"/>
      <c r="MZ27" s="118"/>
      <c r="NA27" s="118" t="s">
        <v>151</v>
      </c>
      <c r="NB27" s="118"/>
      <c r="NC27" s="118" t="s">
        <v>151</v>
      </c>
      <c r="ND27" s="118"/>
      <c r="NE27" s="118"/>
      <c r="NF27" s="118" t="s">
        <v>151</v>
      </c>
      <c r="NG27" s="118"/>
      <c r="NH27" s="118"/>
      <c r="NI27" s="118"/>
      <c r="NJ27" s="118"/>
      <c r="NK27" s="118"/>
      <c r="NL27" s="118"/>
      <c r="NM27" s="118"/>
      <c r="NN27" s="118"/>
      <c r="NO27" s="118"/>
      <c r="NP27" s="118"/>
      <c r="NQ27" s="118"/>
      <c r="NR27" s="118"/>
      <c r="NS27" s="118"/>
      <c r="NT27" s="118"/>
      <c r="NU27" s="118"/>
      <c r="NV27" s="118"/>
      <c r="NW27" s="118"/>
      <c r="NX27" s="118"/>
      <c r="NY27" s="118"/>
      <c r="NZ27" s="118"/>
      <c r="OA27" s="118"/>
      <c r="OB27" s="118"/>
      <c r="OC27" s="118"/>
      <c r="OD27" s="118"/>
      <c r="OE27" s="118"/>
      <c r="OF27" s="118"/>
      <c r="OG27" s="118"/>
      <c r="OH27" s="118"/>
      <c r="OI27" s="118"/>
      <c r="OJ27" s="118"/>
      <c r="OK27" s="118"/>
      <c r="OL27" s="118"/>
      <c r="OM27" s="118"/>
      <c r="ON27" s="118"/>
      <c r="OO27" s="118"/>
      <c r="OP27" s="118"/>
      <c r="OQ27" s="118"/>
      <c r="OR27" s="118"/>
      <c r="OS27" s="118"/>
      <c r="OT27" s="118"/>
      <c r="OU27" s="118"/>
      <c r="OV27" s="118"/>
      <c r="OW27" s="118"/>
      <c r="OX27" s="118"/>
      <c r="OY27" s="118"/>
      <c r="OZ27" s="118"/>
      <c r="PA27" s="118"/>
      <c r="PB27" s="118"/>
      <c r="PC27" s="118"/>
      <c r="PD27" s="118"/>
      <c r="PE27" s="118"/>
      <c r="PF27" s="118"/>
      <c r="PG27" s="118"/>
      <c r="PH27" s="118"/>
      <c r="PI27" s="118"/>
      <c r="PJ27" s="118"/>
      <c r="PK27" s="118"/>
      <c r="PL27" s="118"/>
      <c r="PM27" s="118"/>
      <c r="PN27" s="118"/>
      <c r="PO27" s="118"/>
      <c r="PP27" s="118"/>
      <c r="PQ27" s="118"/>
      <c r="PR27" s="118"/>
      <c r="PS27" s="118"/>
      <c r="PT27" s="118"/>
      <c r="PU27" s="118"/>
      <c r="PV27" s="118"/>
      <c r="PW27" s="118"/>
      <c r="PX27" s="118"/>
      <c r="PY27" s="118"/>
      <c r="PZ27" s="118"/>
      <c r="QA27" s="118"/>
      <c r="QB27" s="118"/>
      <c r="QC27" s="118"/>
      <c r="QD27" s="118"/>
      <c r="QE27" s="118"/>
      <c r="QF27" s="118"/>
      <c r="QG27" s="118"/>
      <c r="QH27" s="118"/>
      <c r="QI27" s="118"/>
      <c r="QJ27" s="118"/>
      <c r="QK27" s="118"/>
      <c r="QL27" s="118"/>
      <c r="QM27" s="118"/>
      <c r="QN27" s="118"/>
      <c r="QO27" s="118"/>
      <c r="QP27" s="118"/>
      <c r="QQ27" s="118"/>
      <c r="QR27" s="118"/>
      <c r="QS27" s="118"/>
      <c r="QT27" s="118"/>
      <c r="QU27" s="118"/>
      <c r="QV27" s="118"/>
      <c r="QW27" s="118"/>
      <c r="QX27" s="118"/>
      <c r="QY27" s="118"/>
      <c r="QZ27" s="118"/>
      <c r="RA27" s="118"/>
      <c r="RB27" s="118"/>
      <c r="RC27" s="118"/>
      <c r="RD27" s="118"/>
      <c r="RE27" s="118"/>
      <c r="RF27" s="118"/>
      <c r="RG27" s="118"/>
      <c r="RH27" s="118"/>
      <c r="RI27" s="118"/>
      <c r="RJ27" s="118"/>
      <c r="RK27" s="118"/>
      <c r="RL27" s="118"/>
      <c r="RM27" s="118"/>
      <c r="RN27" s="118"/>
      <c r="RO27" s="118"/>
      <c r="RP27" s="118"/>
      <c r="RQ27" s="118"/>
      <c r="RR27" s="118"/>
      <c r="RS27" s="118"/>
      <c r="RT27" s="118"/>
      <c r="RU27" s="118"/>
      <c r="RV27" s="118"/>
      <c r="RW27" s="118"/>
      <c r="RX27" s="118"/>
      <c r="RY27" s="118"/>
      <c r="RZ27" s="118"/>
      <c r="SA27" s="118"/>
      <c r="SB27" s="118"/>
      <c r="SC27" s="118"/>
      <c r="SD27" s="118"/>
      <c r="SE27" s="118"/>
      <c r="SF27" s="118"/>
      <c r="SG27" s="118"/>
      <c r="SH27" s="118"/>
      <c r="SI27" s="118"/>
      <c r="SJ27" s="118"/>
      <c r="SK27" s="118"/>
      <c r="SL27" s="118"/>
      <c r="SM27" s="118"/>
      <c r="SN27" s="118"/>
      <c r="SO27" s="118"/>
      <c r="SP27" s="118"/>
      <c r="SQ27" s="118"/>
      <c r="SR27" s="118"/>
      <c r="SS27" s="118"/>
      <c r="ST27" s="118"/>
      <c r="SU27" s="118"/>
      <c r="SV27" s="118"/>
      <c r="SW27" s="118"/>
      <c r="SX27" s="118"/>
      <c r="SY27" s="118"/>
      <c r="SZ27" s="118"/>
      <c r="TA27" s="118"/>
      <c r="TB27" s="1"/>
    </row>
    <row r="28" spans="1:522" ht="18" customHeight="1" x14ac:dyDescent="0.2">
      <c r="B28" s="32" t="s">
        <v>113</v>
      </c>
      <c r="C28" s="1">
        <v>6668</v>
      </c>
      <c r="D28" s="4" t="s">
        <v>114</v>
      </c>
      <c r="E28" s="1">
        <v>6647</v>
      </c>
      <c r="F28" s="1">
        <v>2004</v>
      </c>
      <c r="G28" s="4" t="s">
        <v>78</v>
      </c>
      <c r="H28" s="4"/>
      <c r="I28" s="161">
        <f>SUM(K28:TB28)</f>
        <v>0</v>
      </c>
      <c r="J28" s="12">
        <f>Tabuľka119[[#This Row],[Stĺpec8]]</f>
        <v>0</v>
      </c>
      <c r="K28" s="73"/>
      <c r="L28" s="73"/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  <c r="AR28" s="73"/>
      <c r="AS28" s="73"/>
      <c r="AT28" s="73"/>
      <c r="AU28" s="73"/>
      <c r="AV28" s="73"/>
      <c r="AW28" s="73"/>
      <c r="AX28" s="73"/>
      <c r="AY28" s="73"/>
      <c r="AZ28" s="73"/>
      <c r="BA28" s="73"/>
      <c r="BB28" s="73"/>
      <c r="BC28" s="73"/>
      <c r="BD28" s="73"/>
      <c r="BE28" s="73"/>
      <c r="BF28" s="73"/>
      <c r="BG28" s="73"/>
      <c r="BH28" s="73"/>
      <c r="BI28" s="73"/>
      <c r="BJ28" s="73"/>
      <c r="BK28" s="73"/>
      <c r="BL28" s="73"/>
      <c r="BM28" s="73"/>
      <c r="BN28" s="73"/>
      <c r="BO28" s="73"/>
      <c r="BP28" s="73"/>
      <c r="BQ28" s="73"/>
      <c r="BR28" s="73"/>
      <c r="BS28" s="73"/>
      <c r="BT28" s="73"/>
      <c r="BU28" s="73"/>
      <c r="BV28" s="73"/>
      <c r="BW28" s="73"/>
      <c r="BX28" s="73"/>
      <c r="BY28" s="73"/>
      <c r="BZ28" s="73"/>
      <c r="CA28" s="73"/>
      <c r="CB28" s="73"/>
      <c r="CC28" s="73"/>
      <c r="CD28" s="73"/>
      <c r="CE28" s="73"/>
      <c r="CF28" s="73"/>
      <c r="CG28" s="73"/>
      <c r="CH28" s="73"/>
      <c r="CI28" s="73"/>
      <c r="CJ28" s="73"/>
      <c r="CK28" s="73"/>
      <c r="CL28" s="73"/>
      <c r="CM28" s="73"/>
      <c r="CN28" s="73"/>
      <c r="CO28" s="73"/>
      <c r="CP28" s="73"/>
      <c r="CQ28" s="73"/>
      <c r="CR28" s="73"/>
      <c r="CS28" s="73"/>
      <c r="CT28" s="73"/>
      <c r="CU28" s="73"/>
      <c r="CV28" s="73"/>
      <c r="CW28" s="73"/>
      <c r="CX28" s="73"/>
      <c r="CY28" s="73"/>
      <c r="CZ28" s="73"/>
      <c r="DA28" s="73"/>
      <c r="DB28" s="73"/>
      <c r="DC28" s="73"/>
      <c r="DD28" s="73"/>
      <c r="DE28" s="73"/>
      <c r="DF28" s="73"/>
      <c r="DG28" s="73"/>
      <c r="DH28" s="73"/>
      <c r="DI28" s="73"/>
      <c r="DJ28" s="73"/>
      <c r="DK28" s="73"/>
      <c r="DL28" s="73"/>
      <c r="DM28" s="73"/>
      <c r="DN28" s="73"/>
      <c r="DO28" s="73"/>
      <c r="DP28" s="73"/>
      <c r="DQ28" s="73"/>
      <c r="DR28" s="73"/>
      <c r="DS28" s="73"/>
      <c r="DT28" s="73"/>
      <c r="DU28" s="73"/>
      <c r="DV28" s="73"/>
      <c r="DW28" s="73"/>
      <c r="DX28" s="73"/>
      <c r="DY28" s="73"/>
      <c r="DZ28" s="73"/>
      <c r="EA28" s="73"/>
      <c r="EB28" s="73"/>
      <c r="EC28" s="73"/>
      <c r="ED28" s="73"/>
      <c r="EE28" s="73"/>
      <c r="EF28" s="73"/>
      <c r="EG28" s="73"/>
      <c r="EH28" s="73"/>
      <c r="EI28" s="73"/>
      <c r="EJ28" s="73"/>
      <c r="EK28" s="73"/>
      <c r="EL28" s="73"/>
      <c r="EM28" s="73"/>
      <c r="EN28" s="73"/>
      <c r="EO28" s="73"/>
      <c r="EP28" s="73"/>
      <c r="EQ28" s="73"/>
      <c r="ER28" s="73"/>
      <c r="ES28" s="73"/>
      <c r="ET28" s="73"/>
      <c r="EU28" s="73"/>
      <c r="EV28" s="73"/>
      <c r="EW28" s="73"/>
      <c r="EX28" s="73"/>
      <c r="EY28" s="73"/>
      <c r="EZ28" s="73"/>
      <c r="FA28" s="73"/>
      <c r="FB28" s="73"/>
      <c r="FC28" s="73"/>
      <c r="FD28" s="73"/>
      <c r="FE28" s="73"/>
      <c r="FF28" s="73"/>
      <c r="FG28" s="73"/>
      <c r="FH28" s="73"/>
      <c r="FI28" s="73"/>
      <c r="FJ28" s="73"/>
      <c r="FK28" s="73"/>
      <c r="FL28" s="73"/>
      <c r="FM28" s="73"/>
      <c r="FN28" s="73"/>
      <c r="FO28" s="73"/>
      <c r="FP28" s="73"/>
      <c r="FQ28" s="73"/>
      <c r="FR28" s="73"/>
      <c r="FS28" s="73"/>
      <c r="FT28" s="73"/>
      <c r="FU28" s="73"/>
      <c r="FV28" s="73"/>
      <c r="FW28" s="73"/>
      <c r="FX28" s="73"/>
      <c r="FY28" s="73"/>
      <c r="FZ28" s="73"/>
      <c r="GA28" s="73"/>
      <c r="GB28" s="73"/>
      <c r="GC28" s="73"/>
      <c r="GD28" s="73"/>
      <c r="GE28" s="75"/>
      <c r="GF28" s="75"/>
      <c r="GG28" s="75"/>
      <c r="GH28" s="75"/>
      <c r="GI28" s="75"/>
      <c r="GJ28" s="75"/>
      <c r="GK28" s="75"/>
      <c r="GL28" s="75"/>
      <c r="GM28" s="75"/>
      <c r="GN28" s="75"/>
      <c r="GO28" s="75"/>
      <c r="GP28" s="75"/>
      <c r="GQ28" s="75"/>
      <c r="GR28" s="75"/>
      <c r="GS28" s="75"/>
      <c r="GT28" s="75"/>
      <c r="GU28" s="75"/>
      <c r="GV28" s="75"/>
      <c r="GW28" s="75"/>
      <c r="GX28" s="75"/>
      <c r="GY28" s="75"/>
      <c r="GZ28" s="75"/>
      <c r="HA28" s="75"/>
      <c r="HB28" s="75"/>
      <c r="HC28" s="75"/>
      <c r="HD28" s="75"/>
      <c r="HE28" s="75"/>
      <c r="HF28" s="75"/>
      <c r="HG28" s="75"/>
      <c r="HH28" s="75"/>
      <c r="HI28" s="75"/>
      <c r="HJ28" s="75"/>
      <c r="HK28" s="75"/>
      <c r="HL28" s="75"/>
      <c r="HM28" s="75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118"/>
      <c r="LW28" s="118"/>
      <c r="LX28" s="118"/>
      <c r="LY28" s="118"/>
      <c r="LZ28" s="118"/>
      <c r="MA28" s="118"/>
      <c r="MB28" s="118"/>
      <c r="MC28" s="118"/>
      <c r="MD28" s="118"/>
      <c r="ME28" s="1"/>
      <c r="MF28" s="1"/>
      <c r="MG28" s="1"/>
      <c r="MH28" s="1"/>
      <c r="MI28" s="1"/>
      <c r="MJ28" s="1"/>
      <c r="MK28" s="1"/>
      <c r="ML28" s="1"/>
      <c r="MM28" s="1"/>
      <c r="MN28" s="1"/>
      <c r="MO28" s="1"/>
      <c r="MP28" s="1"/>
      <c r="MQ28" s="1"/>
      <c r="MR28" s="1"/>
      <c r="MS28" s="1"/>
      <c r="MT28" s="1"/>
      <c r="MU28" s="1"/>
      <c r="MV28" s="1"/>
      <c r="MW28" s="1"/>
      <c r="MX28" s="1"/>
      <c r="MY28" s="1"/>
      <c r="MZ28" s="1"/>
      <c r="NA28" s="1"/>
      <c r="NB28" s="1"/>
      <c r="NC28" s="1"/>
      <c r="ND28" s="1"/>
      <c r="NE28" s="1"/>
      <c r="NF28" s="1"/>
      <c r="NG28" s="1"/>
      <c r="NH28" s="1"/>
      <c r="NI28" s="1"/>
      <c r="NJ28" s="1"/>
      <c r="NK28" s="1"/>
      <c r="NL28" s="1"/>
      <c r="NM28" s="1"/>
      <c r="NN28" s="1"/>
      <c r="NO28" s="1"/>
      <c r="NP28" s="1"/>
      <c r="NQ28" s="1"/>
      <c r="NR28" s="1"/>
      <c r="NS28" s="1"/>
      <c r="NT28" s="1"/>
      <c r="NU28" s="1"/>
      <c r="NV28" s="1"/>
      <c r="NW28" s="1"/>
      <c r="NX28" s="1"/>
      <c r="NY28" s="1"/>
      <c r="NZ28" s="1"/>
      <c r="OA28" s="1"/>
      <c r="OB28" s="1"/>
      <c r="OC28" s="1"/>
      <c r="OD28" s="1"/>
      <c r="OE28" s="1"/>
      <c r="OF28" s="1"/>
      <c r="OG28" s="1"/>
      <c r="OH28" s="1"/>
      <c r="OI28" s="1"/>
      <c r="OJ28" s="1"/>
      <c r="OK28" s="1"/>
      <c r="OL28" s="1"/>
      <c r="OM28" s="1"/>
      <c r="ON28" s="1"/>
      <c r="OO28" s="1"/>
      <c r="OP28" s="1"/>
      <c r="OQ28" s="1"/>
      <c r="OR28" s="1"/>
      <c r="OS28" s="1"/>
      <c r="OT28" s="1"/>
      <c r="OU28" s="1"/>
      <c r="OV28" s="1"/>
      <c r="OW28" s="1"/>
      <c r="OX28" s="1"/>
      <c r="OY28" s="1"/>
      <c r="OZ28" s="1"/>
      <c r="PA28" s="1"/>
      <c r="PB28" s="1"/>
      <c r="PC28" s="1"/>
      <c r="PD28" s="1"/>
      <c r="PE28" s="1"/>
      <c r="PF28" s="1"/>
      <c r="PG28" s="1"/>
      <c r="PH28" s="1"/>
      <c r="PI28" s="1"/>
      <c r="PJ28" s="1"/>
      <c r="PK28" s="1"/>
      <c r="PL28" s="1"/>
      <c r="PM28" s="1"/>
      <c r="PN28" s="1"/>
      <c r="PO28" s="1"/>
      <c r="PP28" s="1"/>
      <c r="PQ28" s="1"/>
      <c r="PR28" s="1"/>
      <c r="PS28" s="1"/>
      <c r="PT28" s="1"/>
      <c r="PU28" s="1"/>
      <c r="PV28" s="1"/>
      <c r="PW28" s="1"/>
      <c r="PX28" s="1"/>
      <c r="PY28" s="1"/>
      <c r="PZ28" s="1"/>
      <c r="QA28" s="1"/>
      <c r="QB28" s="1"/>
      <c r="QC28" s="1"/>
      <c r="QD28" s="1"/>
      <c r="QE28" s="1"/>
      <c r="QF28" s="1"/>
      <c r="QG28" s="1"/>
      <c r="QH28" s="1"/>
      <c r="QI28" s="1"/>
      <c r="QJ28" s="1"/>
      <c r="QK28" s="1"/>
      <c r="QL28" s="1"/>
      <c r="QM28" s="1"/>
      <c r="QN28" s="1"/>
      <c r="QO28" s="1"/>
      <c r="QP28" s="1"/>
      <c r="QQ28" s="1"/>
      <c r="QR28" s="1"/>
      <c r="QS28" s="1"/>
      <c r="QT28" s="1"/>
      <c r="QU28" s="1"/>
      <c r="QV28" s="1"/>
      <c r="QW28" s="1"/>
      <c r="QX28" s="1"/>
      <c r="QY28" s="1"/>
      <c r="QZ28" s="1"/>
      <c r="RA28" s="1"/>
      <c r="RB28" s="1"/>
      <c r="RC28" s="1"/>
      <c r="RD28" s="1"/>
      <c r="RE28" s="1"/>
      <c r="RF28" s="1"/>
      <c r="RG28" s="1"/>
      <c r="RH28" s="1"/>
      <c r="RI28" s="1"/>
      <c r="RJ28" s="1"/>
      <c r="RK28" s="1"/>
      <c r="RL28" s="1"/>
      <c r="RM28" s="1"/>
      <c r="RN28" s="1"/>
      <c r="RO28" s="1"/>
      <c r="RP28" s="1"/>
      <c r="RQ28" s="1"/>
      <c r="RR28" s="1"/>
      <c r="RS28" s="1"/>
      <c r="RT28" s="1"/>
      <c r="RU28" s="1"/>
      <c r="RV28" s="1"/>
      <c r="RW28" s="1"/>
      <c r="RX28" s="1"/>
      <c r="RY28" s="1"/>
      <c r="RZ28" s="1"/>
      <c r="SA28" s="1"/>
      <c r="SB28" s="1"/>
      <c r="SC28" s="1"/>
      <c r="SD28" s="1"/>
      <c r="SE28" s="1"/>
      <c r="SF28" s="1"/>
      <c r="SG28" s="1"/>
      <c r="SH28" s="1"/>
      <c r="SI28" s="1"/>
      <c r="SJ28" s="1"/>
      <c r="SK28" s="1"/>
      <c r="SL28" s="1"/>
      <c r="SM28" s="1"/>
      <c r="SN28" s="1"/>
      <c r="SO28" s="1"/>
      <c r="SP28" s="1"/>
      <c r="SQ28" s="1"/>
      <c r="SR28" s="1"/>
      <c r="SS28" s="1"/>
      <c r="ST28" s="1"/>
      <c r="SU28" s="1"/>
      <c r="SV28" s="1"/>
      <c r="SW28" s="1"/>
      <c r="SX28" s="1"/>
      <c r="SY28" s="1"/>
      <c r="SZ28" s="1"/>
      <c r="TA28" s="1"/>
      <c r="TB28" s="1"/>
    </row>
    <row r="29" spans="1:522" ht="18" customHeight="1" x14ac:dyDescent="0.2">
      <c r="B29" s="41"/>
      <c r="D29" s="4" t="s">
        <v>165</v>
      </c>
      <c r="E29" s="1">
        <v>9104</v>
      </c>
      <c r="F29" s="1">
        <v>2011</v>
      </c>
      <c r="G29" s="4"/>
      <c r="H29" s="4"/>
      <c r="I29" s="161">
        <f>SUM(K29:TB29)</f>
        <v>0</v>
      </c>
      <c r="J29" s="12">
        <f>Tabuľka119[[#This Row],[Stĺpec8]]</f>
        <v>0</v>
      </c>
      <c r="K29" s="73"/>
      <c r="L29" s="73"/>
      <c r="M29" s="73"/>
      <c r="N29" s="73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L29" s="73"/>
      <c r="BM29" s="73"/>
      <c r="BN29" s="73"/>
      <c r="BO29" s="73"/>
      <c r="BP29" s="73"/>
      <c r="BQ29" s="73"/>
      <c r="BR29" s="73"/>
      <c r="BS29" s="73"/>
      <c r="BT29" s="73"/>
      <c r="BU29" s="73"/>
      <c r="BV29" s="73"/>
      <c r="BW29" s="73"/>
      <c r="BX29" s="73"/>
      <c r="BY29" s="73"/>
      <c r="BZ29" s="73"/>
      <c r="CA29" s="73"/>
      <c r="CB29" s="73"/>
      <c r="CC29" s="73"/>
      <c r="CD29" s="73"/>
      <c r="CE29" s="73"/>
      <c r="CF29" s="73"/>
      <c r="CG29" s="73"/>
      <c r="CH29" s="73"/>
      <c r="CI29" s="73"/>
      <c r="CJ29" s="73"/>
      <c r="CK29" s="73"/>
      <c r="CL29" s="73"/>
      <c r="CM29" s="73"/>
      <c r="CN29" s="73"/>
      <c r="CO29" s="73"/>
      <c r="CP29" s="73"/>
      <c r="CQ29" s="73"/>
      <c r="CR29" s="73"/>
      <c r="CS29" s="73"/>
      <c r="CT29" s="73"/>
      <c r="CU29" s="73"/>
      <c r="CV29" s="73"/>
      <c r="CW29" s="73"/>
      <c r="CX29" s="73"/>
      <c r="CY29" s="73"/>
      <c r="CZ29" s="73"/>
      <c r="DA29" s="73"/>
      <c r="DB29" s="73"/>
      <c r="DC29" s="73"/>
      <c r="DD29" s="73"/>
      <c r="DE29" s="73"/>
      <c r="DF29" s="73"/>
      <c r="DG29" s="73"/>
      <c r="DH29" s="73"/>
      <c r="DI29" s="73"/>
      <c r="DJ29" s="73"/>
      <c r="DK29" s="73"/>
      <c r="DL29" s="73"/>
      <c r="DM29" s="73"/>
      <c r="DN29" s="73"/>
      <c r="DO29" s="73"/>
      <c r="DP29" s="73"/>
      <c r="DQ29" s="73"/>
      <c r="DR29" s="73"/>
      <c r="DS29" s="73"/>
      <c r="DT29" s="73"/>
      <c r="DU29" s="73"/>
      <c r="DV29" s="73"/>
      <c r="DW29" s="73"/>
      <c r="DX29" s="73"/>
      <c r="DY29" s="73"/>
      <c r="DZ29" s="73"/>
      <c r="EA29" s="73"/>
      <c r="EB29" s="73"/>
      <c r="EC29" s="73"/>
      <c r="ED29" s="73"/>
      <c r="EE29" s="73"/>
      <c r="EF29" s="73"/>
      <c r="EG29" s="73"/>
      <c r="EH29" s="73"/>
      <c r="EI29" s="73"/>
      <c r="EJ29" s="73"/>
      <c r="EK29" s="73"/>
      <c r="EL29" s="73"/>
      <c r="EM29" s="73"/>
      <c r="EN29" s="73"/>
      <c r="EO29" s="73"/>
      <c r="EP29" s="73"/>
      <c r="EQ29" s="73"/>
      <c r="ER29" s="73"/>
      <c r="ES29" s="73"/>
      <c r="ET29" s="73"/>
      <c r="EU29" s="73"/>
      <c r="EV29" s="73"/>
      <c r="EW29" s="73"/>
      <c r="EX29" s="73"/>
      <c r="EY29" s="73"/>
      <c r="EZ29" s="73"/>
      <c r="FA29" s="73"/>
      <c r="FB29" s="73"/>
      <c r="FC29" s="73"/>
      <c r="FD29" s="73"/>
      <c r="FE29" s="73"/>
      <c r="FF29" s="73"/>
      <c r="FG29" s="73"/>
      <c r="FH29" s="73"/>
      <c r="FI29" s="73"/>
      <c r="FJ29" s="73"/>
      <c r="FK29" s="73"/>
      <c r="FL29" s="73"/>
      <c r="FM29" s="73"/>
      <c r="FN29" s="73"/>
      <c r="FO29" s="73"/>
      <c r="FP29" s="73"/>
      <c r="FQ29" s="73"/>
      <c r="FR29" s="73"/>
      <c r="FS29" s="73"/>
      <c r="FT29" s="73"/>
      <c r="FU29" s="73"/>
      <c r="FV29" s="73"/>
      <c r="FW29" s="73"/>
      <c r="FX29" s="73"/>
      <c r="FY29" s="73"/>
      <c r="FZ29" s="73"/>
      <c r="GA29" s="73"/>
      <c r="GB29" s="73"/>
      <c r="GC29" s="73"/>
      <c r="GD29" s="73"/>
      <c r="GE29" s="75"/>
      <c r="GF29" s="75"/>
      <c r="GG29" s="75"/>
      <c r="GH29" s="75"/>
      <c r="GI29" s="75"/>
      <c r="GJ29" s="75"/>
      <c r="GK29" s="75"/>
      <c r="GL29" s="75"/>
      <c r="GM29" s="75"/>
      <c r="GN29" s="75"/>
      <c r="GO29" s="75"/>
      <c r="GP29" s="75"/>
      <c r="GQ29" s="75"/>
      <c r="GR29" s="75"/>
      <c r="GS29" s="75"/>
      <c r="GT29" s="75"/>
      <c r="GU29" s="75"/>
      <c r="GV29" s="75"/>
      <c r="GW29" s="75"/>
      <c r="GX29" s="75"/>
      <c r="GY29" s="75"/>
      <c r="GZ29" s="75"/>
      <c r="HA29" s="75"/>
      <c r="HB29" s="75"/>
      <c r="HC29" s="75"/>
      <c r="HD29" s="75"/>
      <c r="HE29" s="75"/>
      <c r="HF29" s="75"/>
      <c r="HG29" s="75"/>
      <c r="HH29" s="75"/>
      <c r="HI29" s="75"/>
      <c r="HJ29" s="75"/>
      <c r="HK29" s="75"/>
      <c r="HL29" s="75"/>
      <c r="HM29" s="75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1"/>
      <c r="LK29" s="1"/>
      <c r="LL29" s="1"/>
      <c r="LM29" s="1"/>
      <c r="LN29" s="1"/>
      <c r="LO29" s="1"/>
      <c r="LP29" s="1"/>
      <c r="LQ29" s="1"/>
      <c r="LR29" s="1"/>
      <c r="LS29" s="1"/>
      <c r="LT29" s="1"/>
      <c r="LU29" s="1"/>
      <c r="LV29" s="118"/>
      <c r="LW29" s="118"/>
      <c r="LX29" s="118"/>
      <c r="LY29" s="118"/>
      <c r="LZ29" s="118"/>
      <c r="MA29" s="118"/>
      <c r="MB29" s="118"/>
      <c r="MC29" s="118"/>
      <c r="MD29" s="118"/>
      <c r="ME29" s="1"/>
      <c r="MF29" s="1"/>
      <c r="MG29" s="1"/>
      <c r="MH29" s="1"/>
      <c r="MI29" s="1"/>
      <c r="MJ29" s="1"/>
      <c r="MK29" s="1"/>
      <c r="ML29" s="1"/>
      <c r="MM29" s="1"/>
      <c r="MN29" s="1"/>
      <c r="MO29" s="1"/>
      <c r="MP29" s="1"/>
      <c r="MQ29" s="1"/>
      <c r="MR29" s="1"/>
      <c r="MS29" s="1"/>
      <c r="MT29" s="1"/>
      <c r="MU29" s="1"/>
      <c r="MV29" s="1"/>
      <c r="MW29" s="1"/>
      <c r="MX29" s="1"/>
      <c r="MY29" s="1"/>
      <c r="MZ29" s="1"/>
      <c r="NA29" s="1"/>
      <c r="NB29" s="1"/>
      <c r="NC29" s="1"/>
      <c r="ND29" s="1"/>
      <c r="NE29" s="1"/>
      <c r="NF29" s="1"/>
      <c r="NG29" s="1"/>
      <c r="NH29" s="1"/>
      <c r="NI29" s="1"/>
      <c r="NJ29" s="1"/>
      <c r="NK29" s="1"/>
      <c r="NL29" s="1"/>
      <c r="NM29" s="1"/>
      <c r="NN29" s="1"/>
      <c r="NO29" s="1"/>
      <c r="NP29" s="1"/>
      <c r="NQ29" s="1"/>
      <c r="NR29" s="1"/>
      <c r="NS29" s="1"/>
      <c r="NT29" s="1"/>
      <c r="NU29" s="1"/>
      <c r="NV29" s="1"/>
      <c r="NW29" s="1"/>
      <c r="NX29" s="1"/>
      <c r="NY29" s="1"/>
      <c r="NZ29" s="1"/>
      <c r="OA29" s="1"/>
      <c r="OB29" s="1"/>
      <c r="OC29" s="1"/>
      <c r="OD29" s="1"/>
      <c r="OE29" s="1"/>
      <c r="OF29" s="1"/>
      <c r="OG29" s="1"/>
      <c r="OH29" s="1"/>
      <c r="OI29" s="1"/>
      <c r="OJ29" s="1"/>
      <c r="OK29" s="1"/>
      <c r="OL29" s="1"/>
      <c r="OM29" s="1"/>
      <c r="ON29" s="1"/>
      <c r="OO29" s="1"/>
      <c r="OP29" s="1"/>
      <c r="OQ29" s="1"/>
      <c r="OR29" s="1"/>
      <c r="OS29" s="1"/>
      <c r="OT29" s="1"/>
      <c r="OU29" s="1"/>
      <c r="OV29" s="1"/>
      <c r="OW29" s="1"/>
      <c r="OX29" s="1"/>
      <c r="OY29" s="1"/>
      <c r="OZ29" s="1"/>
      <c r="PA29" s="1"/>
      <c r="PB29" s="1"/>
      <c r="PC29" s="1"/>
      <c r="PD29" s="1"/>
      <c r="PE29" s="1"/>
      <c r="PF29" s="1"/>
      <c r="PG29" s="1"/>
      <c r="PH29" s="1"/>
      <c r="PI29" s="1"/>
      <c r="PJ29" s="1"/>
      <c r="PK29" s="1"/>
      <c r="PL29" s="1"/>
      <c r="PM29" s="1"/>
      <c r="PN29" s="1"/>
      <c r="PO29" s="1"/>
      <c r="PP29" s="1"/>
      <c r="PQ29" s="1"/>
      <c r="PR29" s="1"/>
      <c r="PS29" s="1"/>
      <c r="PT29" s="1"/>
      <c r="PU29" s="1"/>
      <c r="PV29" s="1"/>
      <c r="PW29" s="1"/>
      <c r="PX29" s="1"/>
      <c r="PY29" s="1"/>
      <c r="PZ29" s="1"/>
      <c r="QA29" s="1"/>
      <c r="QB29" s="1"/>
      <c r="QC29" s="1"/>
      <c r="QD29" s="1"/>
      <c r="QE29" s="1"/>
      <c r="QF29" s="1"/>
      <c r="QG29" s="1"/>
      <c r="QH29" s="1"/>
      <c r="QI29" s="1"/>
      <c r="QJ29" s="1"/>
      <c r="QK29" s="1"/>
      <c r="QL29" s="1"/>
      <c r="QM29" s="1"/>
      <c r="QN29" s="1"/>
      <c r="QO29" s="1"/>
      <c r="QP29" s="1"/>
      <c r="QQ29" s="1"/>
      <c r="QR29" s="1"/>
      <c r="QS29" s="1"/>
      <c r="QT29" s="1"/>
      <c r="QU29" s="1"/>
      <c r="QV29" s="1"/>
      <c r="QW29" s="1"/>
      <c r="QX29" s="1"/>
      <c r="QY29" s="1"/>
      <c r="QZ29" s="1"/>
      <c r="RA29" s="1"/>
      <c r="RB29" s="1"/>
      <c r="RC29" s="1"/>
      <c r="RD29" s="1"/>
      <c r="RE29" s="1"/>
      <c r="RF29" s="1"/>
      <c r="RG29" s="1"/>
      <c r="RH29" s="1"/>
      <c r="RI29" s="1"/>
      <c r="RJ29" s="1"/>
      <c r="RK29" s="1"/>
      <c r="RL29" s="1"/>
      <c r="RM29" s="1"/>
      <c r="RN29" s="1"/>
      <c r="RO29" s="1"/>
      <c r="RP29" s="1"/>
      <c r="RQ29" s="1"/>
      <c r="RR29" s="1"/>
      <c r="RS29" s="1"/>
      <c r="RT29" s="1"/>
      <c r="RU29" s="1"/>
      <c r="RV29" s="1"/>
      <c r="RW29" s="1"/>
      <c r="RX29" s="1"/>
      <c r="RY29" s="1"/>
      <c r="RZ29" s="1"/>
      <c r="SA29" s="1"/>
      <c r="SB29" s="1"/>
      <c r="SC29" s="1"/>
      <c r="SD29" s="1"/>
      <c r="SE29" s="1"/>
      <c r="SF29" s="1"/>
      <c r="SG29" s="1"/>
      <c r="SH29" s="1"/>
      <c r="SI29" s="1"/>
      <c r="SJ29" s="1"/>
      <c r="SK29" s="1"/>
      <c r="SL29" s="1"/>
      <c r="SM29" s="1"/>
      <c r="SN29" s="1"/>
      <c r="SO29" s="1"/>
      <c r="SP29" s="1"/>
      <c r="SQ29" s="1"/>
      <c r="SR29" s="1"/>
      <c r="SS29" s="1"/>
      <c r="ST29" s="1"/>
      <c r="SU29" s="1"/>
      <c r="SV29" s="1"/>
      <c r="SW29" s="1"/>
      <c r="SX29" s="1"/>
      <c r="SY29" s="1"/>
      <c r="SZ29" s="1"/>
      <c r="TA29" s="1"/>
      <c r="TB29" s="1"/>
    </row>
    <row r="30" spans="1:522" ht="18" customHeight="1" x14ac:dyDescent="0.2">
      <c r="A30" s="39"/>
      <c r="B30" s="41"/>
      <c r="D30" s="4" t="s">
        <v>444</v>
      </c>
      <c r="E30" s="1">
        <v>10339</v>
      </c>
      <c r="G30" s="4"/>
      <c r="H30" s="4"/>
      <c r="I30" s="161">
        <f>SUM(K30:TB30)</f>
        <v>0</v>
      </c>
      <c r="K30" s="73"/>
      <c r="L30" s="73"/>
      <c r="M30" s="73"/>
      <c r="N30" s="73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  <c r="AL30" s="73"/>
      <c r="AM30" s="73"/>
      <c r="AN30" s="73"/>
      <c r="AO30" s="73"/>
      <c r="AP30" s="73"/>
      <c r="AQ30" s="73"/>
      <c r="AR30" s="73"/>
      <c r="AS30" s="73"/>
      <c r="AT30" s="73"/>
      <c r="AU30" s="73"/>
      <c r="AV30" s="73"/>
      <c r="AW30" s="73"/>
      <c r="AX30" s="73"/>
      <c r="AY30" s="73"/>
      <c r="AZ30" s="73"/>
      <c r="BA30" s="73"/>
      <c r="BB30" s="73"/>
      <c r="BC30" s="73"/>
      <c r="BD30" s="73"/>
      <c r="BE30" s="73"/>
      <c r="BF30" s="73"/>
      <c r="BG30" s="73"/>
      <c r="BH30" s="73"/>
      <c r="BI30" s="73"/>
      <c r="BJ30" s="73"/>
      <c r="BK30" s="73"/>
      <c r="BL30" s="73"/>
      <c r="BM30" s="73"/>
      <c r="BN30" s="73"/>
      <c r="BO30" s="73"/>
      <c r="BP30" s="73"/>
      <c r="BQ30" s="73"/>
      <c r="BR30" s="73"/>
      <c r="BS30" s="73"/>
      <c r="BT30" s="73"/>
      <c r="BU30" s="73"/>
      <c r="BV30" s="73"/>
      <c r="BW30" s="73"/>
      <c r="BX30" s="73"/>
      <c r="BY30" s="73"/>
      <c r="BZ30" s="73"/>
      <c r="CA30" s="73"/>
      <c r="CB30" s="73"/>
      <c r="CC30" s="73"/>
      <c r="CD30" s="73"/>
      <c r="CE30" s="73"/>
      <c r="CF30" s="73"/>
      <c r="CG30" s="73"/>
      <c r="CH30" s="73"/>
      <c r="CI30" s="73"/>
      <c r="CJ30" s="73"/>
      <c r="CK30" s="73"/>
      <c r="CL30" s="73"/>
      <c r="CM30" s="73"/>
      <c r="CN30" s="73"/>
      <c r="CO30" s="73"/>
      <c r="CP30" s="73"/>
      <c r="CQ30" s="73"/>
      <c r="CR30" s="73"/>
      <c r="CS30" s="73"/>
      <c r="CT30" s="73"/>
      <c r="CU30" s="73"/>
      <c r="CV30" s="73"/>
      <c r="CW30" s="73"/>
      <c r="CX30" s="73"/>
      <c r="CY30" s="73"/>
      <c r="CZ30" s="73"/>
      <c r="DA30" s="73"/>
      <c r="DB30" s="73"/>
      <c r="DC30" s="73"/>
      <c r="DD30" s="73"/>
      <c r="DE30" s="73"/>
      <c r="DF30" s="73"/>
      <c r="DG30" s="73"/>
      <c r="DH30" s="73"/>
      <c r="DI30" s="73"/>
      <c r="DJ30" s="73"/>
      <c r="DK30" s="73"/>
      <c r="DL30" s="73"/>
      <c r="DM30" s="73"/>
      <c r="DN30" s="73"/>
      <c r="DO30" s="73"/>
      <c r="DP30" s="73"/>
      <c r="DQ30" s="73"/>
      <c r="DR30" s="73"/>
      <c r="DS30" s="73"/>
      <c r="DT30" s="73"/>
      <c r="DU30" s="73"/>
      <c r="DV30" s="73"/>
      <c r="DW30" s="73"/>
      <c r="DX30" s="73"/>
      <c r="DY30" s="73"/>
      <c r="DZ30" s="73"/>
      <c r="EA30" s="73"/>
      <c r="EB30" s="73"/>
      <c r="EC30" s="73"/>
      <c r="ED30" s="73"/>
      <c r="EE30" s="73"/>
      <c r="EF30" s="73"/>
      <c r="EG30" s="73"/>
      <c r="EH30" s="73"/>
      <c r="EI30" s="73"/>
      <c r="EJ30" s="73"/>
      <c r="EK30" s="73"/>
      <c r="EL30" s="73"/>
      <c r="EM30" s="73"/>
      <c r="EN30" s="73"/>
      <c r="EO30" s="73"/>
      <c r="EP30" s="73"/>
      <c r="EQ30" s="73"/>
      <c r="ER30" s="73"/>
      <c r="ES30" s="73"/>
      <c r="ET30" s="73"/>
      <c r="EU30" s="73"/>
      <c r="EV30" s="73"/>
      <c r="EW30" s="73"/>
      <c r="EX30" s="73"/>
      <c r="EY30" s="73"/>
      <c r="EZ30" s="73"/>
      <c r="FA30" s="73"/>
      <c r="FB30" s="73"/>
      <c r="FC30" s="73"/>
      <c r="FD30" s="73"/>
      <c r="FE30" s="73"/>
      <c r="FF30" s="73"/>
      <c r="FG30" s="73"/>
      <c r="FH30" s="73"/>
      <c r="FI30" s="73"/>
      <c r="FJ30" s="73"/>
      <c r="FK30" s="73"/>
      <c r="FL30" s="73"/>
      <c r="FM30" s="73"/>
      <c r="FN30" s="73"/>
      <c r="FO30" s="73"/>
      <c r="FP30" s="73"/>
      <c r="FQ30" s="73"/>
      <c r="FR30" s="73"/>
      <c r="FS30" s="73"/>
      <c r="FT30" s="73"/>
      <c r="FU30" s="73"/>
      <c r="FV30" s="73"/>
      <c r="FW30" s="73"/>
      <c r="FX30" s="73"/>
      <c r="FY30" s="73"/>
      <c r="FZ30" s="73"/>
      <c r="GA30" s="73"/>
      <c r="GB30" s="73"/>
      <c r="GC30" s="73"/>
      <c r="GD30" s="73"/>
      <c r="GE30" s="75"/>
      <c r="GF30" s="75"/>
      <c r="GG30" s="75"/>
      <c r="GH30" s="75"/>
      <c r="GI30" s="75"/>
      <c r="GJ30" s="75"/>
      <c r="GK30" s="75"/>
      <c r="GL30" s="75"/>
      <c r="GM30" s="75"/>
      <c r="GN30" s="75"/>
      <c r="GO30" s="75"/>
      <c r="GP30" s="75"/>
      <c r="GQ30" s="75"/>
      <c r="GR30" s="75"/>
      <c r="GS30" s="75"/>
      <c r="GT30" s="75"/>
      <c r="GU30" s="75"/>
      <c r="GV30" s="75"/>
      <c r="GW30" s="75"/>
      <c r="GX30" s="75"/>
      <c r="GY30" s="75"/>
      <c r="GZ30" s="75"/>
      <c r="HA30" s="75"/>
      <c r="HB30" s="75"/>
      <c r="HC30" s="75"/>
      <c r="HD30" s="75"/>
      <c r="HE30" s="75"/>
      <c r="HF30" s="75"/>
      <c r="HG30" s="75"/>
      <c r="HH30" s="75"/>
      <c r="HI30" s="75"/>
      <c r="HJ30" s="75"/>
      <c r="HK30" s="75"/>
      <c r="HL30" s="75" t="s">
        <v>151</v>
      </c>
      <c r="HM30" s="75" t="s">
        <v>151</v>
      </c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 t="s">
        <v>151</v>
      </c>
      <c r="JI30" s="9" t="s">
        <v>151</v>
      </c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118"/>
      <c r="LW30" s="118"/>
      <c r="LX30" s="118"/>
      <c r="LY30" s="118"/>
      <c r="LZ30" s="118"/>
      <c r="MA30" s="118"/>
      <c r="MB30" s="118"/>
      <c r="MC30" s="118"/>
      <c r="MD30" s="118"/>
      <c r="ME30" s="118"/>
      <c r="MF30" s="118"/>
      <c r="MG30" s="118"/>
      <c r="MH30" s="118"/>
      <c r="MI30" s="118"/>
      <c r="MJ30" s="118"/>
      <c r="MK30" s="118"/>
      <c r="ML30" s="118"/>
      <c r="MM30" s="118"/>
      <c r="MN30" s="118"/>
      <c r="MO30" s="118"/>
      <c r="MP30" s="118"/>
      <c r="MQ30" s="118"/>
      <c r="MR30" s="118"/>
      <c r="MS30" s="118"/>
      <c r="MT30" s="118"/>
      <c r="MU30" s="118"/>
      <c r="MV30" s="118"/>
      <c r="MW30" s="118"/>
      <c r="MX30" s="118"/>
      <c r="MY30" s="118"/>
      <c r="MZ30" s="118"/>
      <c r="NA30" s="118"/>
      <c r="NB30" s="118"/>
      <c r="NC30" s="118"/>
      <c r="ND30" s="118"/>
      <c r="NE30" s="118"/>
      <c r="NF30" s="118"/>
      <c r="NG30" s="118"/>
      <c r="NH30" s="118"/>
      <c r="NI30" s="118"/>
      <c r="NJ30" s="118"/>
      <c r="NK30" s="118"/>
      <c r="NL30" s="118"/>
      <c r="NM30" s="118"/>
      <c r="NN30" s="118"/>
      <c r="NO30" s="118"/>
      <c r="NP30" s="118"/>
      <c r="NQ30" s="118"/>
      <c r="NR30" s="118"/>
      <c r="NS30" s="118"/>
      <c r="NT30" s="118"/>
      <c r="NU30" s="118"/>
      <c r="NV30" s="118"/>
      <c r="NW30" s="118"/>
      <c r="NX30" s="118"/>
      <c r="NY30" s="118"/>
      <c r="NZ30" s="118"/>
      <c r="OA30" s="118"/>
      <c r="OB30" s="118"/>
      <c r="OC30" s="118"/>
      <c r="OD30" s="118"/>
      <c r="OE30" s="118"/>
      <c r="OF30" s="118"/>
      <c r="OG30" s="118"/>
      <c r="OH30" s="118"/>
      <c r="OI30" s="118"/>
      <c r="OJ30" s="118"/>
      <c r="OK30" s="118"/>
      <c r="OL30" s="118"/>
      <c r="OM30" s="118"/>
      <c r="ON30" s="118"/>
      <c r="OO30" s="118"/>
      <c r="OP30" s="118"/>
      <c r="OQ30" s="118"/>
      <c r="OR30" s="118"/>
      <c r="OS30" s="118"/>
      <c r="OT30" s="118"/>
      <c r="OU30" s="118"/>
      <c r="OV30" s="118"/>
      <c r="OW30" s="118"/>
      <c r="OX30" s="118"/>
      <c r="OY30" s="118"/>
      <c r="OZ30" s="118"/>
      <c r="PA30" s="118"/>
      <c r="PB30" s="118"/>
      <c r="PC30" s="118"/>
      <c r="PD30" s="118"/>
      <c r="PE30" s="118"/>
      <c r="PF30" s="118"/>
      <c r="PG30" s="118"/>
      <c r="PH30" s="118"/>
      <c r="PI30" s="118"/>
      <c r="PJ30" s="118"/>
      <c r="PK30" s="118"/>
      <c r="PL30" s="118"/>
      <c r="PM30" s="118"/>
      <c r="PN30" s="118"/>
      <c r="PO30" s="118"/>
      <c r="PP30" s="118"/>
      <c r="PQ30" s="118"/>
      <c r="PR30" s="118"/>
      <c r="PS30" s="118"/>
      <c r="PT30" s="118"/>
      <c r="PU30" s="118"/>
      <c r="PV30" s="118"/>
      <c r="PW30" s="118"/>
      <c r="PX30" s="118"/>
      <c r="PY30" s="118"/>
      <c r="PZ30" s="118"/>
      <c r="QA30" s="118"/>
      <c r="QB30" s="118"/>
      <c r="QC30" s="118"/>
      <c r="QD30" s="118"/>
      <c r="QE30" s="118"/>
      <c r="QF30" s="118"/>
      <c r="QG30" s="118"/>
      <c r="QH30" s="118"/>
      <c r="QI30" s="118"/>
      <c r="QJ30" s="118"/>
      <c r="QK30" s="118"/>
      <c r="QL30" s="118"/>
      <c r="QM30" s="118"/>
      <c r="QN30" s="118"/>
      <c r="QO30" s="118"/>
      <c r="QP30" s="118"/>
      <c r="QQ30" s="118"/>
      <c r="QR30" s="118"/>
      <c r="QS30" s="118"/>
      <c r="QT30" s="118"/>
      <c r="QU30" s="118"/>
      <c r="QV30" s="118"/>
      <c r="QW30" s="118"/>
      <c r="QX30" s="118"/>
      <c r="QY30" s="118"/>
      <c r="QZ30" s="118"/>
      <c r="RA30" s="118"/>
      <c r="RB30" s="118"/>
      <c r="RC30" s="118"/>
      <c r="RD30" s="118"/>
      <c r="RE30" s="118"/>
      <c r="RF30" s="118"/>
      <c r="RG30" s="118"/>
      <c r="RH30" s="118"/>
      <c r="RI30" s="118"/>
      <c r="RJ30" s="118"/>
      <c r="RK30" s="118"/>
      <c r="RL30" s="118"/>
      <c r="RM30" s="118"/>
      <c r="RN30" s="118"/>
      <c r="RO30" s="118"/>
      <c r="RP30" s="118"/>
      <c r="RQ30" s="118"/>
      <c r="RR30" s="118"/>
      <c r="RS30" s="118"/>
      <c r="RT30" s="118"/>
      <c r="RU30" s="118"/>
      <c r="RV30" s="118"/>
      <c r="RW30" s="118"/>
      <c r="RX30" s="118"/>
      <c r="RY30" s="118"/>
      <c r="RZ30" s="118"/>
      <c r="SA30" s="118"/>
      <c r="SB30" s="118"/>
      <c r="SC30" s="118"/>
      <c r="SD30" s="118"/>
      <c r="SE30" s="118"/>
      <c r="SF30" s="118"/>
      <c r="SG30" s="118"/>
      <c r="SH30" s="118"/>
      <c r="SI30" s="118"/>
      <c r="SJ30" s="118"/>
      <c r="SK30" s="118"/>
      <c r="SL30" s="118"/>
      <c r="SM30" s="118"/>
      <c r="SN30" s="118"/>
      <c r="SO30" s="118"/>
      <c r="SP30" s="118"/>
      <c r="SQ30" s="118"/>
      <c r="SR30" s="118"/>
      <c r="SS30" s="118"/>
      <c r="ST30" s="118"/>
      <c r="SU30" s="118"/>
      <c r="SV30" s="118"/>
      <c r="SW30" s="118"/>
      <c r="SX30" s="118"/>
      <c r="SY30" s="118"/>
      <c r="SZ30" s="118"/>
      <c r="TA30" s="118"/>
      <c r="TB30" s="1"/>
    </row>
    <row r="31" spans="1:522" ht="18" customHeight="1" x14ac:dyDescent="0.2">
      <c r="A31" s="138"/>
      <c r="B31" s="185" t="s">
        <v>171</v>
      </c>
      <c r="C31" s="80">
        <v>9237</v>
      </c>
      <c r="D31" s="139" t="s">
        <v>172</v>
      </c>
      <c r="E31" s="80">
        <v>11810</v>
      </c>
      <c r="F31" s="80">
        <v>2016</v>
      </c>
      <c r="G31" s="139" t="s">
        <v>110</v>
      </c>
      <c r="H31" s="198"/>
      <c r="I31" s="199">
        <f t="shared" si="0"/>
        <v>0</v>
      </c>
      <c r="J31" s="138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/>
      <c r="X31" s="80"/>
      <c r="Y31" s="80"/>
      <c r="Z31" s="80"/>
      <c r="AA31" s="80"/>
      <c r="AB31" s="80"/>
      <c r="AC31" s="80"/>
      <c r="AD31" s="80"/>
      <c r="AE31" s="80"/>
      <c r="AF31" s="80"/>
      <c r="AG31" s="80"/>
      <c r="AH31" s="80"/>
      <c r="AI31" s="80"/>
      <c r="AJ31" s="80"/>
      <c r="AK31" s="80"/>
      <c r="AL31" s="80"/>
      <c r="AM31" s="80"/>
      <c r="AN31" s="80"/>
      <c r="AO31" s="80"/>
      <c r="AP31" s="80"/>
      <c r="AQ31" s="80"/>
      <c r="AR31" s="80"/>
      <c r="AS31" s="80"/>
      <c r="AT31" s="80"/>
      <c r="AU31" s="80"/>
      <c r="AV31" s="80"/>
      <c r="AW31" s="80"/>
      <c r="AX31" s="80"/>
      <c r="AY31" s="80"/>
      <c r="AZ31" s="80"/>
      <c r="BA31" s="80"/>
      <c r="BB31" s="80"/>
      <c r="BC31" s="80"/>
      <c r="BD31" s="80"/>
      <c r="BE31" s="80"/>
      <c r="BF31" s="80"/>
      <c r="BG31" s="80"/>
      <c r="BH31" s="80"/>
      <c r="BI31" s="80"/>
      <c r="BJ31" s="80"/>
      <c r="BK31" s="80"/>
      <c r="BL31" s="80"/>
      <c r="BM31" s="80"/>
      <c r="BN31" s="80"/>
      <c r="BO31" s="80"/>
      <c r="BP31" s="80"/>
      <c r="BQ31" s="80"/>
      <c r="BR31" s="80"/>
      <c r="BS31" s="80"/>
      <c r="BT31" s="80"/>
      <c r="BU31" s="80"/>
      <c r="BV31" s="80"/>
      <c r="BW31" s="80"/>
      <c r="BX31" s="80"/>
      <c r="BY31" s="80"/>
      <c r="BZ31" s="80"/>
      <c r="CA31" s="80"/>
      <c r="CB31" s="80"/>
      <c r="CC31" s="80"/>
      <c r="CD31" s="80"/>
      <c r="CE31" s="80"/>
      <c r="CF31" s="80"/>
      <c r="CG31" s="80"/>
      <c r="CH31" s="80"/>
      <c r="CI31" s="80"/>
      <c r="CJ31" s="80"/>
      <c r="CK31" s="80"/>
      <c r="CL31" s="80"/>
      <c r="CM31" s="80"/>
      <c r="CN31" s="80"/>
      <c r="CO31" s="80"/>
      <c r="CP31" s="80"/>
      <c r="CQ31" s="80"/>
      <c r="CR31" s="80"/>
      <c r="CS31" s="80"/>
      <c r="CT31" s="80"/>
      <c r="CU31" s="80"/>
      <c r="CV31" s="80"/>
      <c r="CW31" s="80"/>
      <c r="CX31" s="80"/>
      <c r="CY31" s="80"/>
      <c r="CZ31" s="80"/>
      <c r="DA31" s="80"/>
      <c r="DB31" s="80"/>
      <c r="DC31" s="80"/>
      <c r="DD31" s="80"/>
      <c r="DE31" s="80"/>
      <c r="DF31" s="80"/>
      <c r="DG31" s="80"/>
      <c r="DH31" s="80"/>
      <c r="DI31" s="80"/>
      <c r="DJ31" s="80"/>
      <c r="DK31" s="80"/>
      <c r="DL31" s="80"/>
      <c r="DM31" s="80"/>
      <c r="DN31" s="80"/>
      <c r="DO31" s="80"/>
      <c r="DP31" s="80"/>
      <c r="DQ31" s="80"/>
      <c r="DR31" s="80"/>
      <c r="DS31" s="80"/>
      <c r="DT31" s="80"/>
      <c r="DU31" s="80"/>
      <c r="DV31" s="80"/>
      <c r="DW31" s="80"/>
      <c r="DX31" s="80"/>
      <c r="DY31" s="80"/>
      <c r="DZ31" s="80"/>
      <c r="EA31" s="80"/>
      <c r="EB31" s="80"/>
      <c r="EC31" s="80"/>
      <c r="ED31" s="80"/>
      <c r="EE31" s="80"/>
      <c r="EF31" s="80"/>
      <c r="EG31" s="80"/>
      <c r="EH31" s="80"/>
      <c r="EI31" s="80"/>
      <c r="EJ31" s="80"/>
      <c r="EK31" s="80"/>
      <c r="EL31" s="80"/>
      <c r="EM31" s="80"/>
      <c r="EN31" s="80"/>
      <c r="EO31" s="80"/>
      <c r="EP31" s="80"/>
      <c r="EQ31" s="80"/>
      <c r="ER31" s="80"/>
      <c r="ES31" s="80"/>
      <c r="ET31" s="80"/>
      <c r="EU31" s="80"/>
      <c r="EV31" s="80"/>
      <c r="EW31" s="80"/>
      <c r="EX31" s="80"/>
      <c r="EY31" s="80"/>
      <c r="EZ31" s="80"/>
      <c r="FA31" s="80"/>
      <c r="FB31" s="80"/>
      <c r="FC31" s="80"/>
      <c r="FD31" s="80"/>
      <c r="FE31" s="80"/>
      <c r="FF31" s="80"/>
      <c r="FG31" s="200"/>
      <c r="FH31" s="201"/>
      <c r="FI31" s="201"/>
      <c r="FJ31" s="200"/>
      <c r="FK31" s="200"/>
      <c r="FL31" s="201"/>
      <c r="FM31" s="200"/>
      <c r="FN31" s="200"/>
      <c r="FO31" s="201"/>
      <c r="FP31" s="200"/>
      <c r="FQ31" s="200"/>
      <c r="FR31" s="200"/>
      <c r="FS31" s="200"/>
      <c r="FT31" s="200"/>
      <c r="FU31" s="200"/>
      <c r="FV31" s="200"/>
      <c r="FW31" s="200"/>
      <c r="FX31" s="200"/>
      <c r="FY31" s="200"/>
      <c r="FZ31" s="200"/>
      <c r="GA31" s="200"/>
      <c r="GB31" s="200"/>
      <c r="GC31" s="200"/>
      <c r="GD31" s="201"/>
      <c r="GE31" s="200"/>
      <c r="GF31" s="200"/>
      <c r="GG31" s="200"/>
      <c r="GH31" s="200"/>
      <c r="GI31" s="200"/>
      <c r="GJ31" s="200"/>
      <c r="GK31" s="200"/>
      <c r="GL31" s="200"/>
      <c r="GM31" s="200"/>
      <c r="GN31" s="200"/>
      <c r="GO31" s="200"/>
      <c r="GP31" s="200"/>
      <c r="GQ31" s="200"/>
      <c r="GR31" s="200"/>
      <c r="GS31" s="200"/>
      <c r="GT31" s="200"/>
      <c r="GU31" s="200"/>
      <c r="GV31" s="200"/>
      <c r="GW31" s="200"/>
      <c r="GX31" s="200"/>
      <c r="GY31" s="200"/>
      <c r="GZ31" s="200"/>
      <c r="HA31" s="200"/>
      <c r="HB31" s="200"/>
      <c r="HC31" s="200"/>
      <c r="HD31" s="200"/>
      <c r="HE31" s="200"/>
      <c r="HF31" s="200"/>
      <c r="HG31" s="200"/>
      <c r="HH31" s="200"/>
      <c r="HI31" s="200"/>
      <c r="HJ31" s="200"/>
      <c r="HK31" s="200"/>
      <c r="HL31" s="80"/>
      <c r="HM31" s="80"/>
      <c r="HN31" s="80"/>
      <c r="HO31" s="80"/>
      <c r="HP31" s="80"/>
      <c r="HQ31" s="80"/>
      <c r="HR31" s="80"/>
      <c r="HS31" s="80"/>
      <c r="HT31" s="80"/>
      <c r="HU31" s="80"/>
      <c r="HV31" s="80"/>
      <c r="HW31" s="80"/>
      <c r="HX31" s="80"/>
      <c r="HY31" s="80"/>
      <c r="HZ31" s="80"/>
      <c r="IA31" s="80"/>
      <c r="IB31" s="80"/>
      <c r="IC31" s="80"/>
      <c r="ID31" s="80"/>
      <c r="IE31" s="80"/>
      <c r="IF31" s="80"/>
      <c r="IG31" s="80"/>
      <c r="IH31" s="80"/>
      <c r="II31" s="80"/>
      <c r="IJ31" s="80"/>
      <c r="IK31" s="80"/>
      <c r="IL31" s="80"/>
      <c r="IM31" s="80"/>
      <c r="IN31" s="80"/>
      <c r="IO31" s="80"/>
      <c r="IP31" s="80"/>
      <c r="IQ31" s="80"/>
      <c r="IR31" s="80"/>
      <c r="IS31" s="80"/>
      <c r="IT31" s="80"/>
      <c r="IU31" s="80"/>
      <c r="IV31" s="80"/>
      <c r="IW31" s="80"/>
      <c r="IX31" s="80"/>
      <c r="IY31" s="80"/>
      <c r="IZ31" s="80"/>
      <c r="JA31" s="80"/>
      <c r="JB31" s="80"/>
      <c r="JC31" s="80"/>
      <c r="JD31" s="80" t="s">
        <v>151</v>
      </c>
      <c r="JE31" s="80" t="s">
        <v>151</v>
      </c>
      <c r="JF31" s="80"/>
      <c r="JG31" s="80"/>
      <c r="JH31" s="80"/>
      <c r="JI31" s="80"/>
      <c r="JJ31" s="80"/>
      <c r="JK31" s="80"/>
      <c r="JL31" s="80"/>
      <c r="JM31" s="80"/>
      <c r="JN31" s="80"/>
      <c r="JO31" s="80"/>
      <c r="JP31" s="80"/>
      <c r="JQ31" s="80"/>
      <c r="JR31" s="80"/>
      <c r="JS31" s="80"/>
      <c r="JT31" s="80"/>
      <c r="JU31" s="80"/>
      <c r="JV31" s="80"/>
      <c r="JW31" s="80"/>
      <c r="JX31" s="80"/>
      <c r="JY31" s="80"/>
      <c r="JZ31" s="80"/>
      <c r="KA31" s="80"/>
      <c r="KB31" s="80"/>
      <c r="KC31" s="80"/>
      <c r="KD31" s="80"/>
      <c r="KE31" s="80"/>
      <c r="KF31" s="80"/>
      <c r="KG31" s="80"/>
      <c r="KH31" s="80"/>
      <c r="KI31" s="80"/>
      <c r="KJ31" s="80"/>
      <c r="KK31" s="80"/>
      <c r="KL31" s="80"/>
      <c r="KM31" s="80"/>
      <c r="KN31" s="80"/>
      <c r="KO31" s="80"/>
      <c r="KP31" s="80"/>
      <c r="KQ31" s="80"/>
      <c r="KR31" s="80"/>
      <c r="KS31" s="141" t="s">
        <v>151</v>
      </c>
      <c r="KT31" s="80"/>
      <c r="KU31" s="80"/>
      <c r="KV31" s="80"/>
      <c r="KW31" s="80"/>
      <c r="KX31" s="80"/>
      <c r="KY31" s="80"/>
      <c r="KZ31" s="80"/>
      <c r="LA31" s="80" t="s">
        <v>151</v>
      </c>
      <c r="LB31" s="80"/>
      <c r="LC31" s="80"/>
      <c r="LD31" s="80"/>
      <c r="LE31" s="80"/>
      <c r="LF31" s="80"/>
      <c r="LG31" s="80"/>
      <c r="LH31" s="80"/>
      <c r="LI31" s="80"/>
      <c r="LJ31" s="80"/>
      <c r="LK31" s="80"/>
      <c r="LL31" s="80"/>
      <c r="LM31" s="80"/>
      <c r="LN31" s="80"/>
      <c r="LO31" s="80"/>
      <c r="LP31" s="80"/>
      <c r="LQ31" s="80"/>
      <c r="LR31" s="80"/>
      <c r="LS31" s="80"/>
      <c r="LT31" s="80"/>
      <c r="LU31" s="80"/>
      <c r="LV31" s="80"/>
      <c r="LW31" s="80"/>
      <c r="LX31" s="80"/>
      <c r="LY31" s="80"/>
      <c r="LZ31" s="80"/>
      <c r="MA31" s="80"/>
      <c r="MB31" s="80"/>
      <c r="MC31" s="80"/>
      <c r="MD31" s="80"/>
      <c r="ME31" s="80"/>
      <c r="MF31" s="80"/>
      <c r="MG31" s="80"/>
      <c r="MH31" s="80"/>
      <c r="MI31" s="80"/>
      <c r="MJ31" s="80"/>
      <c r="MK31" s="80"/>
      <c r="ML31" s="80"/>
      <c r="MM31" s="80" t="s">
        <v>151</v>
      </c>
      <c r="MN31" s="80"/>
      <c r="MO31" s="80"/>
      <c r="MP31" s="80"/>
      <c r="MQ31" s="80"/>
      <c r="MR31" s="80"/>
      <c r="MS31" s="80"/>
      <c r="MT31" s="80"/>
      <c r="MU31" s="80"/>
      <c r="MV31" s="80" t="s">
        <v>151</v>
      </c>
      <c r="MW31" s="80"/>
      <c r="MX31" s="80"/>
      <c r="MY31" s="80"/>
      <c r="MZ31" s="80"/>
      <c r="NA31" s="80"/>
      <c r="NB31" s="80"/>
      <c r="NC31" s="80"/>
      <c r="ND31" s="80"/>
      <c r="NE31" s="80"/>
      <c r="NF31" s="80"/>
      <c r="NG31" s="80"/>
      <c r="NH31" s="80"/>
      <c r="NI31" s="80"/>
      <c r="NJ31" s="80"/>
      <c r="NK31" s="80"/>
      <c r="NL31" s="80"/>
      <c r="NM31" s="80"/>
      <c r="NN31" s="80"/>
      <c r="NO31" s="80"/>
      <c r="NP31" s="80"/>
      <c r="NQ31" s="80"/>
      <c r="NR31" s="80"/>
      <c r="NS31" s="80"/>
      <c r="NT31" s="80"/>
      <c r="NU31" s="80"/>
      <c r="NV31" s="80"/>
      <c r="NW31" s="80"/>
      <c r="NX31" s="80"/>
      <c r="NY31" s="80"/>
      <c r="NZ31" s="80"/>
      <c r="OA31" s="80"/>
      <c r="OB31" s="80"/>
      <c r="OC31" s="80"/>
      <c r="OD31" s="80"/>
      <c r="OE31" s="80"/>
      <c r="OF31" s="80"/>
      <c r="OG31" s="80"/>
      <c r="OH31" s="80"/>
      <c r="OI31" s="80"/>
      <c r="OJ31" s="80"/>
      <c r="OK31" s="80"/>
      <c r="OL31" s="80"/>
      <c r="OM31" s="80"/>
      <c r="ON31" s="80"/>
      <c r="OO31" s="80"/>
      <c r="OP31" s="80"/>
      <c r="OQ31" s="80"/>
      <c r="OR31" s="80"/>
      <c r="OS31" s="80"/>
      <c r="OT31" s="80"/>
      <c r="OU31" s="80"/>
      <c r="OV31" s="80"/>
      <c r="OW31" s="80"/>
      <c r="OX31" s="80"/>
      <c r="OY31" s="80"/>
      <c r="OZ31" s="80"/>
      <c r="PA31" s="80"/>
      <c r="PB31" s="80"/>
      <c r="PC31" s="80"/>
      <c r="PD31" s="80"/>
      <c r="PE31" s="80"/>
      <c r="PF31" s="80"/>
      <c r="PG31" s="80"/>
      <c r="PH31" s="80"/>
      <c r="PI31" s="80"/>
      <c r="PJ31" s="80"/>
      <c r="PK31" s="80"/>
      <c r="PL31" s="80"/>
      <c r="PM31" s="80"/>
      <c r="PN31" s="80"/>
      <c r="PO31" s="80"/>
      <c r="PP31" s="80"/>
      <c r="PQ31" s="80"/>
      <c r="PR31" s="80"/>
      <c r="PS31" s="80"/>
      <c r="PT31" s="80"/>
      <c r="PU31" s="80"/>
      <c r="PV31" s="80"/>
      <c r="PW31" s="80"/>
      <c r="PX31" s="80"/>
      <c r="PY31" s="80"/>
      <c r="PZ31" s="80"/>
      <c r="QA31" s="80"/>
      <c r="QB31" s="80"/>
      <c r="QC31" s="80"/>
      <c r="QD31" s="80"/>
      <c r="QE31" s="80"/>
      <c r="QF31" s="80"/>
      <c r="QG31" s="80"/>
      <c r="QH31" s="80"/>
      <c r="QI31" s="80"/>
      <c r="QJ31" s="80"/>
      <c r="QK31" s="80"/>
      <c r="QL31" s="80"/>
      <c r="QM31" s="80"/>
      <c r="QN31" s="80"/>
      <c r="QO31" s="80"/>
      <c r="QP31" s="80"/>
      <c r="QQ31" s="80"/>
      <c r="QR31" s="80"/>
      <c r="QS31" s="80"/>
      <c r="QT31" s="80"/>
      <c r="QU31" s="80"/>
      <c r="QV31" s="80"/>
      <c r="QW31" s="80"/>
      <c r="QX31" s="80"/>
      <c r="QY31" s="80"/>
      <c r="QZ31" s="80"/>
      <c r="RA31" s="80"/>
      <c r="RB31" s="80"/>
      <c r="RC31" s="80"/>
      <c r="RD31" s="80"/>
      <c r="RE31" s="80"/>
      <c r="RF31" s="80"/>
      <c r="RG31" s="80"/>
      <c r="RH31" s="80"/>
      <c r="RI31" s="80"/>
      <c r="RJ31" s="80"/>
      <c r="RK31" s="80"/>
      <c r="RL31" s="80"/>
      <c r="RM31" s="80"/>
      <c r="RN31" s="80"/>
      <c r="RO31" s="80"/>
      <c r="RP31" s="80"/>
      <c r="RQ31" s="80"/>
      <c r="RR31" s="80"/>
      <c r="RS31" s="80"/>
      <c r="RT31" s="80"/>
      <c r="RU31" s="80"/>
      <c r="RV31" s="80"/>
      <c r="RW31" s="80"/>
      <c r="RX31" s="80"/>
      <c r="RY31" s="80"/>
      <c r="RZ31" s="80"/>
      <c r="SA31" s="80"/>
      <c r="SB31" s="80"/>
      <c r="SC31" s="80"/>
      <c r="SD31" s="80"/>
      <c r="SE31" s="80"/>
      <c r="SF31" s="80"/>
      <c r="SG31" s="80"/>
      <c r="SH31" s="80"/>
      <c r="SI31" s="80"/>
      <c r="SJ31" s="80"/>
      <c r="SK31" s="80"/>
      <c r="SL31" s="80"/>
      <c r="SM31" s="80"/>
      <c r="SN31" s="80"/>
      <c r="SO31" s="80"/>
      <c r="SP31" s="80"/>
      <c r="SQ31" s="80"/>
      <c r="SR31" s="80"/>
      <c r="SS31" s="80"/>
      <c r="ST31" s="80"/>
      <c r="SU31" s="80"/>
      <c r="SV31" s="80"/>
      <c r="SW31" s="80"/>
      <c r="SX31" s="80"/>
      <c r="SY31" s="80"/>
      <c r="SZ31" s="80"/>
      <c r="TA31" s="80"/>
      <c r="TB31" s="80"/>
    </row>
    <row r="32" spans="1:522" ht="18" customHeight="1" x14ac:dyDescent="0.2">
      <c r="A32" s="12">
        <v>14</v>
      </c>
      <c r="B32" s="32" t="s">
        <v>82</v>
      </c>
      <c r="D32" s="4"/>
      <c r="G32" s="4"/>
      <c r="H32" s="4"/>
      <c r="I32" s="161">
        <f t="shared" si="0"/>
        <v>0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9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75"/>
      <c r="IK32" s="75"/>
      <c r="IL32" s="75"/>
      <c r="IM32" s="75"/>
      <c r="IN32" s="75"/>
      <c r="IO32" s="75"/>
      <c r="IP32" s="75"/>
      <c r="IQ32" s="75"/>
      <c r="IR32" s="75"/>
      <c r="IS32" s="75"/>
      <c r="IT32" s="75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  <c r="LH32" s="1"/>
      <c r="LI32" s="1"/>
      <c r="LJ32" s="1"/>
      <c r="LK32" s="1"/>
      <c r="LL32" s="1"/>
      <c r="LM32" s="1"/>
      <c r="LN32" s="1"/>
      <c r="LO32" s="1"/>
      <c r="LP32" s="1"/>
      <c r="LQ32" s="1"/>
      <c r="LR32" s="1"/>
      <c r="LS32" s="1"/>
      <c r="LT32" s="1"/>
      <c r="LU32" s="1"/>
      <c r="LV32" s="118"/>
      <c r="LW32" s="118"/>
      <c r="LX32" s="118"/>
      <c r="LY32" s="118"/>
      <c r="LZ32" s="118"/>
      <c r="MA32" s="118"/>
      <c r="MB32" s="118"/>
      <c r="MC32" s="118"/>
      <c r="MD32" s="118"/>
      <c r="ME32" s="1"/>
      <c r="MF32" s="1"/>
      <c r="MG32" s="1"/>
      <c r="MH32" s="1"/>
      <c r="MI32" s="1"/>
      <c r="MJ32" s="1"/>
      <c r="MK32" s="1"/>
      <c r="ML32" s="1"/>
      <c r="MM32" s="1"/>
      <c r="MN32" s="1"/>
      <c r="MO32" s="1"/>
      <c r="MP32" s="1"/>
      <c r="MQ32" s="1"/>
      <c r="MR32" s="1"/>
      <c r="MS32" s="1"/>
      <c r="MT32" s="1"/>
      <c r="MU32" s="1"/>
      <c r="MV32" s="1"/>
      <c r="MW32" s="1"/>
      <c r="MX32" s="1"/>
      <c r="MY32" s="1"/>
      <c r="MZ32" s="1"/>
      <c r="NA32" s="1"/>
      <c r="NB32" s="1"/>
      <c r="NC32" s="1"/>
      <c r="ND32" s="1"/>
      <c r="NE32" s="1"/>
      <c r="NF32" s="1"/>
      <c r="NG32" s="1"/>
      <c r="NH32" s="1"/>
      <c r="NI32" s="1"/>
      <c r="NJ32" s="1"/>
      <c r="NK32" s="1"/>
      <c r="NL32" s="1"/>
      <c r="NM32" s="1"/>
      <c r="NN32" s="1"/>
      <c r="NO32" s="1"/>
      <c r="NP32" s="1"/>
      <c r="NQ32" s="1"/>
      <c r="NR32" s="1"/>
      <c r="NS32" s="1"/>
      <c r="NT32" s="1"/>
      <c r="NU32" s="1"/>
      <c r="NV32" s="1"/>
      <c r="NW32" s="1"/>
      <c r="NX32" s="1"/>
      <c r="NY32" s="1"/>
      <c r="NZ32" s="1"/>
      <c r="OA32" s="1"/>
      <c r="OB32" s="1"/>
      <c r="OC32" s="1"/>
      <c r="OD32" s="1"/>
      <c r="OE32" s="1"/>
      <c r="OF32" s="1"/>
      <c r="OG32" s="1"/>
      <c r="OH32" s="1"/>
      <c r="OI32" s="1"/>
      <c r="OJ32" s="1"/>
      <c r="OK32" s="1"/>
      <c r="OL32" s="1"/>
      <c r="OM32" s="1"/>
      <c r="ON32" s="1"/>
      <c r="OO32" s="1"/>
      <c r="OP32" s="1"/>
      <c r="OQ32" s="1"/>
      <c r="OR32" s="1"/>
      <c r="OS32" s="1"/>
      <c r="OT32" s="1"/>
      <c r="OU32" s="1"/>
      <c r="OV32" s="1"/>
      <c r="OW32" s="1"/>
      <c r="OX32" s="1"/>
      <c r="OY32" s="1"/>
      <c r="OZ32" s="1"/>
      <c r="PA32" s="1"/>
      <c r="PB32" s="1"/>
      <c r="PC32" s="1"/>
      <c r="PD32" s="1"/>
      <c r="PE32" s="1"/>
      <c r="PF32" s="1"/>
      <c r="PG32" s="1"/>
      <c r="PH32" s="1"/>
      <c r="PI32" s="1"/>
      <c r="PJ32" s="1"/>
      <c r="PK32" s="1"/>
      <c r="PL32" s="1"/>
      <c r="PM32" s="1"/>
      <c r="PN32" s="1"/>
      <c r="PO32" s="1"/>
      <c r="PP32" s="1"/>
      <c r="PQ32" s="1"/>
      <c r="PR32" s="1"/>
      <c r="PS32" s="1"/>
      <c r="PT32" s="1"/>
      <c r="PU32" s="1"/>
      <c r="PV32" s="1"/>
      <c r="PW32" s="1"/>
      <c r="PX32" s="1"/>
      <c r="PY32" s="1"/>
      <c r="PZ32" s="1"/>
      <c r="QA32" s="1"/>
      <c r="QB32" s="1"/>
      <c r="QC32" s="1"/>
      <c r="QD32" s="1"/>
      <c r="QE32" s="1"/>
      <c r="QF32" s="1"/>
      <c r="QG32" s="1"/>
      <c r="QH32" s="1"/>
      <c r="QI32" s="1"/>
      <c r="QJ32" s="1"/>
      <c r="QK32" s="1"/>
      <c r="QL32" s="1"/>
      <c r="QM32" s="1"/>
      <c r="QN32" s="1"/>
      <c r="QO32" s="1"/>
      <c r="QP32" s="1"/>
      <c r="QQ32" s="1"/>
      <c r="QR32" s="1"/>
      <c r="QS32" s="1"/>
      <c r="QT32" s="1"/>
      <c r="QU32" s="1"/>
      <c r="QV32" s="1"/>
      <c r="QW32" s="1"/>
      <c r="QX32" s="1"/>
      <c r="QY32" s="1"/>
      <c r="QZ32" s="1"/>
      <c r="RA32" s="1"/>
      <c r="RB32" s="1"/>
      <c r="RC32" s="1"/>
      <c r="RD32" s="1"/>
      <c r="RE32" s="1"/>
      <c r="RF32" s="1"/>
      <c r="RG32" s="1"/>
      <c r="RH32" s="1"/>
      <c r="RI32" s="1"/>
      <c r="RJ32" s="1"/>
      <c r="RK32" s="1"/>
      <c r="RL32" s="1"/>
      <c r="RM32" s="1"/>
      <c r="RN32" s="1"/>
      <c r="RO32" s="1"/>
      <c r="RP32" s="1"/>
      <c r="RQ32" s="1"/>
      <c r="RR32" s="1"/>
      <c r="RS32" s="1"/>
      <c r="RT32" s="1"/>
      <c r="RU32" s="1"/>
      <c r="RV32" s="1"/>
      <c r="RW32" s="1"/>
      <c r="RX32" s="1"/>
      <c r="RY32" s="1"/>
      <c r="RZ32" s="1"/>
      <c r="SA32" s="1"/>
      <c r="SB32" s="1"/>
      <c r="SC32" s="1"/>
      <c r="SD32" s="1"/>
      <c r="SE32" s="1"/>
      <c r="SF32" s="1"/>
      <c r="SG32" s="1"/>
      <c r="SH32" s="1"/>
      <c r="SI32" s="1"/>
      <c r="SJ32" s="1"/>
      <c r="SK32" s="1"/>
      <c r="SL32" s="1"/>
      <c r="SM32" s="1"/>
      <c r="SN32" s="1"/>
      <c r="SO32" s="1"/>
      <c r="SP32" s="1"/>
      <c r="SQ32" s="1"/>
      <c r="SR32" s="1"/>
      <c r="SS32" s="1"/>
      <c r="ST32" s="1"/>
      <c r="SU32" s="1"/>
      <c r="SV32" s="1"/>
      <c r="SW32" s="1"/>
      <c r="SX32" s="1"/>
      <c r="SY32" s="1"/>
      <c r="SZ32" s="1"/>
      <c r="TA32" s="1"/>
      <c r="TB32" s="1"/>
    </row>
    <row r="33" ht="15.95" customHeight="1" x14ac:dyDescent="0.2"/>
    <row r="34" ht="15.95" customHeight="1" x14ac:dyDescent="0.2"/>
  </sheetData>
  <mergeCells count="12">
    <mergeCell ref="A1:G1"/>
    <mergeCell ref="I6:I8"/>
    <mergeCell ref="J6:J8"/>
    <mergeCell ref="A2:G2"/>
    <mergeCell ref="A4:G4"/>
    <mergeCell ref="A6:A8"/>
    <mergeCell ref="B6:B8"/>
    <mergeCell ref="C6:C8"/>
    <mergeCell ref="D6:D8"/>
    <mergeCell ref="E6:E8"/>
    <mergeCell ref="F6:F8"/>
    <mergeCell ref="G6:G8"/>
  </mergeCells>
  <conditionalFormatting sqref="K22:TB22 K12:RJ12 RL12:TB12 K13:TB13">
    <cfRule type="top10" dxfId="53" priority="3" rank="15"/>
  </conditionalFormatting>
  <conditionalFormatting sqref="K9:TB10">
    <cfRule type="top10" dxfId="52" priority="1" rank="15"/>
  </conditionalFormatting>
  <conditionalFormatting sqref="K11:TB11">
    <cfRule type="top10" dxfId="51" priority="734" rank="15"/>
  </conditionalFormatting>
  <conditionalFormatting sqref="HA28:TB30 HA18:TB19 K28:U30 K18:U19 W28:GY30 W18:GY19">
    <cfRule type="top10" dxfId="50" priority="737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4"/>
  </sheetPr>
  <dimension ref="A1:TB73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7109375" style="11" customWidth="1"/>
    <col min="3" max="3" width="10.28515625" style="1" customWidth="1"/>
    <col min="4" max="4" width="24.5703125" customWidth="1"/>
    <col min="5" max="5" width="11.5703125" style="1" customWidth="1"/>
    <col min="6" max="6" width="9.85546875" style="1" customWidth="1"/>
    <col min="7" max="7" width="24.7109375" customWidth="1"/>
    <col min="8" max="8" width="0.28515625" customWidth="1"/>
    <col min="9" max="9" width="9.85546875" style="1" customWidth="1"/>
    <col min="10" max="10" width="9.85546875" style="12" customWidth="1"/>
    <col min="11" max="522" width="4.7109375" customWidth="1"/>
  </cols>
  <sheetData>
    <row r="1" spans="1:522" ht="30" customHeight="1" x14ac:dyDescent="0.4">
      <c r="A1" s="227" t="s">
        <v>266</v>
      </c>
      <c r="B1" s="228"/>
      <c r="C1" s="228"/>
      <c r="D1" s="228"/>
      <c r="E1" s="228"/>
      <c r="F1" s="228"/>
      <c r="G1" s="228"/>
    </row>
    <row r="2" spans="1:522" ht="24.95" customHeight="1" x14ac:dyDescent="0.4">
      <c r="A2" s="227" t="s">
        <v>265</v>
      </c>
      <c r="B2" s="228"/>
      <c r="C2" s="228"/>
      <c r="D2" s="228"/>
      <c r="E2" s="228"/>
      <c r="F2" s="228"/>
      <c r="G2" s="228"/>
      <c r="H2" s="96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 t="s">
        <v>0</v>
      </c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81"/>
      <c r="KG2" s="81"/>
      <c r="KH2" s="81"/>
      <c r="KI2" s="81"/>
      <c r="KJ2" s="81"/>
      <c r="KK2" s="81"/>
      <c r="KL2" s="81"/>
      <c r="KM2" s="81"/>
      <c r="KN2" s="81"/>
      <c r="KO2" s="81"/>
      <c r="KP2" s="81"/>
      <c r="KQ2" s="81"/>
      <c r="KR2" s="81"/>
      <c r="KS2" s="81"/>
      <c r="KT2" s="81"/>
      <c r="KU2" s="81"/>
      <c r="KV2" s="81"/>
      <c r="KW2" s="81"/>
      <c r="KX2" s="81"/>
      <c r="KY2" s="81"/>
      <c r="KZ2" s="81"/>
      <c r="LA2" s="81"/>
      <c r="LB2" s="81"/>
      <c r="LC2" s="81"/>
      <c r="LD2" s="81"/>
      <c r="LE2" s="81"/>
      <c r="LF2" s="81"/>
      <c r="LG2" s="151"/>
      <c r="LH2" s="151"/>
      <c r="LI2" s="151"/>
      <c r="LJ2" s="151"/>
      <c r="LK2" s="151"/>
      <c r="LL2" s="156"/>
      <c r="LM2" s="156"/>
      <c r="LN2" s="156"/>
      <c r="LO2" s="156"/>
      <c r="LP2" s="156"/>
      <c r="LQ2" s="156"/>
      <c r="LR2" s="156"/>
      <c r="LS2" s="156"/>
      <c r="LT2" s="156"/>
      <c r="LU2" s="156"/>
      <c r="LV2" s="158"/>
      <c r="LW2" s="158"/>
      <c r="LX2" s="158"/>
      <c r="LY2" s="158"/>
      <c r="LZ2" s="158"/>
      <c r="MA2" s="158"/>
      <c r="MB2" s="158"/>
      <c r="MC2" s="158"/>
      <c r="MD2" s="158"/>
      <c r="ME2" s="167"/>
      <c r="MF2" s="167"/>
      <c r="MG2" s="167"/>
      <c r="MH2" s="167"/>
      <c r="MI2" s="167"/>
      <c r="MJ2" s="167"/>
      <c r="MK2" s="167"/>
      <c r="ML2" s="167"/>
      <c r="MM2" s="167"/>
      <c r="MN2" s="167"/>
      <c r="MO2" s="167"/>
      <c r="MP2" s="167"/>
      <c r="MQ2" s="167"/>
      <c r="MR2" s="167"/>
      <c r="MS2" s="167"/>
      <c r="MT2" s="167"/>
      <c r="MU2" s="167"/>
      <c r="MV2" s="167"/>
      <c r="MW2" s="167"/>
      <c r="MX2" s="167"/>
      <c r="MY2" s="167"/>
      <c r="MZ2" s="167"/>
      <c r="NA2" s="167"/>
      <c r="NB2" s="167"/>
      <c r="NC2" s="167"/>
      <c r="ND2" s="167"/>
      <c r="NE2" s="167"/>
      <c r="NF2" s="167"/>
      <c r="NG2" s="167"/>
      <c r="NH2" s="167"/>
      <c r="NI2" s="167"/>
      <c r="NJ2" s="167"/>
      <c r="NK2" s="167"/>
      <c r="NL2" s="167"/>
      <c r="NM2" s="167"/>
      <c r="NN2" s="167"/>
      <c r="NO2" s="167"/>
      <c r="NP2" s="167"/>
      <c r="NQ2" s="167"/>
      <c r="NR2" s="167"/>
      <c r="NS2" s="167"/>
      <c r="NT2" s="167"/>
      <c r="NU2" s="167"/>
      <c r="NV2" s="167"/>
      <c r="NW2" s="167"/>
      <c r="NX2" s="167"/>
      <c r="NY2" s="167"/>
      <c r="NZ2" s="175"/>
      <c r="OA2" s="175"/>
      <c r="OB2" s="175"/>
      <c r="OC2" s="175"/>
      <c r="OD2" s="175"/>
      <c r="OE2" s="175"/>
      <c r="OF2" s="175"/>
      <c r="OG2" s="175"/>
      <c r="OH2" s="175"/>
      <c r="OI2" s="175"/>
      <c r="OJ2" s="177"/>
      <c r="OK2" s="177"/>
      <c r="OL2" s="177"/>
      <c r="OM2" s="177"/>
      <c r="ON2" s="177"/>
      <c r="OO2" s="177"/>
      <c r="OP2" s="177"/>
      <c r="OQ2" s="177"/>
      <c r="OR2" s="177"/>
      <c r="OS2" s="177"/>
      <c r="OT2" s="177"/>
      <c r="OU2" s="177"/>
      <c r="OV2" s="177"/>
      <c r="OW2" s="177"/>
      <c r="OX2" s="177"/>
      <c r="OY2" s="177"/>
      <c r="OZ2" s="177"/>
      <c r="PA2" s="177"/>
      <c r="PB2" s="177"/>
      <c r="PC2" s="177"/>
      <c r="PD2" s="177"/>
      <c r="PE2" s="177"/>
      <c r="PF2" s="177"/>
      <c r="PG2" s="177"/>
      <c r="PH2" s="177"/>
      <c r="PI2" s="177"/>
      <c r="PJ2" s="177"/>
      <c r="PK2" s="177"/>
      <c r="PL2" s="177"/>
      <c r="PM2" s="177"/>
      <c r="PN2" s="177"/>
      <c r="PO2" s="177"/>
      <c r="PP2" s="177"/>
      <c r="PQ2" s="177"/>
      <c r="PR2" s="177"/>
      <c r="PS2" s="177"/>
      <c r="PT2" s="177"/>
      <c r="PU2" s="177"/>
      <c r="PV2" s="177"/>
      <c r="PW2" s="177"/>
      <c r="PX2" s="177"/>
      <c r="PY2" s="177"/>
      <c r="PZ2" s="177"/>
      <c r="QA2" s="177"/>
      <c r="QB2" s="177"/>
      <c r="QC2" s="177"/>
      <c r="QD2" s="177"/>
      <c r="QE2" s="177"/>
      <c r="QF2" s="177"/>
      <c r="QG2" s="177"/>
      <c r="QH2" s="177"/>
      <c r="QI2" s="177"/>
      <c r="QJ2" s="177"/>
      <c r="QK2" s="177"/>
      <c r="QL2" s="177"/>
      <c r="QM2" s="177"/>
      <c r="QN2" s="177"/>
      <c r="QO2" s="177"/>
      <c r="QP2" s="177"/>
      <c r="QQ2" s="177"/>
      <c r="QR2" s="177"/>
      <c r="QS2" s="177"/>
      <c r="QT2" s="177"/>
      <c r="QU2" s="177"/>
      <c r="QV2" s="177"/>
      <c r="QW2" s="177"/>
      <c r="QX2" s="177"/>
      <c r="QY2" s="177"/>
      <c r="QZ2" s="187"/>
      <c r="RA2" s="187"/>
      <c r="RB2" s="187"/>
      <c r="RC2" s="187"/>
      <c r="RD2" s="187"/>
      <c r="RE2" s="187"/>
      <c r="RF2" s="187"/>
      <c r="RG2" s="187"/>
      <c r="RH2" s="187"/>
      <c r="RI2" s="187"/>
      <c r="RJ2" s="187"/>
      <c r="RK2" s="191"/>
      <c r="RL2" s="191"/>
      <c r="RM2" s="191"/>
      <c r="RN2" s="191"/>
      <c r="RO2" s="191"/>
      <c r="RP2" s="191"/>
      <c r="RQ2" s="191"/>
      <c r="RR2" s="191"/>
      <c r="RS2" s="191"/>
      <c r="RT2" s="191"/>
      <c r="RU2" s="191"/>
      <c r="RV2" s="191"/>
      <c r="RW2" s="191"/>
      <c r="RX2" s="191"/>
      <c r="RY2" s="191"/>
      <c r="RZ2" s="191"/>
      <c r="SA2" s="191"/>
      <c r="SB2" s="191"/>
      <c r="SC2" s="191"/>
      <c r="SD2" s="191"/>
      <c r="SE2" s="191"/>
      <c r="SF2" s="191"/>
      <c r="SG2" s="191"/>
      <c r="SH2" s="191"/>
      <c r="SI2" s="191"/>
      <c r="SJ2" s="191"/>
      <c r="SK2" s="191"/>
      <c r="SL2" s="191"/>
      <c r="SM2" s="191"/>
      <c r="SN2" s="191"/>
      <c r="SO2" s="191"/>
      <c r="SP2" s="191"/>
      <c r="SQ2" s="191"/>
      <c r="SR2" s="191"/>
      <c r="SS2" s="191"/>
      <c r="ST2" s="191"/>
      <c r="SU2" s="191"/>
      <c r="SV2" s="191"/>
      <c r="SW2" s="191"/>
      <c r="SX2" s="191"/>
      <c r="SY2" s="191"/>
      <c r="SZ2" s="191"/>
      <c r="TA2" s="191"/>
      <c r="TB2" s="81"/>
    </row>
    <row r="3" spans="1:522" ht="15" customHeight="1" x14ac:dyDescent="0.4">
      <c r="A3" s="14"/>
      <c r="B3" s="12"/>
      <c r="D3" s="1"/>
      <c r="G3" s="1"/>
      <c r="H3" s="1"/>
      <c r="I3" s="1" t="s">
        <v>0</v>
      </c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9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35" t="s">
        <v>88</v>
      </c>
      <c r="B4" s="235"/>
      <c r="C4" s="235"/>
      <c r="D4" s="235"/>
      <c r="E4" s="235"/>
      <c r="F4" s="235"/>
      <c r="G4" s="235"/>
      <c r="H4" s="97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  <c r="IX4" s="3"/>
      <c r="IY4" s="3"/>
      <c r="IZ4" s="3"/>
      <c r="JA4" s="3"/>
      <c r="JB4" s="3"/>
      <c r="JC4" s="3"/>
      <c r="JD4" s="3"/>
      <c r="JE4" s="3"/>
      <c r="JF4" s="3"/>
      <c r="JG4" s="3"/>
      <c r="JH4" s="3"/>
      <c r="JI4" s="3"/>
      <c r="JJ4" s="3"/>
      <c r="JK4" s="3"/>
      <c r="JL4" s="3"/>
      <c r="JM4" s="3"/>
      <c r="JN4" s="3"/>
      <c r="JO4" s="3"/>
      <c r="JP4" s="3"/>
      <c r="JQ4" s="3"/>
      <c r="JR4" s="3"/>
      <c r="JS4" s="3"/>
      <c r="JT4" s="3"/>
      <c r="JU4" s="3"/>
      <c r="JV4" s="3"/>
      <c r="JW4" s="3"/>
      <c r="JX4" s="3"/>
      <c r="JY4" s="3"/>
      <c r="JZ4" s="3"/>
      <c r="KA4" s="3"/>
      <c r="KB4" s="3"/>
      <c r="KC4" s="3"/>
      <c r="KD4" s="3"/>
      <c r="KE4" s="3"/>
      <c r="KF4" s="82"/>
      <c r="KG4" s="82"/>
      <c r="KH4" s="82"/>
      <c r="KI4" s="82"/>
      <c r="KJ4" s="82"/>
      <c r="KK4" s="82"/>
      <c r="KL4" s="82"/>
      <c r="KM4" s="82"/>
      <c r="KN4" s="82"/>
      <c r="KO4" s="82"/>
      <c r="KP4" s="82"/>
      <c r="KQ4" s="82"/>
      <c r="KR4" s="82"/>
      <c r="KS4" s="82"/>
      <c r="KT4" s="82"/>
      <c r="KU4" s="82"/>
      <c r="KV4" s="82"/>
      <c r="KW4" s="82"/>
      <c r="KX4" s="82"/>
      <c r="KY4" s="82"/>
      <c r="KZ4" s="82"/>
      <c r="LA4" s="82"/>
      <c r="LB4" s="82"/>
      <c r="LC4" s="82"/>
      <c r="LD4" s="82"/>
      <c r="LE4" s="82"/>
      <c r="LF4" s="82"/>
      <c r="LG4" s="152"/>
      <c r="LH4" s="152"/>
      <c r="LI4" s="152"/>
      <c r="LJ4" s="152"/>
      <c r="LK4" s="152"/>
      <c r="LL4" s="157"/>
      <c r="LM4" s="157"/>
      <c r="LN4" s="157"/>
      <c r="LO4" s="157"/>
      <c r="LP4" s="157"/>
      <c r="LQ4" s="157"/>
      <c r="LR4" s="157"/>
      <c r="LS4" s="157"/>
      <c r="LT4" s="157"/>
      <c r="LU4" s="157"/>
      <c r="LV4" s="159"/>
      <c r="LW4" s="159"/>
      <c r="LX4" s="159"/>
      <c r="LY4" s="159"/>
      <c r="LZ4" s="159"/>
      <c r="MA4" s="159"/>
      <c r="MB4" s="159"/>
      <c r="MC4" s="159"/>
      <c r="MD4" s="159"/>
      <c r="ME4" s="168"/>
      <c r="MF4" s="168"/>
      <c r="MG4" s="168"/>
      <c r="MH4" s="168"/>
      <c r="MI4" s="168"/>
      <c r="MJ4" s="168"/>
      <c r="MK4" s="168"/>
      <c r="ML4" s="168"/>
      <c r="MM4" s="168"/>
      <c r="MN4" s="168"/>
      <c r="MO4" s="168"/>
      <c r="MP4" s="168"/>
      <c r="MQ4" s="168"/>
      <c r="MR4" s="168"/>
      <c r="MS4" s="168"/>
      <c r="MT4" s="168"/>
      <c r="MU4" s="168"/>
      <c r="MV4" s="168"/>
      <c r="MW4" s="168"/>
      <c r="MX4" s="168"/>
      <c r="MY4" s="168"/>
      <c r="MZ4" s="168"/>
      <c r="NA4" s="168"/>
      <c r="NB4" s="168"/>
      <c r="NC4" s="168"/>
      <c r="ND4" s="168"/>
      <c r="NE4" s="168"/>
      <c r="NF4" s="168"/>
      <c r="NG4" s="168"/>
      <c r="NH4" s="168"/>
      <c r="NI4" s="168"/>
      <c r="NJ4" s="168"/>
      <c r="NK4" s="168"/>
      <c r="NL4" s="168"/>
      <c r="NM4" s="168"/>
      <c r="NN4" s="168"/>
      <c r="NO4" s="168"/>
      <c r="NP4" s="168"/>
      <c r="NQ4" s="168"/>
      <c r="NR4" s="168"/>
      <c r="NS4" s="168"/>
      <c r="NT4" s="168"/>
      <c r="NU4" s="168"/>
      <c r="NV4" s="168"/>
      <c r="NW4" s="168"/>
      <c r="NX4" s="168"/>
      <c r="NY4" s="168"/>
      <c r="NZ4" s="176"/>
      <c r="OA4" s="176"/>
      <c r="OB4" s="176"/>
      <c r="OC4" s="176"/>
      <c r="OD4" s="176"/>
      <c r="OE4" s="176"/>
      <c r="OF4" s="176"/>
      <c r="OG4" s="176"/>
      <c r="OH4" s="176"/>
      <c r="OI4" s="176"/>
      <c r="OJ4" s="178"/>
      <c r="OK4" s="178"/>
      <c r="OL4" s="178"/>
      <c r="OM4" s="178"/>
      <c r="ON4" s="178"/>
      <c r="OO4" s="178"/>
      <c r="OP4" s="178"/>
      <c r="OQ4" s="178"/>
      <c r="OR4" s="178"/>
      <c r="OS4" s="178"/>
      <c r="OT4" s="178"/>
      <c r="OU4" s="178"/>
      <c r="OV4" s="178"/>
      <c r="OW4" s="178"/>
      <c r="OX4" s="178"/>
      <c r="OY4" s="178"/>
      <c r="OZ4" s="178"/>
      <c r="PA4" s="178"/>
      <c r="PB4" s="178"/>
      <c r="PC4" s="178"/>
      <c r="PD4" s="178"/>
      <c r="PE4" s="178"/>
      <c r="PF4" s="178"/>
      <c r="PG4" s="178"/>
      <c r="PH4" s="178"/>
      <c r="PI4" s="178"/>
      <c r="PJ4" s="178"/>
      <c r="PK4" s="178"/>
      <c r="PL4" s="178"/>
      <c r="PM4" s="178"/>
      <c r="PN4" s="178"/>
      <c r="PO4" s="178"/>
      <c r="PP4" s="178"/>
      <c r="PQ4" s="178"/>
      <c r="PR4" s="178"/>
      <c r="PS4" s="178"/>
      <c r="PT4" s="178"/>
      <c r="PU4" s="178"/>
      <c r="PV4" s="178"/>
      <c r="PW4" s="178"/>
      <c r="PX4" s="178"/>
      <c r="PY4" s="178"/>
      <c r="PZ4" s="178"/>
      <c r="QA4" s="178"/>
      <c r="QB4" s="178"/>
      <c r="QC4" s="178"/>
      <c r="QD4" s="178"/>
      <c r="QE4" s="178"/>
      <c r="QF4" s="178"/>
      <c r="QG4" s="178"/>
      <c r="QH4" s="178"/>
      <c r="QI4" s="178"/>
      <c r="QJ4" s="178"/>
      <c r="QK4" s="178"/>
      <c r="QL4" s="178"/>
      <c r="QM4" s="178"/>
      <c r="QN4" s="178"/>
      <c r="QO4" s="178"/>
      <c r="QP4" s="178"/>
      <c r="QQ4" s="178"/>
      <c r="QR4" s="178"/>
      <c r="QS4" s="178"/>
      <c r="QT4" s="178"/>
      <c r="QU4" s="178"/>
      <c r="QV4" s="178"/>
      <c r="QW4" s="178"/>
      <c r="QX4" s="178"/>
      <c r="QY4" s="178"/>
      <c r="QZ4" s="188"/>
      <c r="RA4" s="188"/>
      <c r="RB4" s="188"/>
      <c r="RC4" s="188"/>
      <c r="RD4" s="188"/>
      <c r="RE4" s="188"/>
      <c r="RF4" s="188"/>
      <c r="RG4" s="188"/>
      <c r="RH4" s="188"/>
      <c r="RI4" s="188"/>
      <c r="RJ4" s="188"/>
      <c r="RK4" s="192"/>
      <c r="RL4" s="192"/>
      <c r="RM4" s="192"/>
      <c r="RN4" s="192"/>
      <c r="RO4" s="192"/>
      <c r="RP4" s="192"/>
      <c r="RQ4" s="192"/>
      <c r="RR4" s="192"/>
      <c r="RS4" s="192"/>
      <c r="RT4" s="192"/>
      <c r="RU4" s="192"/>
      <c r="RV4" s="192"/>
      <c r="RW4" s="192"/>
      <c r="RX4" s="192"/>
      <c r="RY4" s="192"/>
      <c r="RZ4" s="192"/>
      <c r="SA4" s="192"/>
      <c r="SB4" s="192"/>
      <c r="SC4" s="192"/>
      <c r="SD4" s="192"/>
      <c r="SE4" s="192"/>
      <c r="SF4" s="192"/>
      <c r="SG4" s="192"/>
      <c r="SH4" s="192"/>
      <c r="SI4" s="192"/>
      <c r="SJ4" s="192"/>
      <c r="SK4" s="192"/>
      <c r="SL4" s="192"/>
      <c r="SM4" s="192"/>
      <c r="SN4" s="192"/>
      <c r="SO4" s="192"/>
      <c r="SP4" s="192"/>
      <c r="SQ4" s="192"/>
      <c r="SR4" s="192"/>
      <c r="SS4" s="192"/>
      <c r="ST4" s="192"/>
      <c r="SU4" s="192"/>
      <c r="SV4" s="192"/>
      <c r="SW4" s="192"/>
      <c r="SX4" s="192"/>
      <c r="SY4" s="192"/>
      <c r="SZ4" s="192"/>
      <c r="TA4" s="192"/>
      <c r="TB4" s="82"/>
    </row>
    <row r="5" spans="1:522" ht="15" customHeight="1" x14ac:dyDescent="0.2"/>
    <row r="6" spans="1:522" ht="15" x14ac:dyDescent="0.25">
      <c r="A6" s="236" t="s">
        <v>1</v>
      </c>
      <c r="B6" s="229" t="s">
        <v>2</v>
      </c>
      <c r="C6" s="229" t="s">
        <v>3</v>
      </c>
      <c r="D6" s="229" t="s">
        <v>4</v>
      </c>
      <c r="E6" s="229" t="s">
        <v>3</v>
      </c>
      <c r="F6" s="229" t="s">
        <v>5</v>
      </c>
      <c r="G6" s="229" t="s">
        <v>6</v>
      </c>
      <c r="H6" s="93"/>
      <c r="I6" s="232" t="s">
        <v>7</v>
      </c>
      <c r="J6" s="232" t="s">
        <v>89</v>
      </c>
      <c r="K6" s="15" t="str">
        <f>Seniori!K6</f>
        <v>21.-22.01.</v>
      </c>
      <c r="L6" s="15"/>
      <c r="M6" s="15">
        <f>Seniori!M6</f>
        <v>0</v>
      </c>
      <c r="N6" s="15">
        <f>Seniori!N6</f>
        <v>0</v>
      </c>
      <c r="O6" s="15">
        <f>Seniori!O6</f>
        <v>0</v>
      </c>
      <c r="P6" s="15">
        <f>Seniori!P6</f>
        <v>0</v>
      </c>
      <c r="Q6" s="15" t="str">
        <f>Seniori!Q6</f>
        <v>18.-19.02.</v>
      </c>
      <c r="R6" s="15"/>
      <c r="S6" s="15"/>
      <c r="T6" s="15"/>
      <c r="U6" s="15">
        <f>Seniori!U6</f>
        <v>0</v>
      </c>
      <c r="V6" s="15">
        <f>Seniori!V6</f>
        <v>0</v>
      </c>
      <c r="W6" s="15">
        <f>Seniori!W6</f>
        <v>0</v>
      </c>
      <c r="X6" s="15">
        <f>Seniori!X6</f>
        <v>0</v>
      </c>
      <c r="Y6" s="15">
        <f>Seniori!Y6</f>
        <v>0</v>
      </c>
      <c r="Z6" s="15"/>
      <c r="AA6" s="15">
        <f>Seniori!AA6</f>
        <v>0</v>
      </c>
      <c r="AB6" s="15"/>
      <c r="AC6" s="15"/>
      <c r="AD6" s="15">
        <f>Seniori!AD6</f>
        <v>0</v>
      </c>
      <c r="AE6" s="15">
        <f>Seniori!AE6</f>
        <v>0</v>
      </c>
      <c r="AF6" s="15">
        <f>Seniori!AF6</f>
        <v>0</v>
      </c>
      <c r="AG6" s="15">
        <f>Seniori!AG6</f>
        <v>0</v>
      </c>
      <c r="AH6" s="15">
        <f>Seniori!AH6</f>
        <v>0</v>
      </c>
      <c r="AI6" s="15"/>
      <c r="AJ6" s="15"/>
      <c r="AK6" s="15">
        <f>Seniori!AK6</f>
        <v>0</v>
      </c>
      <c r="AL6" s="15">
        <f>Seniori!AL6</f>
        <v>0</v>
      </c>
      <c r="AM6" s="15">
        <f>Seniori!AM6</f>
        <v>0</v>
      </c>
      <c r="AN6" s="15">
        <f>Seniori!AN6</f>
        <v>0</v>
      </c>
      <c r="AO6" s="15" t="str">
        <f>Seniori!AO6</f>
        <v>11.-12.03.</v>
      </c>
      <c r="AP6" s="15"/>
      <c r="AQ6" s="15"/>
      <c r="AR6" s="15"/>
      <c r="AS6" s="15"/>
      <c r="AT6" s="15">
        <f>Seniori!AT6</f>
        <v>0</v>
      </c>
      <c r="AU6" s="15">
        <f>Seniori!AU6</f>
        <v>0</v>
      </c>
      <c r="AV6" s="15">
        <f>Seniori!AV6</f>
        <v>0</v>
      </c>
      <c r="AW6" s="15">
        <f>Seniori!AW6</f>
        <v>0</v>
      </c>
      <c r="AX6" s="15">
        <f>Seniori!AX6</f>
        <v>0</v>
      </c>
      <c r="AY6" s="15">
        <f>Seniori!AY6</f>
        <v>0</v>
      </c>
      <c r="AZ6" s="15">
        <f>Seniori!AZ6</f>
        <v>0</v>
      </c>
      <c r="BA6" s="15">
        <f>Seniori!BA6</f>
        <v>0</v>
      </c>
      <c r="BB6" s="15">
        <f>Seniori!BB6</f>
        <v>0</v>
      </c>
      <c r="BC6" s="15">
        <f>Seniori!BC6</f>
        <v>0</v>
      </c>
      <c r="BD6" s="15" t="str">
        <f>Seniori!BD6</f>
        <v>18.-19.03.</v>
      </c>
      <c r="BE6" s="15"/>
      <c r="BF6" s="15"/>
      <c r="BG6" s="15">
        <f>Seniori!BG6</f>
        <v>0</v>
      </c>
      <c r="BH6" s="15">
        <f>Seniori!BH6</f>
        <v>0</v>
      </c>
      <c r="BI6" s="15"/>
      <c r="BJ6" s="15"/>
      <c r="BK6" s="15">
        <f>Seniori!BK6</f>
        <v>0</v>
      </c>
      <c r="BL6" s="15">
        <f>Seniori!BL6</f>
        <v>0</v>
      </c>
      <c r="BM6" s="15" t="str">
        <f>Seniori!BM6</f>
        <v>24.-26.03.</v>
      </c>
      <c r="BN6" s="15"/>
      <c r="BO6" s="15"/>
      <c r="BP6" s="15"/>
      <c r="BQ6" s="15"/>
      <c r="BR6" s="15">
        <f>Seniori!BR6</f>
        <v>0</v>
      </c>
      <c r="BS6" s="15">
        <f>Seniori!BS6</f>
        <v>0</v>
      </c>
      <c r="BT6" s="15"/>
      <c r="BU6" s="15"/>
      <c r="BV6" s="15"/>
      <c r="BW6" s="15">
        <f>Seniori!BW6</f>
        <v>0</v>
      </c>
      <c r="BX6" s="15">
        <f>Seniori!BX6</f>
        <v>0</v>
      </c>
      <c r="BY6" s="15">
        <f>Seniori!BY6</f>
        <v>0</v>
      </c>
      <c r="BZ6" s="15">
        <f>Seniori!BZ6</f>
        <v>0</v>
      </c>
      <c r="CA6" s="15">
        <f>Seniori!CA6</f>
        <v>0</v>
      </c>
      <c r="CB6" s="15">
        <f>Seniori!CB6</f>
        <v>0</v>
      </c>
      <c r="CC6" s="15"/>
      <c r="CD6" s="15">
        <f>Seniori!CD6</f>
        <v>0</v>
      </c>
      <c r="CE6" s="15">
        <f>Seniori!CE6</f>
        <v>0</v>
      </c>
      <c r="CF6" s="15">
        <f>Seniori!CF6</f>
        <v>0</v>
      </c>
      <c r="CG6" s="15">
        <f>Seniori!CG6</f>
        <v>0</v>
      </c>
      <c r="CH6" s="15">
        <f>Seniori!CH6</f>
        <v>0</v>
      </c>
      <c r="CI6" s="15" t="str">
        <f>Seniori!CI6</f>
        <v>31.03.-01.04.</v>
      </c>
      <c r="CJ6" s="15"/>
      <c r="CK6" s="15"/>
      <c r="CL6" s="15">
        <f>Seniori!CL6</f>
        <v>0</v>
      </c>
      <c r="CM6" s="15"/>
      <c r="CN6" s="15">
        <f>Seniori!CN6</f>
        <v>0</v>
      </c>
      <c r="CO6" s="15">
        <f>Seniori!CO6</f>
        <v>0</v>
      </c>
      <c r="CP6" s="15">
        <f>Seniori!CP6</f>
        <v>0</v>
      </c>
      <c r="CQ6" s="15">
        <f>Seniori!CQ6</f>
        <v>0</v>
      </c>
      <c r="CR6" s="15">
        <f>Seniori!CR6</f>
        <v>0</v>
      </c>
      <c r="CS6" s="15"/>
      <c r="CT6" s="15"/>
      <c r="CU6" s="15"/>
      <c r="CV6" s="144">
        <f>Seniori!CV6</f>
        <v>0</v>
      </c>
      <c r="CW6" s="15"/>
      <c r="CX6" s="15"/>
      <c r="CY6" s="15">
        <f>Seniori!CY6</f>
        <v>0</v>
      </c>
      <c r="CZ6" s="15">
        <f>Seniori!CZ6</f>
        <v>0</v>
      </c>
      <c r="DA6" s="15">
        <f>Seniori!DA6</f>
        <v>0</v>
      </c>
      <c r="DB6" s="15"/>
      <c r="DC6" s="15"/>
      <c r="DD6" s="15"/>
      <c r="DE6" s="15">
        <f>Seniori!DE6</f>
        <v>0</v>
      </c>
      <c r="DF6" s="15">
        <f>Seniori!DF6</f>
        <v>0</v>
      </c>
      <c r="DG6" s="15" t="str">
        <f>Seniori!DG6</f>
        <v>06.-09.04.</v>
      </c>
      <c r="DH6" s="15"/>
      <c r="DI6" s="15"/>
      <c r="DJ6" s="15">
        <f>Seniori!DJ6</f>
        <v>0</v>
      </c>
      <c r="DK6" s="15">
        <f>Seniori!DK6</f>
        <v>0</v>
      </c>
      <c r="DL6" s="15">
        <f>Seniori!DL6</f>
        <v>0</v>
      </c>
      <c r="DM6" s="15">
        <f>Seniori!DM6</f>
        <v>0</v>
      </c>
      <c r="DN6" s="15">
        <f>Seniori!DN6</f>
        <v>0</v>
      </c>
      <c r="DO6" s="15">
        <f>Seniori!DO6</f>
        <v>0</v>
      </c>
      <c r="DP6" s="15">
        <f>Seniori!DP6</f>
        <v>0</v>
      </c>
      <c r="DQ6" s="15">
        <f>Seniori!DQ6</f>
        <v>0</v>
      </c>
      <c r="DR6" s="15" t="str">
        <f>Seniori!DR6</f>
        <v>08.-09.04.</v>
      </c>
      <c r="DS6" s="15"/>
      <c r="DT6" s="15"/>
      <c r="DU6" s="15">
        <f>Seniori!DU6</f>
        <v>0</v>
      </c>
      <c r="DV6" s="15">
        <f>Seniori!DV6</f>
        <v>0</v>
      </c>
      <c r="DW6" s="15">
        <f>Seniori!DW6</f>
        <v>0</v>
      </c>
      <c r="DX6" s="15">
        <f>Seniori!DX6</f>
        <v>0</v>
      </c>
      <c r="DY6" s="15">
        <f>Seniori!DY6</f>
        <v>0</v>
      </c>
      <c r="DZ6" s="15">
        <f>Seniori!DZ6</f>
        <v>0</v>
      </c>
      <c r="EA6" s="15">
        <f>Seniori!EA6</f>
        <v>0</v>
      </c>
      <c r="EB6" s="15"/>
      <c r="EC6" s="15"/>
      <c r="ED6" s="15">
        <f>Seniori!ED6</f>
        <v>0</v>
      </c>
      <c r="EE6" s="15">
        <f>Seniori!EE6</f>
        <v>0</v>
      </c>
      <c r="EF6" s="15">
        <f>Seniori!EF6</f>
        <v>0</v>
      </c>
      <c r="EG6" s="15"/>
      <c r="EH6" s="15">
        <f>Seniori!EH6</f>
        <v>0</v>
      </c>
      <c r="EI6" s="15" t="str">
        <f>Seniori!EI6</f>
        <v>22.-23.04.</v>
      </c>
      <c r="EJ6" s="15"/>
      <c r="EK6" s="15" t="str">
        <f>Seniori!EK6</f>
        <v>29.-30.04.</v>
      </c>
      <c r="EL6" s="15"/>
      <c r="EM6" s="15"/>
      <c r="EN6" s="15"/>
      <c r="EO6" s="15"/>
      <c r="EP6" s="15">
        <f>Seniori!EP6</f>
        <v>0</v>
      </c>
      <c r="EQ6" s="15">
        <f>Seniori!EQ6</f>
        <v>0</v>
      </c>
      <c r="ER6" s="15">
        <f>Seniori!ER6</f>
        <v>0</v>
      </c>
      <c r="ES6" s="15">
        <f>Seniori!ES6</f>
        <v>0</v>
      </c>
      <c r="ET6" s="15">
        <f>Seniori!ET6</f>
        <v>0</v>
      </c>
      <c r="EU6" s="15">
        <f>Seniori!EU6</f>
        <v>0</v>
      </c>
      <c r="EV6" s="15">
        <f>Seniori!EV6</f>
        <v>0</v>
      </c>
      <c r="EW6" s="15">
        <f>Seniori!EW6</f>
        <v>0</v>
      </c>
      <c r="EX6" s="15">
        <f>Seniori!EX6</f>
        <v>0</v>
      </c>
      <c r="EY6" s="15">
        <f>Seniori!EY6</f>
        <v>0</v>
      </c>
      <c r="EZ6" s="15" t="str">
        <f>Seniori!EZ6</f>
        <v>29.-30.04.</v>
      </c>
      <c r="FA6" s="15"/>
      <c r="FB6" s="15"/>
      <c r="FC6" s="15">
        <f>Seniori!FC6</f>
        <v>0</v>
      </c>
      <c r="FD6" s="15">
        <f>Seniori!FD6</f>
        <v>0</v>
      </c>
      <c r="FE6" s="15" t="str">
        <f>Seniori!FE6</f>
        <v>03.-04.04.</v>
      </c>
      <c r="FF6" s="15"/>
      <c r="FG6" s="15" t="str">
        <f>Seniori!FG6</f>
        <v>05.-06.11.2022</v>
      </c>
      <c r="FH6" s="15"/>
      <c r="FI6" s="15"/>
      <c r="FJ6" s="15">
        <f>Seniori!FJ6</f>
        <v>0</v>
      </c>
      <c r="FK6" s="15">
        <f>Seniori!FK6</f>
        <v>0</v>
      </c>
      <c r="FL6" s="15">
        <f>Seniori!FL6</f>
        <v>0</v>
      </c>
      <c r="FM6" s="15">
        <f>Seniori!FM6</f>
        <v>0</v>
      </c>
      <c r="FN6" s="15">
        <f>Seniori!FN6</f>
        <v>0</v>
      </c>
      <c r="FO6" s="15"/>
      <c r="FP6" s="15"/>
      <c r="FQ6" s="15">
        <f>Seniori!FQ6</f>
        <v>0</v>
      </c>
      <c r="FR6" s="15">
        <f>Seniori!FR6</f>
        <v>0</v>
      </c>
      <c r="FS6" s="15"/>
      <c r="FT6" s="15"/>
      <c r="FU6" s="15" t="str">
        <f>Seniori!FU6</f>
        <v>11.-13.11.2022</v>
      </c>
      <c r="FV6" s="15"/>
      <c r="FW6" s="15"/>
      <c r="FX6" s="15">
        <f>Seniori!FX6</f>
        <v>0</v>
      </c>
      <c r="FY6" s="15">
        <f>Seniori!FY6</f>
        <v>0</v>
      </c>
      <c r="FZ6" s="15">
        <f>Seniori!FZ6</f>
        <v>0</v>
      </c>
      <c r="GA6" s="15" t="str">
        <f>Seniori!GA6</f>
        <v>11.-13.11.2022</v>
      </c>
      <c r="GB6" s="15"/>
      <c r="GC6" s="15"/>
      <c r="GD6" s="15">
        <f>Seniori!GD6</f>
        <v>0</v>
      </c>
      <c r="GE6" s="15">
        <f>Seniori!GE6</f>
        <v>0</v>
      </c>
      <c r="GF6" s="15">
        <f>Seniori!GF6</f>
        <v>0</v>
      </c>
      <c r="GG6" s="15">
        <f>Seniori!GG6</f>
        <v>0</v>
      </c>
      <c r="GH6" s="15">
        <f>Seniori!GH6</f>
        <v>0</v>
      </c>
      <c r="GI6" s="15">
        <f>Seniori!GI6</f>
        <v>0</v>
      </c>
      <c r="GJ6" s="15"/>
      <c r="GK6" s="15"/>
      <c r="GL6" s="15">
        <f>Seniori!GL6</f>
        <v>0</v>
      </c>
      <c r="GM6" s="15" t="str">
        <f>Seniori!GM6</f>
        <v>19.11.2022</v>
      </c>
      <c r="GN6" s="15"/>
      <c r="GO6" s="15"/>
      <c r="GP6" s="15">
        <f>Seniori!GP6</f>
        <v>0</v>
      </c>
      <c r="GQ6" s="15" t="str">
        <f>Seniori!GQ6</f>
        <v>06.-07.05.</v>
      </c>
      <c r="GR6" s="15"/>
      <c r="GS6" s="15">
        <f>Seniori!GS6</f>
        <v>0</v>
      </c>
      <c r="GT6" s="15">
        <f>Seniori!GT6</f>
        <v>0</v>
      </c>
      <c r="GU6" s="15">
        <f>Seniori!GU6</f>
        <v>0</v>
      </c>
      <c r="GV6" s="15">
        <f>Seniori!GV6</f>
        <v>0</v>
      </c>
      <c r="GW6" s="15">
        <f>Seniori!GW6</f>
        <v>0</v>
      </c>
      <c r="GX6" s="15">
        <f>Seniori!GX6</f>
        <v>0</v>
      </c>
      <c r="GY6" s="15">
        <f>Seniori!GY6</f>
        <v>0</v>
      </c>
      <c r="GZ6" s="15">
        <f>Seniori!GZ6</f>
        <v>0</v>
      </c>
      <c r="HA6" s="15" t="str">
        <f>Seniori!HA6</f>
        <v>11.-14.05.</v>
      </c>
      <c r="HB6" s="15"/>
      <c r="HC6" s="15"/>
      <c r="HD6" s="15"/>
      <c r="HE6" s="15">
        <f>Seniori!HE6</f>
        <v>0</v>
      </c>
      <c r="HF6" s="15">
        <f>Seniori!HF6</f>
        <v>0</v>
      </c>
      <c r="HG6" s="15" t="str">
        <f>Seniori!HG6</f>
        <v>13.05.</v>
      </c>
      <c r="HH6" s="15"/>
      <c r="HI6" s="15">
        <f>Seniori!HI6</f>
        <v>0</v>
      </c>
      <c r="HJ6" s="15">
        <f>Seniori!HJ6</f>
        <v>0</v>
      </c>
      <c r="HK6" s="15">
        <f>Seniori!HK6</f>
        <v>0</v>
      </c>
      <c r="HL6" s="15">
        <f>Seniori!HL6</f>
        <v>0</v>
      </c>
      <c r="HM6" s="15">
        <f>Seniori!HM6</f>
        <v>0</v>
      </c>
      <c r="HN6" s="15">
        <f>Seniori!HN6</f>
        <v>0</v>
      </c>
      <c r="HO6" s="15" t="str">
        <f>Seniori!HO6</f>
        <v>17.-21.05.</v>
      </c>
      <c r="HP6" s="15"/>
      <c r="HQ6" s="15"/>
      <c r="HR6" s="15" t="str">
        <f>Seniori!HR6</f>
        <v>27.-28.05.</v>
      </c>
      <c r="HS6" s="15">
        <f>Seniori!HS6</f>
        <v>0</v>
      </c>
      <c r="HT6" s="15">
        <f>Seniori!HT6</f>
        <v>0</v>
      </c>
      <c r="HU6" s="15">
        <f>Seniori!HU6</f>
        <v>0</v>
      </c>
      <c r="HV6" s="15">
        <f>Seniori!HV6</f>
        <v>0</v>
      </c>
      <c r="HW6" s="15">
        <f>Seniori!HW6</f>
        <v>0</v>
      </c>
      <c r="HX6" s="15">
        <f>Seniori!HX6</f>
        <v>0</v>
      </c>
      <c r="HY6" s="15">
        <f>Seniori!HY6</f>
        <v>0</v>
      </c>
      <c r="HZ6" s="15">
        <f>Seniori!HZ6</f>
        <v>0</v>
      </c>
      <c r="IA6" s="15">
        <f>Seniori!IA6</f>
        <v>0</v>
      </c>
      <c r="IB6" s="15">
        <f>Seniori!IB6</f>
        <v>0</v>
      </c>
      <c r="IC6" s="15">
        <f>Seniori!IC6</f>
        <v>0</v>
      </c>
      <c r="ID6" s="15">
        <f>Seniori!ID6</f>
        <v>0</v>
      </c>
      <c r="IE6" s="15">
        <f>Seniori!IE6</f>
        <v>0</v>
      </c>
      <c r="IF6" s="15">
        <f>Seniori!IF6</f>
        <v>0</v>
      </c>
      <c r="IG6" s="15">
        <f>Seniori!IG6</f>
        <v>0</v>
      </c>
      <c r="IH6" s="15">
        <f>Seniori!IH6</f>
        <v>0</v>
      </c>
      <c r="II6" s="15">
        <f>Seniori!II6</f>
        <v>0</v>
      </c>
      <c r="IJ6" s="15">
        <f>Seniori!IJ6</f>
        <v>0</v>
      </c>
      <c r="IK6" s="15">
        <f>Seniori!IK6</f>
        <v>0</v>
      </c>
      <c r="IL6" s="15" t="str">
        <f>Seniori!IL6</f>
        <v>28.05.</v>
      </c>
      <c r="IM6" s="15"/>
      <c r="IN6" s="15" t="str">
        <f>Seniori!IN6</f>
        <v>02.-04.06.</v>
      </c>
      <c r="IO6" s="15"/>
      <c r="IP6" s="15"/>
      <c r="IQ6" s="15"/>
      <c r="IR6" s="15">
        <f>Seniori!IR6</f>
        <v>0</v>
      </c>
      <c r="IS6" s="15">
        <f>Seniori!IS6</f>
        <v>0</v>
      </c>
      <c r="IT6" s="15">
        <f>Seniori!IT6</f>
        <v>0</v>
      </c>
      <c r="IU6" s="15">
        <f>Seniori!IU6</f>
        <v>0</v>
      </c>
      <c r="IV6" s="15" t="str">
        <f>Seniori!IV6</f>
        <v>07.-11.06.</v>
      </c>
      <c r="IW6" s="15"/>
      <c r="IX6" s="15"/>
      <c r="IY6" s="15">
        <f>Seniori!IY6</f>
        <v>0</v>
      </c>
      <c r="IZ6" s="15">
        <f>Seniori!IZ6</f>
        <v>0</v>
      </c>
      <c r="JA6" s="15">
        <f>Seniori!JA6</f>
        <v>0</v>
      </c>
      <c r="JB6" s="15">
        <f>Seniori!JB6</f>
        <v>0</v>
      </c>
      <c r="JC6" s="15" t="str">
        <f>Seniori!JC6</f>
        <v>10.06.</v>
      </c>
      <c r="JD6" s="15"/>
      <c r="JE6" s="15">
        <f>Seniori!JE6</f>
        <v>0</v>
      </c>
      <c r="JF6" s="15">
        <f>Seniori!JF6</f>
        <v>0</v>
      </c>
      <c r="JG6" s="15">
        <f>Seniori!JG6</f>
        <v>0</v>
      </c>
      <c r="JH6" s="15">
        <f>Seniori!JH6</f>
        <v>0</v>
      </c>
      <c r="JI6" s="15">
        <f>Seniori!JI6</f>
        <v>0</v>
      </c>
      <c r="JJ6" s="15">
        <f>Seniori!JJ6</f>
        <v>0</v>
      </c>
      <c r="JK6" s="15" t="str">
        <f>Seniori!JK6</f>
        <v>11.06.</v>
      </c>
      <c r="JL6" s="15"/>
      <c r="JM6" s="15" t="str">
        <f>Seniori!JM6</f>
        <v>16.-18.06.</v>
      </c>
      <c r="JN6" s="15"/>
      <c r="JO6" s="15"/>
      <c r="JP6" s="15">
        <f>Seniori!JP6</f>
        <v>0</v>
      </c>
      <c r="JQ6" s="15">
        <f>Seniori!JQ6</f>
        <v>0</v>
      </c>
      <c r="JR6" s="15">
        <f>Seniori!JR6</f>
        <v>0</v>
      </c>
      <c r="JS6" s="15">
        <f>Seniori!JS6</f>
        <v>0</v>
      </c>
      <c r="JT6" s="15">
        <f>Seniori!JT6</f>
        <v>0</v>
      </c>
      <c r="JU6" s="15">
        <f>Seniori!JU6</f>
        <v>0</v>
      </c>
      <c r="JV6" s="15">
        <f>Seniori!JV6</f>
        <v>0</v>
      </c>
      <c r="JW6" s="15">
        <f>Seniori!JW6</f>
        <v>0</v>
      </c>
      <c r="JX6" s="15" t="str">
        <f>Seniori!JX6</f>
        <v>17.-18.06.</v>
      </c>
      <c r="JY6" s="15"/>
      <c r="JZ6" s="15">
        <f>Seniori!JZ6</f>
        <v>0</v>
      </c>
      <c r="KA6" s="15">
        <f>Seniori!KA6</f>
        <v>0</v>
      </c>
      <c r="KB6" s="15">
        <f>Seniori!KB6</f>
        <v>0</v>
      </c>
      <c r="KC6" s="15">
        <f>Seniori!KC6</f>
        <v>0</v>
      </c>
      <c r="KD6" s="15">
        <f>Seniori!KD6</f>
        <v>0</v>
      </c>
      <c r="KE6" s="15">
        <f>Seniori!KE6</f>
        <v>0</v>
      </c>
      <c r="KF6" s="15">
        <f>Seniori!KF6</f>
        <v>0</v>
      </c>
      <c r="KG6" s="15">
        <f>Seniori!KG6</f>
        <v>0</v>
      </c>
      <c r="KH6" s="15">
        <f>Seniori!KH6</f>
        <v>0</v>
      </c>
      <c r="KI6" s="15">
        <f>Seniori!KI6</f>
        <v>0</v>
      </c>
      <c r="KJ6" s="15">
        <f>Seniori!KJ6</f>
        <v>0</v>
      </c>
      <c r="KK6" s="15">
        <f>Seniori!KK6</f>
        <v>0</v>
      </c>
      <c r="KL6" s="15">
        <f>Seniori!KL6</f>
        <v>0</v>
      </c>
      <c r="KM6" s="15" t="str">
        <f>Seniori!KM6</f>
        <v>17.-18.06.</v>
      </c>
      <c r="KN6" s="15"/>
      <c r="KO6" s="15" t="str">
        <f>Seniori!KO6</f>
        <v>24.-25.06.</v>
      </c>
      <c r="KP6" s="15"/>
      <c r="KQ6" s="15">
        <f>Seniori!KQ6</f>
        <v>0</v>
      </c>
      <c r="KR6" s="15">
        <f>Seniori!KR6</f>
        <v>0</v>
      </c>
      <c r="KS6" s="15">
        <f>Seniori!KS6</f>
        <v>0</v>
      </c>
      <c r="KT6" s="15">
        <f>Seniori!KT6</f>
        <v>0</v>
      </c>
      <c r="KU6" s="15">
        <f>Seniori!KU6</f>
        <v>0</v>
      </c>
      <c r="KV6" s="15">
        <f>Seniori!KV6</f>
        <v>0</v>
      </c>
      <c r="KW6" s="15">
        <f>Seniori!KW6</f>
        <v>0</v>
      </c>
      <c r="KX6" s="15">
        <f>Seniori!KX6</f>
        <v>0</v>
      </c>
      <c r="KY6" s="15">
        <f>Seniori!KY6</f>
        <v>0</v>
      </c>
      <c r="KZ6" s="15">
        <f>Seniori!KZ6</f>
        <v>0</v>
      </c>
      <c r="LA6" s="15">
        <f>Seniori!LA6</f>
        <v>0</v>
      </c>
      <c r="LB6" s="15">
        <f>Seniori!LB6</f>
        <v>0</v>
      </c>
      <c r="LC6" s="15">
        <f>Seniori!LC6</f>
        <v>0</v>
      </c>
      <c r="LD6" s="15">
        <f>Seniori!LD6</f>
        <v>0</v>
      </c>
      <c r="LE6" s="15">
        <f>Seniori!LE6</f>
        <v>0</v>
      </c>
      <c r="LF6" s="15">
        <f>Seniori!LF6</f>
        <v>0</v>
      </c>
      <c r="LG6" s="15">
        <f>Seniori!LG6</f>
        <v>0</v>
      </c>
      <c r="LH6" s="15">
        <f>Seniori!LH6</f>
        <v>0</v>
      </c>
      <c r="LI6" s="15" t="str">
        <f>Seniori!LI6</f>
        <v>05.-06.07.</v>
      </c>
      <c r="LJ6" s="15"/>
      <c r="LK6" s="15" t="str">
        <f>Seniori!LK6</f>
        <v>08.-09.07.</v>
      </c>
      <c r="LL6" s="15"/>
      <c r="LM6" s="15">
        <f>Seniori!LM6</f>
        <v>0</v>
      </c>
      <c r="LN6" s="15">
        <f>Seniori!LN6</f>
        <v>0</v>
      </c>
      <c r="LO6" s="15">
        <f>Seniori!LO6</f>
        <v>0</v>
      </c>
      <c r="LP6" s="15">
        <f>Seniori!LP6</f>
        <v>0</v>
      </c>
      <c r="LQ6" s="15">
        <f>Seniori!LQ6</f>
        <v>0</v>
      </c>
      <c r="LR6" s="15">
        <f>Seniori!LR6</f>
        <v>0</v>
      </c>
      <c r="LS6" s="15">
        <f>Seniori!LS6</f>
        <v>0</v>
      </c>
      <c r="LT6" s="15">
        <f>Seniori!LT6</f>
        <v>0</v>
      </c>
      <c r="LU6" s="15">
        <f>Seniori!LU6</f>
        <v>0</v>
      </c>
      <c r="LV6" s="15">
        <f>Seniori!LV6</f>
        <v>0</v>
      </c>
      <c r="LW6" s="15">
        <f>Seniori!LW6</f>
        <v>0</v>
      </c>
      <c r="LX6" s="15">
        <f>Seniori!LX6</f>
        <v>0</v>
      </c>
      <c r="LY6" s="15">
        <f>Seniori!LY6</f>
        <v>0</v>
      </c>
      <c r="LZ6" s="15">
        <f>Seniori!LZ6</f>
        <v>0</v>
      </c>
      <c r="MA6" s="15">
        <f>Seniori!MA6</f>
        <v>0</v>
      </c>
      <c r="MB6" s="15">
        <f>Seniori!MB6</f>
        <v>0</v>
      </c>
      <c r="MC6" s="15" t="str">
        <f>Seniori!MC6</f>
        <v>15.07.</v>
      </c>
      <c r="MD6" s="15"/>
      <c r="ME6" s="15" t="str">
        <f>Seniori!ME6</f>
        <v>09.-16.07.</v>
      </c>
      <c r="MF6" s="15"/>
      <c r="MG6" s="15" t="str">
        <f>Seniori!MG6</f>
        <v>18.-23.07.</v>
      </c>
      <c r="MH6" s="15"/>
      <c r="MI6" s="15" t="str">
        <f>Seniori!MI6</f>
        <v>22.-23.07</v>
      </c>
      <c r="MJ6" s="15"/>
      <c r="MK6" s="15"/>
      <c r="ML6" s="15">
        <f>Seniori!ML6</f>
        <v>0</v>
      </c>
      <c r="MM6" s="15">
        <f>Seniori!MM6</f>
        <v>0</v>
      </c>
      <c r="MN6" s="15">
        <f>Seniori!MN6</f>
        <v>0</v>
      </c>
      <c r="MO6" s="15">
        <f>Seniori!MO6</f>
        <v>0</v>
      </c>
      <c r="MP6" s="15">
        <f>Seniori!MP6</f>
        <v>0</v>
      </c>
      <c r="MQ6" s="15">
        <f>Seniori!MQ6</f>
        <v>0</v>
      </c>
      <c r="MR6" s="15">
        <f>Seniori!MR6</f>
        <v>0</v>
      </c>
      <c r="MS6" s="15">
        <f>Seniori!MS6</f>
        <v>0</v>
      </c>
      <c r="MT6" s="15">
        <f>Seniori!MT6</f>
        <v>0</v>
      </c>
      <c r="MU6" s="15">
        <f>Seniori!MU6</f>
        <v>0</v>
      </c>
      <c r="MV6" s="15">
        <f>Seniori!MV6</f>
        <v>0</v>
      </c>
      <c r="MW6" s="15">
        <f>Seniori!MW6</f>
        <v>0</v>
      </c>
      <c r="MX6" s="15">
        <f>Seniori!MX6</f>
        <v>0</v>
      </c>
      <c r="MY6" s="15">
        <f>Seniori!MY6</f>
        <v>0</v>
      </c>
      <c r="MZ6" s="15">
        <f>Seniori!MZ6</f>
        <v>0</v>
      </c>
      <c r="NA6" s="15" t="str">
        <f>Seniori!NA6</f>
        <v>05.-06.08.</v>
      </c>
      <c r="NB6" s="15"/>
      <c r="NC6" s="15"/>
      <c r="ND6" s="15">
        <f>Seniori!ND6</f>
        <v>0</v>
      </c>
      <c r="NE6" s="15">
        <f>Seniori!NE6</f>
        <v>0</v>
      </c>
      <c r="NF6" s="15">
        <f>Seniori!NF6</f>
        <v>0</v>
      </c>
      <c r="NG6" s="15">
        <f>Seniori!NG6</f>
        <v>0</v>
      </c>
      <c r="NH6" s="15">
        <f>Seniori!NH6</f>
        <v>0</v>
      </c>
      <c r="NI6" s="15">
        <f>Seniori!NI6</f>
        <v>0</v>
      </c>
      <c r="NJ6" s="15" t="str">
        <f>Seniori!NJ6</f>
        <v>19.08.</v>
      </c>
      <c r="NK6" s="15"/>
      <c r="NL6" s="15"/>
      <c r="NM6" s="15">
        <f>Seniori!NM6</f>
        <v>0</v>
      </c>
      <c r="NN6" s="15" t="str">
        <f>Seniori!NN6</f>
        <v>20.08.</v>
      </c>
      <c r="NO6" s="15"/>
      <c r="NP6" s="15">
        <f>Seniori!NP6</f>
        <v>0</v>
      </c>
      <c r="NQ6" s="15">
        <f>Seniori!NQ6</f>
        <v>0</v>
      </c>
      <c r="NR6" s="15">
        <f>Seniori!NR6</f>
        <v>0</v>
      </c>
      <c r="NS6" s="15" t="str">
        <f>Seniori!NS6</f>
        <v>26.-27.08.</v>
      </c>
      <c r="NT6" s="15"/>
      <c r="NU6" s="15" t="str">
        <f>Seniori!NU6</f>
        <v>26.-27.08.</v>
      </c>
      <c r="NV6" s="15"/>
      <c r="NW6" s="15"/>
      <c r="NX6" s="15">
        <f>Seniori!NX6</f>
        <v>0</v>
      </c>
      <c r="NY6" s="15">
        <f>Seniori!NY6</f>
        <v>0</v>
      </c>
      <c r="NZ6" s="15">
        <f>Seniori!NZ6</f>
        <v>0</v>
      </c>
      <c r="OA6" s="15">
        <f>Seniori!OA6</f>
        <v>0</v>
      </c>
      <c r="OB6" s="15">
        <f>Seniori!OB6</f>
        <v>0</v>
      </c>
      <c r="OC6" s="15">
        <f>Seniori!OC6</f>
        <v>0</v>
      </c>
      <c r="OD6" s="15">
        <f>Seniori!OD6</f>
        <v>0</v>
      </c>
      <c r="OE6" s="15">
        <f>Seniori!OE6</f>
        <v>0</v>
      </c>
      <c r="OF6" s="15">
        <f>Seniori!OF6</f>
        <v>0</v>
      </c>
      <c r="OG6" s="15">
        <f>Seniori!OG6</f>
        <v>0</v>
      </c>
      <c r="OH6" s="15">
        <f>Seniori!OH6</f>
        <v>0</v>
      </c>
      <c r="OI6" s="15" t="str">
        <f>Seniori!OI6</f>
        <v>01.-02-09.</v>
      </c>
      <c r="OJ6" s="15"/>
      <c r="OK6" s="15">
        <f>Seniori!OK6</f>
        <v>0</v>
      </c>
      <c r="OL6" s="15">
        <f>Seniori!OL6</f>
        <v>0</v>
      </c>
      <c r="OM6" s="15">
        <f>Seniori!OM6</f>
        <v>0</v>
      </c>
      <c r="ON6" s="15">
        <f>Seniori!ON6</f>
        <v>0</v>
      </c>
      <c r="OO6" s="15">
        <f>Seniori!OO6</f>
        <v>0</v>
      </c>
      <c r="OP6" s="15">
        <f>Seniori!OP6</f>
        <v>0</v>
      </c>
      <c r="OQ6" s="15">
        <f>Seniori!OQ6</f>
        <v>0</v>
      </c>
      <c r="OR6" s="15">
        <f>Seniori!OR6</f>
        <v>0</v>
      </c>
      <c r="OS6" s="15">
        <f>Seniori!OS6</f>
        <v>0</v>
      </c>
      <c r="OT6" s="15">
        <f>Seniori!OT6</f>
        <v>0</v>
      </c>
      <c r="OU6" s="15">
        <f>Seniori!OU6</f>
        <v>0</v>
      </c>
      <c r="OV6" s="15">
        <f>Seniori!OV6</f>
        <v>0</v>
      </c>
      <c r="OW6" s="15">
        <f>Seniori!OW6</f>
        <v>0</v>
      </c>
      <c r="OX6" s="15" t="str">
        <f>Seniori!OX6</f>
        <v>02.09.</v>
      </c>
      <c r="OY6" s="15"/>
      <c r="OZ6" s="15" t="str">
        <f>Seniori!OZ6</f>
        <v>06.09.</v>
      </c>
      <c r="PA6" s="15" t="str">
        <f>Seniori!PA6</f>
        <v>16.-17.09.</v>
      </c>
      <c r="PB6" s="15" t="str">
        <f>Seniori!PB6</f>
        <v>16.-17.09.</v>
      </c>
      <c r="PC6" s="15"/>
      <c r="PD6" s="15"/>
      <c r="PE6" s="15">
        <f>Seniori!PE6</f>
        <v>0</v>
      </c>
      <c r="PF6" s="15">
        <f>Seniori!PF6</f>
        <v>0</v>
      </c>
      <c r="PG6" s="15">
        <f>Seniori!PG6</f>
        <v>0</v>
      </c>
      <c r="PH6" s="15">
        <f>Seniori!PH6</f>
        <v>0</v>
      </c>
      <c r="PI6" s="15">
        <f>Seniori!PI6</f>
        <v>0</v>
      </c>
      <c r="PJ6" s="15">
        <f>Seniori!PJ6</f>
        <v>0</v>
      </c>
      <c r="PK6" s="15">
        <f>Seniori!PK6</f>
        <v>0</v>
      </c>
      <c r="PL6" s="15">
        <f>Seniori!PL6</f>
        <v>0</v>
      </c>
      <c r="PM6" s="15">
        <f>Seniori!PM6</f>
        <v>0</v>
      </c>
      <c r="PN6" s="15" t="str">
        <f>Seniori!PN6</f>
        <v>30.09.</v>
      </c>
      <c r="PO6" s="15"/>
      <c r="PP6" s="15">
        <f>Seniori!PP6</f>
        <v>0</v>
      </c>
      <c r="PQ6" s="15">
        <f>Seniori!PQ6</f>
        <v>0</v>
      </c>
      <c r="PR6" s="15">
        <f>Seniori!PR6</f>
        <v>0</v>
      </c>
      <c r="PS6" s="15" t="str">
        <f>Seniori!PS6</f>
        <v>01.10.</v>
      </c>
      <c r="PT6" s="15"/>
      <c r="PU6" s="15">
        <f>Seniori!PU6</f>
        <v>0</v>
      </c>
      <c r="PV6" s="15">
        <f>Seniori!PV6</f>
        <v>0</v>
      </c>
      <c r="PW6" s="15">
        <f>Seniori!PW6</f>
        <v>0</v>
      </c>
      <c r="PX6" s="15" t="str">
        <f>Seniori!PX6</f>
        <v>07.10.</v>
      </c>
      <c r="PY6" s="15"/>
      <c r="PZ6" s="15">
        <f>Seniori!PZ6</f>
        <v>0</v>
      </c>
      <c r="QA6" s="15">
        <f>Seniori!QA6</f>
        <v>0</v>
      </c>
      <c r="QB6" s="15">
        <f>Seniori!QB6</f>
        <v>0</v>
      </c>
      <c r="QC6" s="15">
        <f>Seniori!QC6</f>
        <v>0</v>
      </c>
      <c r="QD6" s="15">
        <f>Seniori!QD6</f>
        <v>0</v>
      </c>
      <c r="QE6" s="15">
        <f>Seniori!QE6</f>
        <v>0</v>
      </c>
      <c r="QF6" s="15" t="str">
        <f>Seniori!QF6</f>
        <v>07.10.</v>
      </c>
      <c r="QG6" s="15"/>
      <c r="QH6" s="15"/>
      <c r="QI6" s="15">
        <f>Seniori!QI6</f>
        <v>0</v>
      </c>
      <c r="QJ6" s="15">
        <f>Seniori!QJ6</f>
        <v>0</v>
      </c>
      <c r="QK6" s="15" t="str">
        <f>Seniori!QK6</f>
        <v>28.-29.10.</v>
      </c>
      <c r="QL6" s="15"/>
      <c r="QM6" s="15">
        <f>Seniori!QM6</f>
        <v>0</v>
      </c>
      <c r="QN6" s="15">
        <f>Seniori!QN6</f>
        <v>0</v>
      </c>
      <c r="QO6" s="15">
        <f>Seniori!QO6</f>
        <v>0</v>
      </c>
      <c r="QP6" s="15">
        <f>Seniori!QP6</f>
        <v>0</v>
      </c>
      <c r="QQ6" s="15">
        <f>Seniori!QQ6</f>
        <v>0</v>
      </c>
      <c r="QR6" s="15">
        <f>Seniori!QR6</f>
        <v>0</v>
      </c>
      <c r="QS6" s="15">
        <f>Seniori!QS6</f>
        <v>0</v>
      </c>
      <c r="QT6" s="15">
        <f>Seniori!QT6</f>
        <v>0</v>
      </c>
      <c r="QU6" s="15">
        <f>Seniori!QU6</f>
        <v>0</v>
      </c>
      <c r="QV6" s="15">
        <f>Seniori!QV6</f>
        <v>0</v>
      </c>
      <c r="QW6" s="15">
        <f>Seniori!QW6</f>
        <v>0</v>
      </c>
      <c r="QX6" s="15">
        <f>Seniori!QX6</f>
        <v>0</v>
      </c>
      <c r="QY6" s="15">
        <f>Seniori!QY6</f>
        <v>0</v>
      </c>
      <c r="QZ6" s="15">
        <f>Seniori!QZ6</f>
        <v>0</v>
      </c>
      <c r="RA6" s="15">
        <f>Seniori!RA6</f>
        <v>0</v>
      </c>
      <c r="RB6" s="15">
        <f>Seniori!RB6</f>
        <v>0</v>
      </c>
      <c r="RC6" s="15">
        <f>Seniori!RC6</f>
        <v>0</v>
      </c>
      <c r="RD6" s="15">
        <f>Seniori!RD6</f>
        <v>0</v>
      </c>
      <c r="RE6" s="15" t="str">
        <f>Seniori!RE6</f>
        <v>02.-05.11.</v>
      </c>
      <c r="RF6" s="15"/>
      <c r="RG6" s="15">
        <f>Seniori!RG6</f>
        <v>0</v>
      </c>
      <c r="RH6" s="15">
        <f>Seniori!RH6</f>
        <v>0</v>
      </c>
      <c r="RI6" s="15">
        <f>Seniori!RI6</f>
        <v>0</v>
      </c>
      <c r="RJ6" s="15">
        <f>Seniori!RJ6</f>
        <v>0</v>
      </c>
      <c r="RK6" s="15">
        <f>Seniori!RK6</f>
        <v>0</v>
      </c>
      <c r="RL6" s="15">
        <f>Seniori!RL6</f>
        <v>0</v>
      </c>
      <c r="RM6" s="15">
        <f>Seniori!RM6</f>
        <v>0</v>
      </c>
      <c r="RN6" s="15">
        <f>Seniori!RN6</f>
        <v>0</v>
      </c>
      <c r="RO6" s="15">
        <f>Seniori!RO6</f>
        <v>0</v>
      </c>
      <c r="RP6" s="15">
        <f>Seniori!RP6</f>
        <v>0</v>
      </c>
      <c r="RQ6" s="15">
        <f>Seniori!RQ6</f>
        <v>0</v>
      </c>
      <c r="RR6" s="15">
        <f>Seniori!RR6</f>
        <v>0</v>
      </c>
      <c r="RS6" s="15">
        <f>Seniori!RS6</f>
        <v>0</v>
      </c>
      <c r="RT6" s="15">
        <f>Seniori!RT6</f>
        <v>0</v>
      </c>
      <c r="RU6" s="15">
        <f>Seniori!RU6</f>
        <v>0</v>
      </c>
      <c r="RV6" s="15">
        <f>Seniori!RV6</f>
        <v>0</v>
      </c>
      <c r="RW6" s="15">
        <f>Seniori!RW6</f>
        <v>0</v>
      </c>
      <c r="RX6" s="15" t="str">
        <f>Seniori!RX6</f>
        <v>02.-03.12.</v>
      </c>
      <c r="RY6" s="15"/>
      <c r="RZ6" s="15">
        <f>Seniori!RZ6</f>
        <v>0</v>
      </c>
      <c r="SA6" s="15">
        <f>Seniori!SA6</f>
        <v>0</v>
      </c>
      <c r="SB6" s="15">
        <f>Seniori!SB6</f>
        <v>0</v>
      </c>
      <c r="SC6" s="15">
        <f>Seniori!SC6</f>
        <v>0</v>
      </c>
      <c r="SD6" s="15">
        <f>Seniori!SD6</f>
        <v>0</v>
      </c>
      <c r="SE6" s="15">
        <f>Seniori!SE6</f>
        <v>0</v>
      </c>
      <c r="SF6" s="15">
        <f>Seniori!SF6</f>
        <v>0</v>
      </c>
      <c r="SG6" s="15">
        <f>Seniori!SG6</f>
        <v>0</v>
      </c>
      <c r="SH6" s="15" t="str">
        <f>Seniori!SH6</f>
        <v>08.-10.09.</v>
      </c>
      <c r="SI6" s="15"/>
      <c r="SJ6" s="15">
        <f>Seniori!SJ6</f>
        <v>0</v>
      </c>
      <c r="SK6" s="15">
        <f>Seniori!SK6</f>
        <v>0</v>
      </c>
      <c r="SL6" s="15">
        <f>Seniori!SL6</f>
        <v>0</v>
      </c>
      <c r="SM6" s="15">
        <f>Seniori!SM6</f>
        <v>0</v>
      </c>
      <c r="SN6" s="15">
        <f>Seniori!SN6</f>
        <v>0</v>
      </c>
      <c r="SO6" s="15">
        <f>Seniori!SO6</f>
        <v>0</v>
      </c>
      <c r="SP6" s="15">
        <f>Seniori!SP6</f>
        <v>0</v>
      </c>
      <c r="SQ6" s="15">
        <f>Seniori!SQ6</f>
        <v>0</v>
      </c>
      <c r="SR6" s="15">
        <f>Seniori!SR6</f>
        <v>0</v>
      </c>
      <c r="SS6" s="15">
        <f>Seniori!SS6</f>
        <v>0</v>
      </c>
      <c r="ST6" s="15">
        <f>Seniori!ST6</f>
        <v>0</v>
      </c>
      <c r="SU6" s="15">
        <f>Seniori!SU6</f>
        <v>0</v>
      </c>
      <c r="SV6" s="15">
        <f>Seniori!SV6</f>
        <v>0</v>
      </c>
      <c r="SW6" s="15">
        <f>Seniori!SW6</f>
        <v>0</v>
      </c>
      <c r="SX6" s="15">
        <f>Seniori!SX6</f>
        <v>0</v>
      </c>
      <c r="SY6" s="15">
        <f>Seniori!SY6</f>
        <v>0</v>
      </c>
      <c r="SZ6" s="15">
        <f>Seniori!SZ6</f>
        <v>0</v>
      </c>
      <c r="TA6" s="15">
        <f>Seniori!TA6</f>
        <v>0</v>
      </c>
      <c r="TB6" s="15">
        <f>Seniori!TB6</f>
        <v>0</v>
      </c>
    </row>
    <row r="7" spans="1:522" ht="17.25" customHeight="1" x14ac:dyDescent="0.25">
      <c r="A7" s="237"/>
      <c r="B7" s="230"/>
      <c r="C7" s="230"/>
      <c r="D7" s="230"/>
      <c r="E7" s="230"/>
      <c r="F7" s="230"/>
      <c r="G7" s="230"/>
      <c r="H7" s="94"/>
      <c r="I7" s="233"/>
      <c r="J7" s="233"/>
      <c r="K7" s="16" t="str">
        <f>Seniori!K7</f>
        <v>Motešice</v>
      </c>
      <c r="L7" s="16"/>
      <c r="M7" s="16">
        <f>Seniori!M7</f>
        <v>0</v>
      </c>
      <c r="N7" s="16">
        <f>Seniori!N7</f>
        <v>0</v>
      </c>
      <c r="O7" s="16">
        <f>Seniori!O7</f>
        <v>0</v>
      </c>
      <c r="P7" s="16">
        <f>Seniori!P7</f>
        <v>0</v>
      </c>
      <c r="Q7" s="16" t="str">
        <f>Seniori!Q7</f>
        <v>Motešice</v>
      </c>
      <c r="R7" s="16"/>
      <c r="S7" s="16"/>
      <c r="T7" s="16"/>
      <c r="U7" s="16">
        <f>Seniori!U7</f>
        <v>0</v>
      </c>
      <c r="V7" s="16">
        <f>Seniori!V7</f>
        <v>0</v>
      </c>
      <c r="W7" s="16">
        <f>Seniori!W7</f>
        <v>0</v>
      </c>
      <c r="X7" s="16">
        <f>Seniori!X7</f>
        <v>0</v>
      </c>
      <c r="Y7" s="16">
        <f>Seniori!Y7</f>
        <v>0</v>
      </c>
      <c r="Z7" s="16"/>
      <c r="AA7" s="16">
        <f>Seniori!AA7</f>
        <v>0</v>
      </c>
      <c r="AB7" s="16"/>
      <c r="AC7" s="16"/>
      <c r="AD7" s="16">
        <f>Seniori!AD7</f>
        <v>0</v>
      </c>
      <c r="AE7" s="16">
        <f>Seniori!AE7</f>
        <v>0</v>
      </c>
      <c r="AF7" s="16">
        <f>Seniori!AF7</f>
        <v>0</v>
      </c>
      <c r="AG7" s="16">
        <f>Seniori!AG7</f>
        <v>0</v>
      </c>
      <c r="AH7" s="16">
        <f>Seniori!AH7</f>
        <v>0</v>
      </c>
      <c r="AI7" s="16"/>
      <c r="AJ7" s="16"/>
      <c r="AK7" s="16">
        <f>Seniori!AK7</f>
        <v>0</v>
      </c>
      <c r="AL7" s="16">
        <f>Seniori!AL7</f>
        <v>0</v>
      </c>
      <c r="AM7" s="16">
        <f>Seniori!AM7</f>
        <v>0</v>
      </c>
      <c r="AN7" s="16">
        <f>Seniori!AN7</f>
        <v>0</v>
      </c>
      <c r="AO7" s="16" t="str">
        <f>Seniori!AO7</f>
        <v>Dunajský Klátov</v>
      </c>
      <c r="AP7" s="16"/>
      <c r="AQ7" s="16"/>
      <c r="AR7" s="16"/>
      <c r="AS7" s="16"/>
      <c r="AT7" s="16">
        <f>Seniori!AT7</f>
        <v>0</v>
      </c>
      <c r="AU7" s="16">
        <f>Seniori!AU7</f>
        <v>0</v>
      </c>
      <c r="AV7" s="16">
        <f>Seniori!AV7</f>
        <v>0</v>
      </c>
      <c r="AW7" s="16">
        <f>Seniori!AW7</f>
        <v>0</v>
      </c>
      <c r="AX7" s="16">
        <f>Seniori!AX7</f>
        <v>0</v>
      </c>
      <c r="AY7" s="16">
        <f>Seniori!AY7</f>
        <v>0</v>
      </c>
      <c r="AZ7" s="16">
        <f>Seniori!AZ7</f>
        <v>0</v>
      </c>
      <c r="BA7" s="16">
        <f>Seniori!BA7</f>
        <v>0</v>
      </c>
      <c r="BB7" s="16">
        <f>Seniori!BB7</f>
        <v>0</v>
      </c>
      <c r="BC7" s="16">
        <f>Seniori!BC7</f>
        <v>0</v>
      </c>
      <c r="BD7" s="16" t="str">
        <f>Seniori!BD7</f>
        <v>Szilvásvárad HUN</v>
      </c>
      <c r="BE7" s="16"/>
      <c r="BF7" s="16"/>
      <c r="BG7" s="16"/>
      <c r="BH7" s="16">
        <f>Seniori!BH7</f>
        <v>0</v>
      </c>
      <c r="BI7" s="16"/>
      <c r="BJ7" s="16"/>
      <c r="BK7" s="16">
        <f>Seniori!BK7</f>
        <v>0</v>
      </c>
      <c r="BL7" s="16">
        <f>Seniori!BL7</f>
        <v>0</v>
      </c>
      <c r="BM7" s="16" t="str">
        <f>Seniori!BM7</f>
        <v>Motešice</v>
      </c>
      <c r="BN7" s="16"/>
      <c r="BO7" s="16"/>
      <c r="BP7" s="16"/>
      <c r="BQ7" s="16"/>
      <c r="BR7" s="16"/>
      <c r="BS7" s="16">
        <f>Seniori!BS7</f>
        <v>0</v>
      </c>
      <c r="BT7" s="16"/>
      <c r="BU7" s="16"/>
      <c r="BV7" s="16"/>
      <c r="BW7" s="16">
        <f>Seniori!BW7</f>
        <v>0</v>
      </c>
      <c r="BX7" s="16">
        <f>Seniori!BX7</f>
        <v>0</v>
      </c>
      <c r="BY7" s="16">
        <f>Seniori!BY7</f>
        <v>0</v>
      </c>
      <c r="BZ7" s="16">
        <f>Seniori!BZ7</f>
        <v>0</v>
      </c>
      <c r="CA7" s="16">
        <f>Seniori!CA7</f>
        <v>0</v>
      </c>
      <c r="CB7" s="16">
        <f>Seniori!CB7</f>
        <v>0</v>
      </c>
      <c r="CC7" s="16">
        <f>Seniori!CC7</f>
        <v>0</v>
      </c>
      <c r="CD7" s="16">
        <f>Seniori!CD7</f>
        <v>0</v>
      </c>
      <c r="CE7" s="16">
        <f>Seniori!CE7</f>
        <v>0</v>
      </c>
      <c r="CF7" s="16">
        <f>Seniori!CF7</f>
        <v>0</v>
      </c>
      <c r="CG7" s="16">
        <f>Seniori!CG7</f>
        <v>0</v>
      </c>
      <c r="CH7" s="16">
        <f>Seniori!CH7</f>
        <v>0</v>
      </c>
      <c r="CI7" s="16" t="str">
        <f>Seniori!CI7</f>
        <v>Motešice</v>
      </c>
      <c r="CJ7" s="16"/>
      <c r="CK7" s="16"/>
      <c r="CL7" s="16">
        <f>Seniori!CL7</f>
        <v>0</v>
      </c>
      <c r="CM7" s="16"/>
      <c r="CN7" s="16">
        <f>Seniori!CN7</f>
        <v>0</v>
      </c>
      <c r="CO7" s="16">
        <f>Seniori!CO7</f>
        <v>0</v>
      </c>
      <c r="CP7" s="16">
        <f>Seniori!CP7</f>
        <v>0</v>
      </c>
      <c r="CQ7" s="16">
        <f>Seniori!CQ7</f>
        <v>0</v>
      </c>
      <c r="CR7" s="16">
        <f>Seniori!CR7</f>
        <v>0</v>
      </c>
      <c r="CS7" s="16"/>
      <c r="CT7" s="16"/>
      <c r="CU7" s="16"/>
      <c r="CV7" s="16">
        <f>Seniori!CV7</f>
        <v>0</v>
      </c>
      <c r="CW7" s="16"/>
      <c r="CX7" s="16"/>
      <c r="CY7" s="16">
        <f>Seniori!CY7</f>
        <v>0</v>
      </c>
      <c r="CZ7" s="16">
        <f>Seniori!CZ7</f>
        <v>0</v>
      </c>
      <c r="DA7" s="16">
        <f>Seniori!DA7</f>
        <v>0</v>
      </c>
      <c r="DB7" s="16"/>
      <c r="DC7" s="16"/>
      <c r="DD7" s="16"/>
      <c r="DE7" s="16">
        <f>Seniori!DE7</f>
        <v>0</v>
      </c>
      <c r="DF7" s="16">
        <f>Seniori!DF7</f>
        <v>0</v>
      </c>
      <c r="DG7" s="16" t="str">
        <f>Seniori!DG7</f>
        <v>Šamorín CDI</v>
      </c>
      <c r="DH7" s="16"/>
      <c r="DI7" s="16"/>
      <c r="DJ7" s="16">
        <f>Seniori!DJ7</f>
        <v>0</v>
      </c>
      <c r="DK7" s="16">
        <f>Seniori!DK7</f>
        <v>0</v>
      </c>
      <c r="DL7" s="16">
        <f>Seniori!DL7</f>
        <v>0</v>
      </c>
      <c r="DM7" s="16">
        <f>Seniori!DM7</f>
        <v>0</v>
      </c>
      <c r="DN7" s="16">
        <f>Seniori!DN7</f>
        <v>0</v>
      </c>
      <c r="DO7" s="16">
        <f>Seniori!DO7</f>
        <v>0</v>
      </c>
      <c r="DP7" s="16">
        <f>Seniori!DP7</f>
        <v>0</v>
      </c>
      <c r="DQ7" s="16">
        <f>Seniori!DQ7</f>
        <v>0</v>
      </c>
      <c r="DR7" s="16" t="str">
        <f>Seniori!DR7</f>
        <v>Šamorín</v>
      </c>
      <c r="DS7" s="16"/>
      <c r="DT7" s="16"/>
      <c r="DU7" s="16">
        <f>Seniori!DU7</f>
        <v>0</v>
      </c>
      <c r="DV7" s="16">
        <f>Seniori!DV7</f>
        <v>0</v>
      </c>
      <c r="DW7" s="16">
        <f>Seniori!DW7</f>
        <v>0</v>
      </c>
      <c r="DX7" s="16">
        <f>Seniori!DX7</f>
        <v>0</v>
      </c>
      <c r="DY7" s="16">
        <f>Seniori!DY7</f>
        <v>0</v>
      </c>
      <c r="DZ7" s="16">
        <f>Seniori!DZ7</f>
        <v>0</v>
      </c>
      <c r="EA7" s="16">
        <f>Seniori!EA7</f>
        <v>0</v>
      </c>
      <c r="EB7" s="16"/>
      <c r="EC7" s="16"/>
      <c r="ED7" s="16">
        <f>Seniori!ED7</f>
        <v>0</v>
      </c>
      <c r="EE7" s="16">
        <f>Seniori!EE7</f>
        <v>0</v>
      </c>
      <c r="EF7" s="16">
        <f>Seniori!EF7</f>
        <v>0</v>
      </c>
      <c r="EG7" s="16"/>
      <c r="EH7" s="16">
        <f>Seniori!EH7</f>
        <v>0</v>
      </c>
      <c r="EI7" s="16" t="str">
        <f>Seniori!EI7</f>
        <v>Balatonvilágos HUN</v>
      </c>
      <c r="EJ7" s="16"/>
      <c r="EK7" s="16" t="str">
        <f>Seniori!EK7</f>
        <v>Motešice</v>
      </c>
      <c r="EL7" s="16"/>
      <c r="EM7" s="16"/>
      <c r="EN7" s="16"/>
      <c r="EO7" s="16"/>
      <c r="EP7" s="16"/>
      <c r="EQ7" s="16">
        <f>Seniori!EQ7</f>
        <v>0</v>
      </c>
      <c r="ER7" s="16">
        <f>Seniori!ER7</f>
        <v>0</v>
      </c>
      <c r="ES7" s="16">
        <f>Seniori!ES7</f>
        <v>0</v>
      </c>
      <c r="ET7" s="16">
        <f>Seniori!ET7</f>
        <v>0</v>
      </c>
      <c r="EU7" s="16">
        <f>Seniori!EU7</f>
        <v>0</v>
      </c>
      <c r="EV7" s="16">
        <f>Seniori!EV7</f>
        <v>0</v>
      </c>
      <c r="EW7" s="16">
        <f>Seniori!EW7</f>
        <v>0</v>
      </c>
      <c r="EX7" s="16">
        <f>Seniori!EX7</f>
        <v>0</v>
      </c>
      <c r="EY7" s="16">
        <f>Seniori!EY7</f>
        <v>0</v>
      </c>
      <c r="EZ7" s="16" t="str">
        <f>Seniori!EZ7</f>
        <v>Olomouc CZE</v>
      </c>
      <c r="FA7" s="16"/>
      <c r="FB7" s="16"/>
      <c r="FC7" s="16">
        <f>Seniori!FC7</f>
        <v>0</v>
      </c>
      <c r="FD7" s="16">
        <f>Seniori!FD7</f>
        <v>0</v>
      </c>
      <c r="FE7" s="16" t="str">
        <f>Seniori!FE7</f>
        <v>Gössendorf AUT CDI</v>
      </c>
      <c r="FF7" s="16"/>
      <c r="FG7" s="16" t="str">
        <f>Seniori!FG7</f>
        <v>Motešice</v>
      </c>
      <c r="FH7" s="16"/>
      <c r="FI7" s="16"/>
      <c r="FJ7" s="16">
        <f>Seniori!FJ7</f>
        <v>0</v>
      </c>
      <c r="FK7" s="16">
        <f>Seniori!FK7</f>
        <v>0</v>
      </c>
      <c r="FL7" s="16">
        <f>Seniori!FL7</f>
        <v>0</v>
      </c>
      <c r="FM7" s="16">
        <f>Seniori!FM7</f>
        <v>0</v>
      </c>
      <c r="FN7" s="16">
        <f>Seniori!FN7</f>
        <v>0</v>
      </c>
      <c r="FO7" s="16"/>
      <c r="FP7" s="16"/>
      <c r="FQ7" s="16">
        <f>Seniori!FQ7</f>
        <v>0</v>
      </c>
      <c r="FR7" s="16">
        <f>Seniori!FR7</f>
        <v>0</v>
      </c>
      <c r="FS7" s="16"/>
      <c r="FT7" s="16"/>
      <c r="FU7" s="16" t="str">
        <f>Seniori!FU7</f>
        <v>Motešice CDI</v>
      </c>
      <c r="FV7" s="16"/>
      <c r="FW7" s="16"/>
      <c r="FX7" s="16">
        <f>Seniori!FX7</f>
        <v>0</v>
      </c>
      <c r="FY7" s="16">
        <f>Seniori!FY7</f>
        <v>0</v>
      </c>
      <c r="FZ7" s="16">
        <f>Seniori!FZ7</f>
        <v>0</v>
      </c>
      <c r="GA7" s="16" t="str">
        <f>Seniori!GA7</f>
        <v>Motešice</v>
      </c>
      <c r="GB7" s="16"/>
      <c r="GC7" s="16"/>
      <c r="GD7" s="16">
        <f>Seniori!GD7</f>
        <v>0</v>
      </c>
      <c r="GE7" s="16">
        <f>Seniori!GE7</f>
        <v>0</v>
      </c>
      <c r="GF7" s="16">
        <f>Seniori!GF7</f>
        <v>0</v>
      </c>
      <c r="GG7" s="16">
        <f>Seniori!GG7</f>
        <v>0</v>
      </c>
      <c r="GH7" s="16">
        <f>Seniori!GH7</f>
        <v>0</v>
      </c>
      <c r="GI7" s="16">
        <f>Seniori!GI7</f>
        <v>0</v>
      </c>
      <c r="GJ7" s="16"/>
      <c r="GK7" s="16"/>
      <c r="GL7" s="16">
        <f>Seniori!GL7</f>
        <v>0</v>
      </c>
      <c r="GM7" s="16" t="str">
        <f>Seniori!GM7</f>
        <v>Motešice</v>
      </c>
      <c r="GN7" s="16"/>
      <c r="GO7" s="16"/>
      <c r="GP7" s="16">
        <f>Seniori!GP7</f>
        <v>0</v>
      </c>
      <c r="GQ7" s="16" t="str">
        <f>Seniori!GQ7</f>
        <v>Vígľaš</v>
      </c>
      <c r="GR7" s="16"/>
      <c r="GS7" s="16">
        <f>Seniori!GS7</f>
        <v>0</v>
      </c>
      <c r="GT7" s="16">
        <f>Seniori!GT7</f>
        <v>0</v>
      </c>
      <c r="GU7" s="16">
        <f>Seniori!GU7</f>
        <v>0</v>
      </c>
      <c r="GV7" s="16">
        <f>Seniori!GV7</f>
        <v>0</v>
      </c>
      <c r="GW7" s="16">
        <f>Seniori!GW7</f>
        <v>0</v>
      </c>
      <c r="GX7" s="16">
        <f>Seniori!GX7</f>
        <v>0</v>
      </c>
      <c r="GY7" s="16">
        <f>Seniori!GY7</f>
        <v>0</v>
      </c>
      <c r="GZ7" s="16">
        <f>Seniori!GZ7</f>
        <v>0</v>
      </c>
      <c r="HA7" s="16" t="str">
        <f>Seniori!HA7</f>
        <v>Olomouc CZE CDI</v>
      </c>
      <c r="HB7" s="16"/>
      <c r="HC7" s="16"/>
      <c r="HD7" s="16"/>
      <c r="HE7" s="16">
        <f>Seniori!HE7</f>
        <v>0</v>
      </c>
      <c r="HF7" s="16">
        <f>Seniori!HF7</f>
        <v>0</v>
      </c>
      <c r="HG7" s="16" t="str">
        <f>Seniori!HG7</f>
        <v>Ranč Ouzkých</v>
      </c>
      <c r="HH7" s="16"/>
      <c r="HI7" s="16"/>
      <c r="HJ7" s="16">
        <f>Seniori!HJ7</f>
        <v>0</v>
      </c>
      <c r="HK7" s="16">
        <f>Seniori!HK7</f>
        <v>0</v>
      </c>
      <c r="HL7" s="16">
        <f>Seniori!HL7</f>
        <v>0</v>
      </c>
      <c r="HM7" s="16">
        <f>Seniori!HM7</f>
        <v>0</v>
      </c>
      <c r="HN7" s="16">
        <f>Seniori!HN7</f>
        <v>0</v>
      </c>
      <c r="HO7" s="16" t="str">
        <f>Seniori!HO7</f>
        <v>Munchen GER CDI</v>
      </c>
      <c r="HP7" s="16"/>
      <c r="HQ7" s="16"/>
      <c r="HR7" s="16" t="str">
        <f>Seniori!HR7</f>
        <v>Motešice</v>
      </c>
      <c r="HS7" s="16">
        <f>Seniori!HS7</f>
        <v>0</v>
      </c>
      <c r="HT7" s="16">
        <f>Seniori!HT7</f>
        <v>0</v>
      </c>
      <c r="HU7" s="16">
        <f>Seniori!HU7</f>
        <v>0</v>
      </c>
      <c r="HV7" s="16">
        <f>Seniori!HV7</f>
        <v>0</v>
      </c>
      <c r="HW7" s="16">
        <f>Seniori!HW7</f>
        <v>0</v>
      </c>
      <c r="HX7" s="16">
        <f>Seniori!HX7</f>
        <v>0</v>
      </c>
      <c r="HY7" s="16">
        <f>Seniori!HY7</f>
        <v>0</v>
      </c>
      <c r="HZ7" s="16">
        <f>Seniori!HZ7</f>
        <v>0</v>
      </c>
      <c r="IA7" s="16">
        <f>Seniori!IA7</f>
        <v>0</v>
      </c>
      <c r="IB7" s="16">
        <f>Seniori!IB7</f>
        <v>0</v>
      </c>
      <c r="IC7" s="16">
        <f>Seniori!IC7</f>
        <v>0</v>
      </c>
      <c r="ID7" s="16">
        <f>Seniori!ID7</f>
        <v>0</v>
      </c>
      <c r="IE7" s="16">
        <f>Seniori!IE7</f>
        <v>0</v>
      </c>
      <c r="IF7" s="16">
        <f>Seniori!IF7</f>
        <v>0</v>
      </c>
      <c r="IG7" s="16">
        <f>Seniori!IG7</f>
        <v>0</v>
      </c>
      <c r="IH7" s="16">
        <f>Seniori!IH7</f>
        <v>0</v>
      </c>
      <c r="II7" s="16">
        <f>Seniori!II7</f>
        <v>0</v>
      </c>
      <c r="IJ7" s="16">
        <f>Seniori!IJ7</f>
        <v>0</v>
      </c>
      <c r="IK7" s="16">
        <f>Seniori!IK7</f>
        <v>0</v>
      </c>
      <c r="IL7" s="16" t="str">
        <f>Seniori!IL7</f>
        <v>Panská Lícha CZE</v>
      </c>
      <c r="IM7" s="16"/>
      <c r="IN7" s="16" t="str">
        <f>Seniori!IN7</f>
        <v>Panská Lícha CZE CDI</v>
      </c>
      <c r="IO7" s="16"/>
      <c r="IP7" s="16"/>
      <c r="IQ7" s="16"/>
      <c r="IR7" s="16">
        <f>Seniori!IR7</f>
        <v>0</v>
      </c>
      <c r="IS7" s="16">
        <f>Seniori!IS7</f>
        <v>0</v>
      </c>
      <c r="IT7" s="16">
        <f>Seniori!IT7</f>
        <v>0</v>
      </c>
      <c r="IU7" s="16">
        <f>Seniori!IU7</f>
        <v>0</v>
      </c>
      <c r="IV7" s="16" t="str">
        <f>Seniori!IV7</f>
        <v>Pilisjászfalu HUN CDI</v>
      </c>
      <c r="IW7" s="16"/>
      <c r="IX7" s="16"/>
      <c r="IY7" s="16"/>
      <c r="IZ7" s="16"/>
      <c r="JA7" s="16">
        <f>Seniori!JA7</f>
        <v>0</v>
      </c>
      <c r="JB7" s="16">
        <f>Seniori!JB7</f>
        <v>0</v>
      </c>
      <c r="JC7" s="16" t="str">
        <f>Seniori!JC7</f>
        <v>Ranč Ouzých</v>
      </c>
      <c r="JD7" s="16"/>
      <c r="JE7" s="16"/>
      <c r="JF7" s="16">
        <f>Seniori!JF7</f>
        <v>0</v>
      </c>
      <c r="JG7" s="16">
        <f>Seniori!JG7</f>
        <v>0</v>
      </c>
      <c r="JH7" s="16">
        <f>Seniori!JH7</f>
        <v>0</v>
      </c>
      <c r="JI7" s="16">
        <f>Seniori!JI7</f>
        <v>0</v>
      </c>
      <c r="JJ7" s="16">
        <f>Seniori!JJ7</f>
        <v>0</v>
      </c>
      <c r="JK7" s="16" t="str">
        <f>Seniori!JK7</f>
        <v>Ranč Ouzkých</v>
      </c>
      <c r="JL7" s="16"/>
      <c r="JM7" s="16" t="str">
        <f>Seniori!JM7</f>
        <v>Šamorín CDI</v>
      </c>
      <c r="JN7" s="16"/>
      <c r="JO7" s="16"/>
      <c r="JP7" s="16">
        <f>Seniori!JP7</f>
        <v>0</v>
      </c>
      <c r="JQ7" s="16">
        <f>Seniori!JQ7</f>
        <v>0</v>
      </c>
      <c r="JR7" s="16">
        <f>Seniori!JR7</f>
        <v>0</v>
      </c>
      <c r="JS7" s="16">
        <f>Seniori!JS7</f>
        <v>0</v>
      </c>
      <c r="JT7" s="16">
        <f>Seniori!JT7</f>
        <v>0</v>
      </c>
      <c r="JU7" s="16">
        <f>Seniori!JU7</f>
        <v>0</v>
      </c>
      <c r="JV7" s="16">
        <f>Seniori!JV7</f>
        <v>0</v>
      </c>
      <c r="JW7" s="16">
        <f>Seniori!JW7</f>
        <v>0</v>
      </c>
      <c r="JX7" s="16" t="str">
        <f>Seniori!JX7</f>
        <v>Šamorín</v>
      </c>
      <c r="JY7" s="16"/>
      <c r="JZ7" s="16">
        <f>Seniori!JZ7</f>
        <v>0</v>
      </c>
      <c r="KA7" s="16">
        <f>Seniori!KA7</f>
        <v>0</v>
      </c>
      <c r="KB7" s="16">
        <f>Seniori!KB7</f>
        <v>0</v>
      </c>
      <c r="KC7" s="16">
        <f>Seniori!KC7</f>
        <v>0</v>
      </c>
      <c r="KD7" s="16">
        <f>Seniori!KD7</f>
        <v>0</v>
      </c>
      <c r="KE7" s="16">
        <f>Seniori!KE7</f>
        <v>0</v>
      </c>
      <c r="KF7" s="16">
        <f>Seniori!KF7</f>
        <v>0</v>
      </c>
      <c r="KG7" s="16">
        <f>Seniori!KG7</f>
        <v>0</v>
      </c>
      <c r="KH7" s="16">
        <f>Seniori!KH7</f>
        <v>0</v>
      </c>
      <c r="KI7" s="16">
        <f>Seniori!KI7</f>
        <v>0</v>
      </c>
      <c r="KJ7" s="16">
        <f>Seniori!KJ7</f>
        <v>0</v>
      </c>
      <c r="KK7" s="16">
        <f>Seniori!KK7</f>
        <v>0</v>
      </c>
      <c r="KL7" s="16">
        <f>Seniori!KL7</f>
        <v>0</v>
      </c>
      <c r="KM7" s="16" t="str">
        <f>Seniori!KM7</f>
        <v>Panská Lícha CZE</v>
      </c>
      <c r="KN7" s="16"/>
      <c r="KO7" s="16" t="str">
        <f>Seniori!KO7</f>
        <v>Topoľčianky</v>
      </c>
      <c r="KP7" s="16"/>
      <c r="KQ7" s="16"/>
      <c r="KR7" s="16">
        <f>Seniori!KR7</f>
        <v>0</v>
      </c>
      <c r="KS7" s="16">
        <f>Seniori!KS7</f>
        <v>0</v>
      </c>
      <c r="KT7" s="16">
        <f>Seniori!KT7</f>
        <v>0</v>
      </c>
      <c r="KU7" s="16">
        <f>Seniori!KU7</f>
        <v>0</v>
      </c>
      <c r="KV7" s="16">
        <f>Seniori!KV7</f>
        <v>0</v>
      </c>
      <c r="KW7" s="16">
        <f>Seniori!KW7</f>
        <v>0</v>
      </c>
      <c r="KX7" s="16">
        <f>Seniori!KX7</f>
        <v>0</v>
      </c>
      <c r="KY7" s="16">
        <f>Seniori!KY7</f>
        <v>0</v>
      </c>
      <c r="KZ7" s="16">
        <f>Seniori!KZ7</f>
        <v>0</v>
      </c>
      <c r="LA7" s="16">
        <f>Seniori!LA7</f>
        <v>0</v>
      </c>
      <c r="LB7" s="16">
        <f>Seniori!LB7</f>
        <v>0</v>
      </c>
      <c r="LC7" s="16">
        <f>Seniori!LC7</f>
        <v>0</v>
      </c>
      <c r="LD7" s="16">
        <f>Seniori!LD7</f>
        <v>0</v>
      </c>
      <c r="LE7" s="16">
        <f>Seniori!LE7</f>
        <v>0</v>
      </c>
      <c r="LF7" s="16">
        <f>Seniori!LF7</f>
        <v>0</v>
      </c>
      <c r="LG7" s="16">
        <f>Seniori!LG7</f>
        <v>0</v>
      </c>
      <c r="LH7" s="16">
        <f>Seniori!LH7</f>
        <v>0</v>
      </c>
      <c r="LI7" s="16" t="str">
        <f>Seniori!LI7</f>
        <v>Těšánky CZE</v>
      </c>
      <c r="LJ7" s="16"/>
      <c r="LK7" s="16" t="str">
        <f>Seniori!LK7</f>
        <v>Topoľčianky</v>
      </c>
      <c r="LL7" s="16"/>
      <c r="LM7" s="16"/>
      <c r="LN7" s="16">
        <f>Seniori!LN7</f>
        <v>0</v>
      </c>
      <c r="LO7" s="16">
        <f>Seniori!LO7</f>
        <v>0</v>
      </c>
      <c r="LP7" s="16">
        <f>Seniori!LP7</f>
        <v>0</v>
      </c>
      <c r="LQ7" s="16">
        <f>Seniori!LQ7</f>
        <v>0</v>
      </c>
      <c r="LR7" s="16">
        <f>Seniori!LR7</f>
        <v>0</v>
      </c>
      <c r="LS7" s="16">
        <f>Seniori!LS7</f>
        <v>0</v>
      </c>
      <c r="LT7" s="16">
        <f>Seniori!LT7</f>
        <v>0</v>
      </c>
      <c r="LU7" s="16">
        <f>Seniori!LU7</f>
        <v>0</v>
      </c>
      <c r="LV7" s="16">
        <f>Seniori!LV7</f>
        <v>0</v>
      </c>
      <c r="LW7" s="16">
        <f>Seniori!LW7</f>
        <v>0</v>
      </c>
      <c r="LX7" s="16">
        <f>Seniori!LX7</f>
        <v>0</v>
      </c>
      <c r="LY7" s="16">
        <f>Seniori!LY7</f>
        <v>0</v>
      </c>
      <c r="LZ7" s="16">
        <f>Seniori!LZ7</f>
        <v>0</v>
      </c>
      <c r="MA7" s="16">
        <f>Seniori!MA7</f>
        <v>0</v>
      </c>
      <c r="MB7" s="16">
        <f>Seniori!MB7</f>
        <v>0</v>
      </c>
      <c r="MC7" s="16" t="str">
        <f>Seniori!MC7</f>
        <v>Badín</v>
      </c>
      <c r="MD7" s="16"/>
      <c r="ME7" s="16" t="str">
        <f>Seniori!ME7</f>
        <v>Pilisjászfalu HUN ME</v>
      </c>
      <c r="MF7" s="16"/>
      <c r="MG7" s="16" t="str">
        <f>Seniori!MG7</f>
        <v>Kronberg GER</v>
      </c>
      <c r="MH7" s="16"/>
      <c r="MI7" s="16" t="str">
        <f>Seniori!MI7</f>
        <v>Topoľčianky</v>
      </c>
      <c r="MJ7" s="16"/>
      <c r="MK7" s="16"/>
      <c r="ML7" s="16">
        <f>Seniori!ML7</f>
        <v>0</v>
      </c>
      <c r="MM7" s="16">
        <f>Seniori!MM7</f>
        <v>0</v>
      </c>
      <c r="MN7" s="16">
        <f>Seniori!MN7</f>
        <v>0</v>
      </c>
      <c r="MO7" s="16">
        <f>Seniori!MO7</f>
        <v>0</v>
      </c>
      <c r="MP7" s="16">
        <f>Seniori!MP7</f>
        <v>0</v>
      </c>
      <c r="MQ7" s="16">
        <f>Seniori!MQ7</f>
        <v>0</v>
      </c>
      <c r="MR7" s="16">
        <f>Seniori!MR7</f>
        <v>0</v>
      </c>
      <c r="MS7" s="16">
        <f>Seniori!MS7</f>
        <v>0</v>
      </c>
      <c r="MT7" s="16">
        <f>Seniori!MT7</f>
        <v>0</v>
      </c>
      <c r="MU7" s="16">
        <f>Seniori!MU7</f>
        <v>0</v>
      </c>
      <c r="MV7" s="16">
        <f>Seniori!MV7</f>
        <v>0</v>
      </c>
      <c r="MW7" s="16">
        <f>Seniori!MW7</f>
        <v>0</v>
      </c>
      <c r="MX7" s="16">
        <f>Seniori!MX7</f>
        <v>0</v>
      </c>
      <c r="MY7" s="16">
        <f>Seniori!MY7</f>
        <v>0</v>
      </c>
      <c r="MZ7" s="16">
        <f>Seniori!MZ7</f>
        <v>0</v>
      </c>
      <c r="NA7" s="16" t="str">
        <f>Seniori!NA7</f>
        <v>Dunajský Klátov</v>
      </c>
      <c r="NB7" s="16"/>
      <c r="NC7" s="16"/>
      <c r="ND7" s="16">
        <f>Seniori!ND7</f>
        <v>0</v>
      </c>
      <c r="NE7" s="16">
        <f>Seniori!NE7</f>
        <v>0</v>
      </c>
      <c r="NF7" s="16">
        <f>Seniori!NF7</f>
        <v>0</v>
      </c>
      <c r="NG7" s="16">
        <f>Seniori!NG7</f>
        <v>0</v>
      </c>
      <c r="NH7" s="16">
        <f>Seniori!NH7</f>
        <v>0</v>
      </c>
      <c r="NI7" s="16">
        <f>Seniori!NI7</f>
        <v>0</v>
      </c>
      <c r="NJ7" s="16" t="str">
        <f>Seniori!NJ7</f>
        <v>Čierna Voda</v>
      </c>
      <c r="NK7" s="16"/>
      <c r="NL7" s="16"/>
      <c r="NM7" s="16">
        <f>Seniori!NM7</f>
        <v>0</v>
      </c>
      <c r="NN7" s="16" t="str">
        <f>Seniori!NN7</f>
        <v>Čierna Voda</v>
      </c>
      <c r="NO7" s="16"/>
      <c r="NP7" s="16"/>
      <c r="NQ7" s="16">
        <f>Seniori!NQ7</f>
        <v>0</v>
      </c>
      <c r="NR7" s="16">
        <f>Seniori!NR7</f>
        <v>0</v>
      </c>
      <c r="NS7" s="16" t="str">
        <f>Seniori!NS7</f>
        <v>Hartberg AUT</v>
      </c>
      <c r="NT7" s="16"/>
      <c r="NU7" s="16" t="str">
        <f>Seniori!NU7</f>
        <v>Szilvásvárad HUN</v>
      </c>
      <c r="NV7" s="16"/>
      <c r="NW7" s="16"/>
      <c r="NX7" s="16"/>
      <c r="NY7" s="16">
        <f>Seniori!NY7</f>
        <v>0</v>
      </c>
      <c r="NZ7" s="16">
        <f>Seniori!NZ7</f>
        <v>0</v>
      </c>
      <c r="OA7" s="16">
        <f>Seniori!OA7</f>
        <v>0</v>
      </c>
      <c r="OB7" s="16">
        <f>Seniori!OB7</f>
        <v>0</v>
      </c>
      <c r="OC7" s="16">
        <f>Seniori!OC7</f>
        <v>0</v>
      </c>
      <c r="OD7" s="16">
        <f>Seniori!OD7</f>
        <v>0</v>
      </c>
      <c r="OE7" s="16">
        <f>Seniori!OE7</f>
        <v>0</v>
      </c>
      <c r="OF7" s="16">
        <f>Seniori!OF7</f>
        <v>0</v>
      </c>
      <c r="OG7" s="16">
        <f>Seniori!OG7</f>
        <v>0</v>
      </c>
      <c r="OH7" s="16">
        <f>Seniori!OH7</f>
        <v>0</v>
      </c>
      <c r="OI7" s="16" t="str">
        <f>Seniori!OI7</f>
        <v>Motešice</v>
      </c>
      <c r="OJ7" s="16"/>
      <c r="OK7" s="16">
        <f>Seniori!OK7</f>
        <v>0</v>
      </c>
      <c r="OL7" s="16">
        <f>Seniori!OL7</f>
        <v>0</v>
      </c>
      <c r="OM7" s="16">
        <f>Seniori!OM7</f>
        <v>0</v>
      </c>
      <c r="ON7" s="16">
        <f>Seniori!ON7</f>
        <v>0</v>
      </c>
      <c r="OO7" s="16">
        <f>Seniori!OO7</f>
        <v>0</v>
      </c>
      <c r="OP7" s="16">
        <f>Seniori!OP7</f>
        <v>0</v>
      </c>
      <c r="OQ7" s="16">
        <f>Seniori!OQ7</f>
        <v>0</v>
      </c>
      <c r="OR7" s="16">
        <f>Seniori!OR7</f>
        <v>0</v>
      </c>
      <c r="OS7" s="16">
        <f>Seniori!OS7</f>
        <v>0</v>
      </c>
      <c r="OT7" s="16">
        <f>Seniori!OT7</f>
        <v>0</v>
      </c>
      <c r="OU7" s="16">
        <f>Seniori!OU7</f>
        <v>0</v>
      </c>
      <c r="OV7" s="16">
        <f>Seniori!OV7</f>
        <v>0</v>
      </c>
      <c r="OW7" s="16">
        <f>Seniori!OW7</f>
        <v>0</v>
      </c>
      <c r="OX7" s="16" t="str">
        <f>Seniori!OX7</f>
        <v>Výškov CZE</v>
      </c>
      <c r="OY7" s="16"/>
      <c r="OZ7" s="16" t="str">
        <f>Seniori!OZ7</f>
        <v>Riesenbeck GER ME</v>
      </c>
      <c r="PA7" s="16" t="str">
        <f>Seniori!PA7</f>
        <v>Panská Lícha</v>
      </c>
      <c r="PB7" s="16" t="str">
        <f>Seniori!PB7</f>
        <v>Budapešť HUN</v>
      </c>
      <c r="PC7" s="16"/>
      <c r="PD7" s="16"/>
      <c r="PE7" s="16">
        <f>Seniori!PE7</f>
        <v>0</v>
      </c>
      <c r="PF7" s="16">
        <f>Seniori!PF7</f>
        <v>0</v>
      </c>
      <c r="PG7" s="16">
        <f>Seniori!PG7</f>
        <v>0</v>
      </c>
      <c r="PH7" s="16">
        <f>Seniori!PH7</f>
        <v>0</v>
      </c>
      <c r="PI7" s="16">
        <f>Seniori!PI7</f>
        <v>0</v>
      </c>
      <c r="PJ7" s="16">
        <f>Seniori!PJ7</f>
        <v>0</v>
      </c>
      <c r="PK7" s="16">
        <f>Seniori!PK7</f>
        <v>0</v>
      </c>
      <c r="PL7" s="16">
        <f>Seniori!PL7</f>
        <v>0</v>
      </c>
      <c r="PM7" s="16">
        <f>Seniori!PM7</f>
        <v>0</v>
      </c>
      <c r="PN7" s="16" t="str">
        <f>Seniori!PN7</f>
        <v>Jasová</v>
      </c>
      <c r="PO7" s="16"/>
      <c r="PP7" s="16">
        <f>Seniori!PP7</f>
        <v>0</v>
      </c>
      <c r="PQ7" s="16">
        <f>Seniori!PQ7</f>
        <v>0</v>
      </c>
      <c r="PR7" s="16">
        <f>Seniori!PR7</f>
        <v>0</v>
      </c>
      <c r="PS7" s="16" t="str">
        <f>Seniori!PS7</f>
        <v>Pezinok</v>
      </c>
      <c r="PT7" s="16"/>
      <c r="PU7" s="16">
        <f>Seniori!PU7</f>
        <v>0</v>
      </c>
      <c r="PV7" s="16">
        <f>Seniori!PV7</f>
        <v>0</v>
      </c>
      <c r="PW7" s="16">
        <f>Seniori!PW7</f>
        <v>0</v>
      </c>
      <c r="PX7" s="16" t="str">
        <f>Seniori!PX7</f>
        <v>Vígľaš</v>
      </c>
      <c r="PY7" s="16"/>
      <c r="PZ7" s="16">
        <f>Seniori!PZ7</f>
        <v>0</v>
      </c>
      <c r="QA7" s="16">
        <f>Seniori!QA7</f>
        <v>0</v>
      </c>
      <c r="QB7" s="16">
        <f>Seniori!QB7</f>
        <v>0</v>
      </c>
      <c r="QC7" s="16">
        <f>Seniori!QC7</f>
        <v>0</v>
      </c>
      <c r="QD7" s="16">
        <f>Seniori!QD7</f>
        <v>0</v>
      </c>
      <c r="QE7" s="16">
        <f>Seniori!QE7</f>
        <v>0</v>
      </c>
      <c r="QF7" s="16" t="str">
        <f>Seniori!QF7</f>
        <v>Panská Lícha CZE</v>
      </c>
      <c r="QG7" s="16"/>
      <c r="QH7" s="16"/>
      <c r="QI7" s="16"/>
      <c r="QJ7" s="16">
        <f>Seniori!QJ7</f>
        <v>0</v>
      </c>
      <c r="QK7" s="16" t="str">
        <f>Seniori!QK7</f>
        <v>Motešice</v>
      </c>
      <c r="QL7" s="16"/>
      <c r="QM7" s="16">
        <f>Seniori!QM7</f>
        <v>0</v>
      </c>
      <c r="QN7" s="16">
        <f>Seniori!QN7</f>
        <v>0</v>
      </c>
      <c r="QO7" s="16">
        <f>Seniori!QO7</f>
        <v>0</v>
      </c>
      <c r="QP7" s="16">
        <f>Seniori!QP7</f>
        <v>0</v>
      </c>
      <c r="QQ7" s="16">
        <f>Seniori!QQ7</f>
        <v>0</v>
      </c>
      <c r="QR7" s="16">
        <f>Seniori!QR7</f>
        <v>0</v>
      </c>
      <c r="QS7" s="16">
        <f>Seniori!QS7</f>
        <v>0</v>
      </c>
      <c r="QT7" s="16">
        <f>Seniori!QT7</f>
        <v>0</v>
      </c>
      <c r="QU7" s="16">
        <f>Seniori!QU7</f>
        <v>0</v>
      </c>
      <c r="QV7" s="16">
        <f>Seniori!QV7</f>
        <v>0</v>
      </c>
      <c r="QW7" s="16">
        <f>Seniori!QW7</f>
        <v>0</v>
      </c>
      <c r="QX7" s="16">
        <f>Seniori!QX7</f>
        <v>0</v>
      </c>
      <c r="QY7" s="16">
        <f>Seniori!QY7</f>
        <v>0</v>
      </c>
      <c r="QZ7" s="16">
        <f>Seniori!QZ7</f>
        <v>0</v>
      </c>
      <c r="RA7" s="16">
        <f>Seniori!RA7</f>
        <v>0</v>
      </c>
      <c r="RB7" s="16">
        <f>Seniori!RB7</f>
        <v>0</v>
      </c>
      <c r="RC7" s="16">
        <f>Seniori!RC7</f>
        <v>0</v>
      </c>
      <c r="RD7" s="16">
        <f>Seniori!RD7</f>
        <v>0</v>
      </c>
      <c r="RE7" s="16" t="str">
        <f>Seniori!RE7</f>
        <v>Motešice CDI</v>
      </c>
      <c r="RF7" s="16"/>
      <c r="RG7" s="16"/>
      <c r="RH7" s="16">
        <f>Seniori!RH7</f>
        <v>0</v>
      </c>
      <c r="RI7" s="16">
        <f>Seniori!RI7</f>
        <v>0</v>
      </c>
      <c r="RJ7" s="16">
        <f>Seniori!RJ7</f>
        <v>0</v>
      </c>
      <c r="RK7" s="16">
        <f>Seniori!RK7</f>
        <v>0</v>
      </c>
      <c r="RL7" s="16">
        <f>Seniori!RL7</f>
        <v>0</v>
      </c>
      <c r="RM7" s="16">
        <f>Seniori!RM7</f>
        <v>0</v>
      </c>
      <c r="RN7" s="16">
        <f>Seniori!RN7</f>
        <v>0</v>
      </c>
      <c r="RO7" s="16">
        <f>Seniori!RO7</f>
        <v>0</v>
      </c>
      <c r="RP7" s="16">
        <f>Seniori!RP7</f>
        <v>0</v>
      </c>
      <c r="RQ7" s="16">
        <f>Seniori!RQ7</f>
        <v>0</v>
      </c>
      <c r="RR7" s="16">
        <f>Seniori!RR7</f>
        <v>0</v>
      </c>
      <c r="RS7" s="16">
        <f>Seniori!RS7</f>
        <v>0</v>
      </c>
      <c r="RT7" s="16">
        <f>Seniori!RT7</f>
        <v>0</v>
      </c>
      <c r="RU7" s="16">
        <f>Seniori!RU7</f>
        <v>0</v>
      </c>
      <c r="RV7" s="16">
        <f>Seniori!RV7</f>
        <v>0</v>
      </c>
      <c r="RW7" s="16">
        <f>Seniori!RW7</f>
        <v>0</v>
      </c>
      <c r="RX7" s="16" t="str">
        <f>Seniori!RX7</f>
        <v>Motešice</v>
      </c>
      <c r="RY7" s="16"/>
      <c r="RZ7" s="16">
        <f>Seniori!RZ7</f>
        <v>0</v>
      </c>
      <c r="SA7" s="16">
        <f>Seniori!SA7</f>
        <v>0</v>
      </c>
      <c r="SB7" s="16">
        <f>Seniori!SB7</f>
        <v>0</v>
      </c>
      <c r="SC7" s="16">
        <f>Seniori!SC7</f>
        <v>0</v>
      </c>
      <c r="SD7" s="16">
        <f>Seniori!SD7</f>
        <v>0</v>
      </c>
      <c r="SE7" s="16">
        <f>Seniori!SE7</f>
        <v>0</v>
      </c>
      <c r="SF7" s="16">
        <f>Seniori!SF7</f>
        <v>0</v>
      </c>
      <c r="SG7" s="16">
        <f>Seniori!SG7</f>
        <v>0</v>
      </c>
      <c r="SH7" s="16" t="str">
        <f>Seniori!SH7</f>
        <v>Vígľaš</v>
      </c>
      <c r="SI7" s="16"/>
      <c r="SJ7" s="16">
        <f>Seniori!SJ7</f>
        <v>0</v>
      </c>
      <c r="SK7" s="16">
        <f>Seniori!SK7</f>
        <v>0</v>
      </c>
      <c r="SL7" s="16">
        <f>Seniori!SL7</f>
        <v>0</v>
      </c>
      <c r="SM7" s="16">
        <f>Seniori!SM7</f>
        <v>0</v>
      </c>
      <c r="SN7" s="16">
        <f>Seniori!SN7</f>
        <v>0</v>
      </c>
      <c r="SO7" s="16">
        <f>Seniori!SO7</f>
        <v>0</v>
      </c>
      <c r="SP7" s="16">
        <f>Seniori!SP7</f>
        <v>0</v>
      </c>
      <c r="SQ7" s="16">
        <f>Seniori!SQ7</f>
        <v>0</v>
      </c>
      <c r="SR7" s="16">
        <f>Seniori!SR7</f>
        <v>0</v>
      </c>
      <c r="SS7" s="16">
        <f>Seniori!SS7</f>
        <v>0</v>
      </c>
      <c r="ST7" s="16">
        <f>Seniori!ST7</f>
        <v>0</v>
      </c>
      <c r="SU7" s="16">
        <f>Seniori!SU7</f>
        <v>0</v>
      </c>
      <c r="SV7" s="16">
        <f>Seniori!SV7</f>
        <v>0</v>
      </c>
      <c r="SW7" s="16">
        <f>Seniori!SW7</f>
        <v>0</v>
      </c>
      <c r="SX7" s="16">
        <f>Seniori!SX7</f>
        <v>0</v>
      </c>
      <c r="SY7" s="16">
        <f>Seniori!SY7</f>
        <v>0</v>
      </c>
      <c r="SZ7" s="16">
        <f>Seniori!SZ7</f>
        <v>0</v>
      </c>
      <c r="TA7" s="16">
        <f>Seniori!TA7</f>
        <v>0</v>
      </c>
      <c r="TB7" s="16">
        <f>Seniori!TB7</f>
        <v>0</v>
      </c>
    </row>
    <row r="8" spans="1:522" s="1" customFormat="1" ht="18" customHeight="1" x14ac:dyDescent="0.25">
      <c r="A8" s="238"/>
      <c r="B8" s="231"/>
      <c r="C8" s="231"/>
      <c r="D8" s="231"/>
      <c r="E8" s="231"/>
      <c r="F8" s="231"/>
      <c r="G8" s="231"/>
      <c r="H8" s="95"/>
      <c r="I8" s="234"/>
      <c r="J8" s="234"/>
      <c r="K8" s="17" t="str">
        <f>Seniori!K8</f>
        <v>P1</v>
      </c>
      <c r="L8" s="17" t="str">
        <f>Seniori!L8</f>
        <v>P3</v>
      </c>
      <c r="M8" s="17" t="str">
        <f>Seniori!M8</f>
        <v>4r</v>
      </c>
      <c r="N8" s="17" t="str">
        <f>Seniori!N8</f>
        <v>DUB</v>
      </c>
      <c r="O8" s="17" t="str">
        <f>Seniori!O8</f>
        <v>DD</v>
      </c>
      <c r="P8" s="17" t="str">
        <f>Seniori!P8</f>
        <v>JD</v>
      </c>
      <c r="Q8" s="17" t="str">
        <f>Seniori!Q8</f>
        <v>P1</v>
      </c>
      <c r="R8" s="17" t="str">
        <f>Seniori!R8</f>
        <v>P3</v>
      </c>
      <c r="S8" s="17" t="str">
        <f>Seniori!S8</f>
        <v>DUA</v>
      </c>
      <c r="T8" s="17" t="str">
        <f>Seniori!T8</f>
        <v>4r</v>
      </c>
      <c r="U8" s="17" t="str">
        <f>Seniori!U8</f>
        <v>6rU</v>
      </c>
      <c r="V8" s="17" t="str">
        <f>Seniori!V8</f>
        <v>7rU</v>
      </c>
      <c r="W8" s="17" t="str">
        <f>Seniori!W8</f>
        <v>DD</v>
      </c>
      <c r="X8" s="17" t="str">
        <f>Seniori!X8</f>
        <v>JU</v>
      </c>
      <c r="Y8" s="17" t="str">
        <f>Seniori!Y8</f>
        <v>YU</v>
      </c>
      <c r="Z8" s="17" t="str">
        <f>Seniori!Z8</f>
        <v>IMI</v>
      </c>
      <c r="AA8" s="17" t="str">
        <f>Seniori!AA8</f>
        <v>GP</v>
      </c>
      <c r="AB8" s="17" t="str">
        <f>Seniori!AB8</f>
        <v>5rU</v>
      </c>
      <c r="AC8" s="17" t="str">
        <f>Seniori!AC8</f>
        <v>P1</v>
      </c>
      <c r="AD8" s="17" t="str">
        <f>Seniori!AD8</f>
        <v>P3</v>
      </c>
      <c r="AE8" s="17" t="str">
        <f>Seniori!AE8</f>
        <v>DUA</v>
      </c>
      <c r="AF8" s="17" t="str">
        <f>Seniori!AF8</f>
        <v>DUB</v>
      </c>
      <c r="AG8" s="17" t="str">
        <f>Seniori!AG8</f>
        <v>4r</v>
      </c>
      <c r="AH8" s="17" t="str">
        <f>Seniori!AH8</f>
        <v>6rU</v>
      </c>
      <c r="AI8" s="17" t="str">
        <f>Seniori!AI8</f>
        <v>7rU</v>
      </c>
      <c r="AJ8" s="17" t="str">
        <f>Seniori!AJ8</f>
        <v>DD</v>
      </c>
      <c r="AK8" s="17" t="str">
        <f>Seniori!AK8</f>
        <v>JD</v>
      </c>
      <c r="AL8" s="17" t="str">
        <f>Seniori!AL8</f>
        <v>YJ</v>
      </c>
      <c r="AM8" s="17" t="str">
        <f>Seniori!AM8</f>
        <v>GP</v>
      </c>
      <c r="AN8" s="17" t="str">
        <f>Seniori!AN8</f>
        <v>5rF</v>
      </c>
      <c r="AO8" s="17" t="str">
        <f>Seniori!AO8</f>
        <v>JJ</v>
      </c>
      <c r="AP8" s="17" t="str">
        <f>Seniori!AP8</f>
        <v>GP</v>
      </c>
      <c r="AQ8" s="17" t="str">
        <f>Seniori!AQ8</f>
        <v>LP5</v>
      </c>
      <c r="AR8" s="17" t="str">
        <f>Seniori!AR8</f>
        <v>YJ</v>
      </c>
      <c r="AS8" s="17" t="str">
        <f>Seniori!AS8</f>
        <v>DJ</v>
      </c>
      <c r="AT8" s="17" t="str">
        <f>Seniori!AT8</f>
        <v>IMI</v>
      </c>
      <c r="AU8" s="17" t="str">
        <f>Seniori!AU8</f>
        <v>DUA</v>
      </c>
      <c r="AV8" s="17" t="str">
        <f>Seniori!AV8</f>
        <v>JD</v>
      </c>
      <c r="AW8" s="17" t="str">
        <f>Seniori!AW8</f>
        <v>YD</v>
      </c>
      <c r="AX8" s="17" t="str">
        <f>Seniori!AX8</f>
        <v>IMII</v>
      </c>
      <c r="AY8" s="17" t="str">
        <f>Seniori!AY8</f>
        <v>LP4</v>
      </c>
      <c r="AZ8" s="17" t="str">
        <f>Seniori!AZ8</f>
        <v>7rU</v>
      </c>
      <c r="BA8" s="17" t="str">
        <f>Seniori!BA8</f>
        <v>DD</v>
      </c>
      <c r="BB8" s="17" t="str">
        <f>Seniori!BB8</f>
        <v>5rU</v>
      </c>
      <c r="BC8" s="17" t="str">
        <f>Seniori!BC8</f>
        <v>DUA</v>
      </c>
      <c r="BD8" s="17" t="str">
        <f>Seniori!BD8</f>
        <v>DD</v>
      </c>
      <c r="BE8" s="17" t="str">
        <f>Seniori!BE8</f>
        <v>JJ</v>
      </c>
      <c r="BF8" s="17" t="str">
        <f>Seniori!BF8</f>
        <v>YJ</v>
      </c>
      <c r="BG8" s="17" t="str">
        <f>Seniori!BG8</f>
        <v>IMI</v>
      </c>
      <c r="BH8" s="17" t="str">
        <f>Seniori!BH8</f>
        <v>LS7</v>
      </c>
      <c r="BI8" s="17" t="str">
        <f>Seniori!BI8</f>
        <v>S9</v>
      </c>
      <c r="BJ8" s="17" t="str">
        <f>Seniori!BJ8</f>
        <v>Jv</v>
      </c>
      <c r="BK8" s="17" t="str">
        <f>Seniori!BK8</f>
        <v>YJ</v>
      </c>
      <c r="BL8" s="17" t="str">
        <f>Seniori!BL8</f>
        <v>IMIv</v>
      </c>
      <c r="BM8" s="17" t="str">
        <f>Seniori!BM8</f>
        <v>4r</v>
      </c>
      <c r="BN8" s="17" t="str">
        <f>Seniori!BN8</f>
        <v>5rU</v>
      </c>
      <c r="BO8" s="17" t="str">
        <f>Seniori!BO8</f>
        <v>5rU</v>
      </c>
      <c r="BP8" s="17" t="str">
        <f>Seniori!BP8</f>
        <v>DUA</v>
      </c>
      <c r="BQ8" s="17" t="str">
        <f>Seniori!BQ8</f>
        <v>JD</v>
      </c>
      <c r="BR8" s="17" t="str">
        <f>Seniori!BR8</f>
        <v>YU</v>
      </c>
      <c r="BS8" s="17" t="str">
        <f>Seniori!BS8</f>
        <v>P3</v>
      </c>
      <c r="BT8" s="17" t="str">
        <f>Seniori!BT8</f>
        <v>P1</v>
      </c>
      <c r="BU8" s="17" t="str">
        <f>Seniori!BU8</f>
        <v>4r</v>
      </c>
      <c r="BV8" s="17" t="str">
        <f>Seniori!BV8</f>
        <v>5rU</v>
      </c>
      <c r="BW8" s="17" t="str">
        <f>Seniori!BW8</f>
        <v>YJ</v>
      </c>
      <c r="BX8" s="17" t="str">
        <f>Seniori!BX8</f>
        <v>DUB</v>
      </c>
      <c r="BY8" s="17" t="str">
        <f>Seniori!BY8</f>
        <v>JJ</v>
      </c>
      <c r="BZ8" s="17" t="str">
        <f>Seniori!BZ8</f>
        <v>5rF</v>
      </c>
      <c r="CA8" s="17" t="str">
        <f>Seniori!CA8</f>
        <v>P1</v>
      </c>
      <c r="CB8" s="17" t="str">
        <f>Seniori!CB8</f>
        <v>P3</v>
      </c>
      <c r="CC8" s="17" t="str">
        <f>Seniori!CC8</f>
        <v>P1</v>
      </c>
      <c r="CD8" s="17" t="str">
        <f>Seniori!CD8</f>
        <v>Jv</v>
      </c>
      <c r="CE8" s="17" t="s">
        <v>218</v>
      </c>
      <c r="CF8" s="17" t="str">
        <f>Seniori!CF8</f>
        <v>4r</v>
      </c>
      <c r="CG8" s="17" t="str">
        <f>Seniori!CG8</f>
        <v>5rF</v>
      </c>
      <c r="CH8" s="17" t="str">
        <f>Seniori!CH8</f>
        <v>DUB</v>
      </c>
      <c r="CI8" s="17" t="str">
        <f>Seniori!CI8</f>
        <v>P1</v>
      </c>
      <c r="CJ8" s="17" t="str">
        <f>Seniori!CJ8</f>
        <v>P3</v>
      </c>
      <c r="CK8" s="17" t="str">
        <f>Seniori!CK8</f>
        <v>DUA</v>
      </c>
      <c r="CL8" s="17" t="str">
        <f>Seniori!CL8</f>
        <v>DUB</v>
      </c>
      <c r="CM8" s="17" t="str">
        <f>Seniori!CM8</f>
        <v>4r</v>
      </c>
      <c r="CN8" s="17" t="str">
        <f>Seniori!CN8</f>
        <v>5rU</v>
      </c>
      <c r="CO8" s="17" t="str">
        <f>Seniori!CO8</f>
        <v>6rU</v>
      </c>
      <c r="CP8" s="17" t="str">
        <f>Seniori!CP8</f>
        <v>DD</v>
      </c>
      <c r="CQ8" s="17" t="str">
        <f>Seniori!CQ8</f>
        <v>JD</v>
      </c>
      <c r="CR8" s="17" t="str">
        <f>Seniori!CR8</f>
        <v>YU</v>
      </c>
      <c r="CS8" s="17" t="str">
        <f>Seniori!CS8</f>
        <v>P1</v>
      </c>
      <c r="CT8" s="17" t="str">
        <f>Seniori!CT8</f>
        <v>P3</v>
      </c>
      <c r="CU8" s="17" t="str">
        <f>Seniori!CU8</f>
        <v>DUA</v>
      </c>
      <c r="CV8" s="17" t="str">
        <f>Seniori!CV8</f>
        <v>DUB</v>
      </c>
      <c r="CW8" s="17" t="str">
        <f>Seniori!CW8</f>
        <v>4r</v>
      </c>
      <c r="CX8" s="17" t="str">
        <f>Seniori!CX8</f>
        <v>5rU</v>
      </c>
      <c r="CY8" s="17" t="str">
        <f>Seniori!CY8</f>
        <v>DD</v>
      </c>
      <c r="CZ8" s="17" t="str">
        <f>Seniori!CZ8</f>
        <v>JD</v>
      </c>
      <c r="DA8" s="17" t="str">
        <f>Seniori!DA8</f>
        <v>JJ</v>
      </c>
      <c r="DB8" s="17" t="str">
        <f>Seniori!DB8</f>
        <v>YJ</v>
      </c>
      <c r="DC8" s="17" t="str">
        <f>Seniori!DC8</f>
        <v>DUA</v>
      </c>
      <c r="DD8" s="17" t="str">
        <f>Seniori!DD8</f>
        <v>DD</v>
      </c>
      <c r="DE8" s="17" t="str">
        <f>Seniori!DE8</f>
        <v>JU</v>
      </c>
      <c r="DF8" s="17" t="str">
        <f>Seniori!DF8</f>
        <v>JD</v>
      </c>
      <c r="DG8" s="17" t="str">
        <f>Seniori!DG8</f>
        <v>GP</v>
      </c>
      <c r="DH8" s="17" t="str">
        <f>Seniori!DH8</f>
        <v>GPS</v>
      </c>
      <c r="DI8" s="17" t="str">
        <f>Seniori!DI8</f>
        <v>6rU</v>
      </c>
      <c r="DJ8" s="17" t="str">
        <f>Seniori!DJ8</f>
        <v>6rF</v>
      </c>
      <c r="DK8" s="17" t="str">
        <f>Seniori!DK8</f>
        <v>7rU</v>
      </c>
      <c r="DL8" s="17" t="str">
        <f>Seniori!DL8</f>
        <v>YD</v>
      </c>
      <c r="DM8" s="17" t="str">
        <f>Seniori!DM8</f>
        <v>YJ</v>
      </c>
      <c r="DN8" s="17" t="str">
        <f>Seniori!DN8</f>
        <v>Yv</v>
      </c>
      <c r="DO8" s="17" t="str">
        <f>Seniori!DO8</f>
        <v>JD</v>
      </c>
      <c r="DP8" s="17" t="str">
        <f>Seniori!DP8</f>
        <v>JJ</v>
      </c>
      <c r="DQ8" s="17" t="str">
        <f>Seniori!DQ8</f>
        <v>Jv</v>
      </c>
      <c r="DR8" s="17" t="str">
        <f>Seniori!DR8</f>
        <v>4r</v>
      </c>
      <c r="DS8" s="17" t="str">
        <f>Seniori!DS8</f>
        <v>6rU</v>
      </c>
      <c r="DT8" s="17" t="str">
        <f>Seniori!DT8</f>
        <v>DUA</v>
      </c>
      <c r="DU8" s="17" t="str">
        <f>Seniori!DU8</f>
        <v>DD</v>
      </c>
      <c r="DV8" s="17" t="str">
        <f>Seniori!DV8</f>
        <v>JU</v>
      </c>
      <c r="DW8" s="17" t="str">
        <f>Seniori!DW8</f>
        <v>YU</v>
      </c>
      <c r="DX8" s="17" t="str">
        <f>Seniori!DX8</f>
        <v>IMI</v>
      </c>
      <c r="DY8" s="17" t="str">
        <f>Seniori!DY8</f>
        <v>IMII</v>
      </c>
      <c r="DZ8" s="17" t="str">
        <f>Seniori!DZ8</f>
        <v>4r</v>
      </c>
      <c r="EA8" s="17" t="str">
        <f>Seniori!EA8</f>
        <v>6rF</v>
      </c>
      <c r="EB8" s="17" t="str">
        <f>Seniori!EB8</f>
        <v>DUB</v>
      </c>
      <c r="EC8" s="17" t="str">
        <f>Seniori!EC8</f>
        <v>DJ</v>
      </c>
      <c r="ED8" s="17" t="str">
        <f>Seniori!ED8</f>
        <v>JD</v>
      </c>
      <c r="EE8" s="17" t="str">
        <f>Seniori!EE8</f>
        <v>YD</v>
      </c>
      <c r="EF8" s="17" t="str">
        <f>Seniori!EF8</f>
        <v>IMI</v>
      </c>
      <c r="EG8" s="17" t="str">
        <f>Seniori!EG8</f>
        <v>GP</v>
      </c>
      <c r="EH8" s="17" t="str">
        <f>Seniori!EH8</f>
        <v>SG</v>
      </c>
      <c r="EI8" s="17" t="str">
        <f>Seniori!EI8</f>
        <v>6rU</v>
      </c>
      <c r="EJ8" s="17" t="str">
        <f>Seniori!EJ8</f>
        <v>6rF</v>
      </c>
      <c r="EK8" s="17" t="str">
        <f>Seniori!EK8</f>
        <v>P1</v>
      </c>
      <c r="EL8" s="17" t="str">
        <f>Seniori!EL8</f>
        <v>P3</v>
      </c>
      <c r="EM8" s="17" t="str">
        <f>Seniori!EM8</f>
        <v>DUA</v>
      </c>
      <c r="EN8" s="17" t="str">
        <f>Seniori!EN8</f>
        <v>4r</v>
      </c>
      <c r="EO8" s="17" t="str">
        <f>Seniori!EO8</f>
        <v>5rU</v>
      </c>
      <c r="EP8" s="17" t="str">
        <f>Seniori!EP8</f>
        <v>DD</v>
      </c>
      <c r="EQ8" s="17" t="str">
        <f>Seniori!EQ8</f>
        <v>IMI</v>
      </c>
      <c r="ER8" s="17" t="str">
        <f>Seniori!ER8</f>
        <v>SG</v>
      </c>
      <c r="ES8" s="17" t="str">
        <f>Seniori!ES8</f>
        <v>P1</v>
      </c>
      <c r="ET8" s="17" t="str">
        <f>Seniori!ET8</f>
        <v>P3</v>
      </c>
      <c r="EU8" s="17" t="str">
        <f>Seniori!EU8</f>
        <v>DUA</v>
      </c>
      <c r="EV8" s="17" t="str">
        <f>Seniori!EV8</f>
        <v>4r</v>
      </c>
      <c r="EW8" s="17" t="str">
        <f>Seniori!EW8</f>
        <v>5rU</v>
      </c>
      <c r="EX8" s="17" t="str">
        <f>Seniori!EX8</f>
        <v>JJ</v>
      </c>
      <c r="EY8" s="17" t="str">
        <f>Seniori!EY8</f>
        <v>SG</v>
      </c>
      <c r="EZ8" s="17" t="str">
        <f>Seniori!EZ8</f>
        <v>Z4</v>
      </c>
      <c r="FA8" s="17" t="str">
        <f>Seniori!FA8</f>
        <v>DUA</v>
      </c>
      <c r="FB8" s="17" t="str">
        <f>Seniori!FB8</f>
        <v>DUA</v>
      </c>
      <c r="FC8" s="17" t="str">
        <f>Seniori!FC8</f>
        <v>IMA</v>
      </c>
      <c r="FD8" s="17" t="str">
        <f>Seniori!FD8</f>
        <v>IMA</v>
      </c>
      <c r="FE8" s="17" t="str">
        <f>Seniori!FE8</f>
        <v>YD</v>
      </c>
      <c r="FF8" s="17" t="str">
        <f>Seniori!FF8</f>
        <v>YJ</v>
      </c>
      <c r="FG8" s="17" t="str">
        <f>Seniori!FG8</f>
        <v>P1</v>
      </c>
      <c r="FH8" s="17" t="str">
        <f>Seniori!FH8</f>
        <v>P3</v>
      </c>
      <c r="FI8" s="17" t="str">
        <f>Seniori!FI8</f>
        <v>DUA</v>
      </c>
      <c r="FJ8" s="17" t="str">
        <f>Seniori!FJ8</f>
        <v>7rU</v>
      </c>
      <c r="FK8" s="17" t="str">
        <f>Seniori!FK8</f>
        <v>4r</v>
      </c>
      <c r="FL8" s="17" t="str">
        <f>Seniori!FL8</f>
        <v>IMII</v>
      </c>
      <c r="FM8" s="17" t="str">
        <f>Seniori!FM8</f>
        <v>JU</v>
      </c>
      <c r="FN8" s="17" t="str">
        <f>Seniori!FN8</f>
        <v>7rF</v>
      </c>
      <c r="FO8" s="17" t="str">
        <f>Seniori!FO8</f>
        <v>JD</v>
      </c>
      <c r="FP8" s="17" t="str">
        <f>Seniori!FP8</f>
        <v>4r</v>
      </c>
      <c r="FQ8" s="17" t="str">
        <f>Seniori!FQ8</f>
        <v>IMII</v>
      </c>
      <c r="FR8" s="17" t="str">
        <f>Seniori!FR8</f>
        <v>DUA</v>
      </c>
      <c r="FS8" s="17" t="str">
        <f>Seniori!FS8</f>
        <v>DUB</v>
      </c>
      <c r="FT8" s="17" t="str">
        <f>Seniori!FT8</f>
        <v>P3</v>
      </c>
      <c r="FU8" s="17" t="str">
        <f>Seniori!FU8</f>
        <v>JD</v>
      </c>
      <c r="FV8" s="17" t="str">
        <f>Seniori!FV8</f>
        <v>YD</v>
      </c>
      <c r="FW8" s="17" t="str">
        <f>Seniori!FW8</f>
        <v>JJ</v>
      </c>
      <c r="FX8" s="17" t="str">
        <f>Seniori!FX8</f>
        <v>YJ</v>
      </c>
      <c r="FY8" s="17" t="str">
        <f>Seniori!FY8</f>
        <v>Jv</v>
      </c>
      <c r="FZ8" s="17" t="str">
        <f>Seniori!FZ8</f>
        <v>Yv</v>
      </c>
      <c r="GA8" s="17" t="str">
        <f>Seniori!GA8</f>
        <v>4r</v>
      </c>
      <c r="GB8" s="17" t="str">
        <f>Seniori!GB8</f>
        <v>DUB</v>
      </c>
      <c r="GC8" s="17" t="str">
        <f>Seniori!GC8</f>
        <v>JD</v>
      </c>
      <c r="GD8" s="17" t="str">
        <f>Seniori!GD8</f>
        <v>P3</v>
      </c>
      <c r="GE8" s="17" t="str">
        <f>Seniori!GE8</f>
        <v>P1</v>
      </c>
      <c r="GF8" s="17" t="str">
        <f>Seniori!GF8</f>
        <v>DUB</v>
      </c>
      <c r="GG8" s="17" t="str">
        <f>Seniori!GG8</f>
        <v>5rU</v>
      </c>
      <c r="GH8" s="17" t="str">
        <f>Seniori!GH8</f>
        <v>JU</v>
      </c>
      <c r="GI8" s="17" t="str">
        <f>Seniori!GI8</f>
        <v>JU</v>
      </c>
      <c r="GJ8" s="17" t="str">
        <f>Seniori!GJ8</f>
        <v>4r</v>
      </c>
      <c r="GK8" s="17" t="str">
        <f>Seniori!GK8</f>
        <v>P3</v>
      </c>
      <c r="GL8" s="17" t="str">
        <f>Seniori!GL8</f>
        <v>DUA</v>
      </c>
      <c r="GM8" s="17" t="str">
        <f>Seniori!GM8</f>
        <v>P3</v>
      </c>
      <c r="GN8" s="17" t="str">
        <f>Seniori!GN8</f>
        <v>DUA</v>
      </c>
      <c r="GO8" s="17" t="str">
        <f>Seniori!GO8</f>
        <v>DUB</v>
      </c>
      <c r="GP8" s="17" t="str">
        <f>Seniori!GP8</f>
        <v>4r</v>
      </c>
      <c r="GQ8" s="17" t="str">
        <f>Seniori!GQ8</f>
        <v>P2</v>
      </c>
      <c r="GR8" s="17" t="str">
        <f>Seniori!GR8</f>
        <v>4r</v>
      </c>
      <c r="GS8" s="17" t="str">
        <f>Seniori!GS8</f>
        <v>DUA</v>
      </c>
      <c r="GT8" s="17" t="str">
        <f>Seniori!GT8</f>
        <v>DD</v>
      </c>
      <c r="GU8" s="17" t="str">
        <f>Seniori!GU8</f>
        <v>JU</v>
      </c>
      <c r="GV8" s="17" t="str">
        <f>Seniori!GV8</f>
        <v>P4</v>
      </c>
      <c r="GW8" s="17" t="str">
        <f>Seniori!GW8</f>
        <v>4r</v>
      </c>
      <c r="GX8" s="17" t="str">
        <f>Seniori!GX8</f>
        <v>Z10</v>
      </c>
      <c r="GY8" s="17" t="str">
        <f>Seniori!GY8</f>
        <v>L10</v>
      </c>
      <c r="GZ8" s="17" t="str">
        <f>Seniori!GZ8</f>
        <v>LP5</v>
      </c>
      <c r="HA8" s="17" t="str">
        <f>Seniori!HA8</f>
        <v>JD</v>
      </c>
      <c r="HB8" s="17" t="str">
        <f>Seniori!HB8</f>
        <v>GP</v>
      </c>
      <c r="HC8" s="17" t="str">
        <f>Seniori!HC8</f>
        <v>GP</v>
      </c>
      <c r="HD8" s="17" t="str">
        <f>Seniori!HD8</f>
        <v>JJ</v>
      </c>
      <c r="HE8" s="17" t="str">
        <f>Seniori!HE8</f>
        <v>GPv</v>
      </c>
      <c r="HF8" s="17" t="str">
        <f>Seniori!HF8</f>
        <v>GPS</v>
      </c>
      <c r="HG8" s="17" t="str">
        <f>Seniori!HG8</f>
        <v>P1</v>
      </c>
      <c r="HH8" s="17" t="str">
        <f>Seniori!HH8</f>
        <v>Z1</v>
      </c>
      <c r="HI8" s="17" t="str">
        <f>Seniori!HI8</f>
        <v>Z2</v>
      </c>
      <c r="HJ8" s="17" t="str">
        <f>Seniori!HJ8</f>
        <v>MKZ1</v>
      </c>
      <c r="HK8" s="17" t="str">
        <f>Seniori!HK8</f>
        <v>MKL1</v>
      </c>
      <c r="HL8" s="17" t="str">
        <f>Seniori!HL8</f>
        <v>L1</v>
      </c>
      <c r="HM8" s="17" t="str">
        <f>Seniori!HM8</f>
        <v>LS1</v>
      </c>
      <c r="HN8" s="17" t="str">
        <f>Seniori!HN8</f>
        <v>S1</v>
      </c>
      <c r="HO8" s="17" t="str">
        <f>Seniori!HO8</f>
        <v>GP</v>
      </c>
      <c r="HP8" s="17" t="str">
        <f>Seniori!HP8</f>
        <v>GP</v>
      </c>
      <c r="HQ8" s="17" t="str">
        <f>Seniori!HQ8</f>
        <v>GPv</v>
      </c>
      <c r="HR8" s="17" t="str">
        <f>Seniori!HR8</f>
        <v>P3</v>
      </c>
      <c r="HS8" s="17" t="str">
        <f>Seniori!HS8</f>
        <v>DUA</v>
      </c>
      <c r="HT8" s="17" t="str">
        <f>Seniori!HT8</f>
        <v>MKZ3</v>
      </c>
      <c r="HU8" s="17" t="str">
        <f>Seniori!HU8</f>
        <v>4r</v>
      </c>
      <c r="HV8" s="17" t="str">
        <f>Seniori!HV8</f>
        <v>DD</v>
      </c>
      <c r="HW8" s="17" t="str">
        <f>Seniori!HW8</f>
        <v>5rU</v>
      </c>
      <c r="HX8" s="17" t="str">
        <f>Seniori!HX8</f>
        <v>LP5</v>
      </c>
      <c r="HY8" s="17" t="str">
        <f>Seniori!HY8</f>
        <v>JU</v>
      </c>
      <c r="HZ8" s="17" t="str">
        <f>Seniori!HZ8</f>
        <v>JD</v>
      </c>
      <c r="IA8" s="17" t="str">
        <f>Seniori!IA8</f>
        <v>SG</v>
      </c>
      <c r="IB8" s="17" t="str">
        <f>Seniori!IB8</f>
        <v>P1</v>
      </c>
      <c r="IC8" s="17" t="str">
        <f>Seniori!IC8</f>
        <v>P3</v>
      </c>
      <c r="ID8" s="17" t="str">
        <f>Seniori!ID8</f>
        <v>DUA</v>
      </c>
      <c r="IE8" s="17" t="str">
        <f>Seniori!IE8</f>
        <v>4r</v>
      </c>
      <c r="IF8" s="17" t="str">
        <f>Seniori!IF8</f>
        <v>5rU</v>
      </c>
      <c r="IG8" s="17" t="str">
        <f>Seniori!IG8</f>
        <v>MKZ3</v>
      </c>
      <c r="IH8" s="17" t="str">
        <f>Seniori!IH8</f>
        <v>DD</v>
      </c>
      <c r="II8" s="17" t="str">
        <f>Seniori!II8</f>
        <v>JD</v>
      </c>
      <c r="IJ8" s="17" t="str">
        <f>Seniori!IJ8</f>
        <v>JJ</v>
      </c>
      <c r="IK8" s="17" t="str">
        <f>Seniori!IK8</f>
        <v>SG</v>
      </c>
      <c r="IL8" s="17" t="str">
        <f>Seniori!IL8</f>
        <v>Z5</v>
      </c>
      <c r="IM8" s="17" t="str">
        <f>Seniori!IM8</f>
        <v>DUA</v>
      </c>
      <c r="IN8" s="17" t="str">
        <f>Seniori!IN8</f>
        <v>JD</v>
      </c>
      <c r="IO8" s="17" t="str">
        <f>Seniori!IO8</f>
        <v>YD</v>
      </c>
      <c r="IP8" s="17" t="str">
        <f>Seniori!IP8</f>
        <v>YJ</v>
      </c>
      <c r="IQ8" s="17" t="str">
        <f>Seniori!IQ8</f>
        <v>GP</v>
      </c>
      <c r="IR8" s="17" t="str">
        <f>Seniori!IR8</f>
        <v>Jv</v>
      </c>
      <c r="IS8" s="17" t="str">
        <f>Seniori!IS8</f>
        <v>GPS</v>
      </c>
      <c r="IT8" s="17" t="str">
        <f>Seniori!IT8</f>
        <v>GPv</v>
      </c>
      <c r="IU8" s="17" t="str">
        <f>Seniori!IU8</f>
        <v>Yv</v>
      </c>
      <c r="IV8" s="17" t="str">
        <f>Seniori!IV8</f>
        <v>JD</v>
      </c>
      <c r="IW8" s="17" t="str">
        <f>Seniori!IW8</f>
        <v>JJ</v>
      </c>
      <c r="IX8" s="17" t="str">
        <f>Seniori!IX8</f>
        <v>Jv</v>
      </c>
      <c r="IY8" s="17" t="str">
        <f>Seniori!IY8</f>
        <v>YD</v>
      </c>
      <c r="IZ8" s="17" t="str">
        <f>Seniori!IZ8</f>
        <v>YJ</v>
      </c>
      <c r="JA8" s="17" t="str">
        <f>Seniori!JA8</f>
        <v>Yv</v>
      </c>
      <c r="JB8" s="17" t="str">
        <f>Seniori!JB8</f>
        <v>6rU</v>
      </c>
      <c r="JC8" s="17" t="str">
        <f>Seniori!JC8</f>
        <v>P3</v>
      </c>
      <c r="JD8" s="17" t="str">
        <f>Seniori!JD8</f>
        <v>Z1</v>
      </c>
      <c r="JE8" s="17" t="str">
        <f>Seniori!JE8</f>
        <v>Z3</v>
      </c>
      <c r="JF8" s="17" t="str">
        <f>Seniori!JF8</f>
        <v>MKZ2</v>
      </c>
      <c r="JG8" s="17" t="str">
        <f>Seniori!JG8</f>
        <v>MKL2</v>
      </c>
      <c r="JH8" s="17" t="str">
        <f>Seniori!JH8</f>
        <v>L3</v>
      </c>
      <c r="JI8" s="17" t="str">
        <f>Seniori!JI8</f>
        <v>LS3</v>
      </c>
      <c r="JJ8" s="17" t="str">
        <f>Seniori!JJ8</f>
        <v>S3</v>
      </c>
      <c r="JK8" s="17" t="str">
        <f>Seniori!JK8</f>
        <v>P3</v>
      </c>
      <c r="JL8" s="17" t="str">
        <f>Seniori!JL8</f>
        <v>Z1</v>
      </c>
      <c r="JM8" s="17" t="str">
        <f>Seniori!JM8</f>
        <v>5rU</v>
      </c>
      <c r="JN8" s="17" t="str">
        <f>Seniori!JN8</f>
        <v>YD</v>
      </c>
      <c r="JO8" s="17" t="str">
        <f>Seniori!JO8</f>
        <v>JD</v>
      </c>
      <c r="JP8" s="17" t="str">
        <f>Seniori!JP8</f>
        <v>5rF</v>
      </c>
      <c r="JQ8" s="17" t="str">
        <f>Seniori!JQ8</f>
        <v>YJ</v>
      </c>
      <c r="JR8" s="17" t="str">
        <f>Seniori!JR8</f>
        <v>GP</v>
      </c>
      <c r="JS8" s="17" t="str">
        <f>Seniori!JS8</f>
        <v>JJ</v>
      </c>
      <c r="JT8" s="17" t="str">
        <f>Seniori!JT8</f>
        <v>GP</v>
      </c>
      <c r="JU8" s="17" t="str">
        <f>Seniori!JU8</f>
        <v>GPS</v>
      </c>
      <c r="JV8" s="17" t="str">
        <f>Seniori!JV8</f>
        <v>GPv</v>
      </c>
      <c r="JW8" s="17" t="str">
        <f>Seniori!JW8</f>
        <v>Jv</v>
      </c>
      <c r="JX8" s="17" t="str">
        <f>Seniori!JX8</f>
        <v>4r</v>
      </c>
      <c r="JY8" s="17" t="str">
        <f>Seniori!JY8</f>
        <v>6rU</v>
      </c>
      <c r="JZ8" s="17" t="str">
        <f>Seniori!JZ8</f>
        <v>DUA</v>
      </c>
      <c r="KA8" s="17" t="str">
        <f>Seniori!KA8</f>
        <v>DD</v>
      </c>
      <c r="KB8" s="17" t="str">
        <f>Seniori!KB8</f>
        <v>JU</v>
      </c>
      <c r="KC8" s="17" t="str">
        <f>Seniori!KC8</f>
        <v>YU</v>
      </c>
      <c r="KD8" s="17" t="str">
        <f>Seniori!KD8</f>
        <v>SG</v>
      </c>
      <c r="KE8" s="17" t="str">
        <f>Seniori!KE8</f>
        <v>IMI</v>
      </c>
      <c r="KF8" s="17" t="str">
        <f>Seniori!KF8</f>
        <v>4r</v>
      </c>
      <c r="KG8" s="17" t="str">
        <f>Seniori!KG8</f>
        <v>6rF</v>
      </c>
      <c r="KH8" s="17" t="str">
        <f>Seniori!KH8</f>
        <v>DUB</v>
      </c>
      <c r="KI8" s="17" t="str">
        <f>Seniori!KI8</f>
        <v>DJ</v>
      </c>
      <c r="KJ8" s="17" t="str">
        <f>Seniori!KJ8</f>
        <v>JD</v>
      </c>
      <c r="KK8" s="17" t="str">
        <f>Seniori!KK8</f>
        <v>YD</v>
      </c>
      <c r="KL8" s="17" t="str">
        <f>Seniori!KL8</f>
        <v>IMI</v>
      </c>
      <c r="KM8" s="17" t="str">
        <f>Seniori!KM8</f>
        <v>DUA</v>
      </c>
      <c r="KN8" s="17" t="str">
        <f>Seniori!KN8</f>
        <v>L0</v>
      </c>
      <c r="KO8" s="17" t="str">
        <f>Seniori!KO8</f>
        <v>4r</v>
      </c>
      <c r="KP8" s="17" t="str">
        <f>Seniori!KP8</f>
        <v>5rU</v>
      </c>
      <c r="KQ8" s="17" t="str">
        <f>Seniori!KQ8</f>
        <v>6rU</v>
      </c>
      <c r="KR8" s="17" t="str">
        <f>Seniori!KR8</f>
        <v>P3</v>
      </c>
      <c r="KS8" s="17" t="str">
        <f>Seniori!KS8</f>
        <v>DUA</v>
      </c>
      <c r="KT8" s="17" t="str">
        <f>Seniori!KT8</f>
        <v>DD</v>
      </c>
      <c r="KU8" s="17" t="str">
        <f>Seniori!KU8</f>
        <v>JU</v>
      </c>
      <c r="KV8" s="17" t="str">
        <f>Seniori!KV8</f>
        <v>YD</v>
      </c>
      <c r="KW8" s="17" t="str">
        <f>Seniori!KW8</f>
        <v>4r</v>
      </c>
      <c r="KX8" s="17" t="str">
        <f>Seniori!KX8</f>
        <v>5rF</v>
      </c>
      <c r="KY8" s="17" t="str">
        <f>Seniori!KY8</f>
        <v>6rF</v>
      </c>
      <c r="KZ8" s="17" t="str">
        <f>Seniori!KZ8</f>
        <v>P4</v>
      </c>
      <c r="LA8" s="17" t="str">
        <f>Seniori!LA8</f>
        <v>DUA</v>
      </c>
      <c r="LB8" s="17" t="str">
        <f>Seniori!LB8</f>
        <v>DJ</v>
      </c>
      <c r="LC8" s="17" t="str">
        <f>Seniori!LC8</f>
        <v>JD</v>
      </c>
      <c r="LD8" s="17" t="str">
        <f>Seniori!LD8</f>
        <v>SG</v>
      </c>
      <c r="LE8" s="17" t="str">
        <f>Seniori!LE8</f>
        <v>IMI</v>
      </c>
      <c r="LF8" s="17" t="str">
        <f>Seniori!LF8</f>
        <v>GP</v>
      </c>
      <c r="LG8" s="17" t="str">
        <f>Seniori!LG8</f>
        <v>IMI</v>
      </c>
      <c r="LH8" s="17" t="str">
        <f>Seniori!LH8</f>
        <v>GP</v>
      </c>
      <c r="LI8" s="17" t="str">
        <f>Seniori!LI8</f>
        <v>L0</v>
      </c>
      <c r="LJ8" s="17" t="str">
        <f>Seniori!LJ8</f>
        <v>L0</v>
      </c>
      <c r="LK8" s="17" t="str">
        <f>Seniori!LK8</f>
        <v>4r</v>
      </c>
      <c r="LL8" s="17" t="str">
        <f>Seniori!LL8</f>
        <v>5rU</v>
      </c>
      <c r="LM8" s="17" t="str">
        <f>Seniori!LM8</f>
        <v>6rU</v>
      </c>
      <c r="LN8" s="17" t="str">
        <f>Seniori!LN8</f>
        <v>P3</v>
      </c>
      <c r="LO8" s="17" t="str">
        <f>Seniori!LO8</f>
        <v>DUA</v>
      </c>
      <c r="LP8" s="17" t="str">
        <f>Seniori!LP8</f>
        <v>DD</v>
      </c>
      <c r="LQ8" s="17" t="str">
        <f>Seniori!LQ8</f>
        <v>JU</v>
      </c>
      <c r="LR8" s="17" t="str">
        <f>Seniori!LR8</f>
        <v>YD</v>
      </c>
      <c r="LS8" s="17" t="str">
        <f>Seniori!LS8</f>
        <v>IMI</v>
      </c>
      <c r="LT8" s="17" t="str">
        <f>Seniori!LT8</f>
        <v>4r</v>
      </c>
      <c r="LU8" s="17" t="str">
        <f>Seniori!LU8</f>
        <v>5rF</v>
      </c>
      <c r="LV8" s="17" t="str">
        <f>Seniori!LV8</f>
        <v>6rF</v>
      </c>
      <c r="LW8" s="17" t="str">
        <f>Seniori!LW8</f>
        <v>P4</v>
      </c>
      <c r="LX8" s="17" t="str">
        <f>Seniori!LX8</f>
        <v>DUB</v>
      </c>
      <c r="LY8" s="17" t="str">
        <f>Seniori!LY8</f>
        <v>DJ</v>
      </c>
      <c r="LZ8" s="17" t="str">
        <f>Seniori!LZ8</f>
        <v>JD</v>
      </c>
      <c r="MA8" s="17" t="str">
        <f>Seniori!MA8</f>
        <v>SG</v>
      </c>
      <c r="MB8" s="17" t="str">
        <f>Seniori!MB8</f>
        <v>IMI</v>
      </c>
      <c r="MC8" s="17" t="str">
        <f>Seniori!MC8</f>
        <v>Z1</v>
      </c>
      <c r="MD8" s="17" t="str">
        <f>Seniori!MD8</f>
        <v>L1</v>
      </c>
      <c r="ME8" s="17" t="str">
        <f>Seniori!ME8</f>
        <v>YD</v>
      </c>
      <c r="MF8" s="17" t="str">
        <f>Seniori!MF8</f>
        <v>YJ</v>
      </c>
      <c r="MG8" s="17" t="str">
        <f>Seniori!MG8</f>
        <v>JD</v>
      </c>
      <c r="MH8" s="17" t="str">
        <f>Seniori!MH8</f>
        <v>JJ</v>
      </c>
      <c r="MI8" s="17" t="str">
        <f>Seniori!MI8</f>
        <v>4r</v>
      </c>
      <c r="MJ8" s="17" t="str">
        <f>Seniori!MJ8</f>
        <v>5rU</v>
      </c>
      <c r="MK8" s="17" t="str">
        <f>Seniori!MK8</f>
        <v>6rU</v>
      </c>
      <c r="ML8" s="17" t="str">
        <f>Seniori!ML8</f>
        <v>P3</v>
      </c>
      <c r="MM8" s="17" t="str">
        <f>Seniori!MM8</f>
        <v>DUA</v>
      </c>
      <c r="MN8" s="17" t="str">
        <f>Seniori!MN8</f>
        <v>DD</v>
      </c>
      <c r="MO8" s="17" t="str">
        <f>Seniori!MO8</f>
        <v>JU</v>
      </c>
      <c r="MP8" s="17" t="str">
        <f>Seniori!MP8</f>
        <v>SG</v>
      </c>
      <c r="MQ8" s="17" t="str">
        <f>Seniori!MQ8</f>
        <v>IMI</v>
      </c>
      <c r="MR8" s="17" t="str">
        <f>Seniori!MR8</f>
        <v>4r</v>
      </c>
      <c r="MS8" s="17" t="str">
        <f>Seniori!MS8</f>
        <v>5rF</v>
      </c>
      <c r="MT8" s="17" t="str">
        <f>Seniori!MT8</f>
        <v>6rF</v>
      </c>
      <c r="MU8" s="17" t="str">
        <f>Seniori!MU8</f>
        <v>P4</v>
      </c>
      <c r="MV8" s="17" t="str">
        <f>Seniori!MV8</f>
        <v>DUB</v>
      </c>
      <c r="MW8" s="17" t="str">
        <f>Seniori!MW8</f>
        <v>DD</v>
      </c>
      <c r="MX8" s="17" t="str">
        <f>Seniori!MX8</f>
        <v>JD</v>
      </c>
      <c r="MY8" s="17" t="str">
        <f>Seniori!MY8</f>
        <v>SG</v>
      </c>
      <c r="MZ8" s="17" t="str">
        <f>Seniori!MZ8</f>
        <v>IMIv</v>
      </c>
      <c r="NA8" s="17" t="str">
        <f>Seniori!NA8</f>
        <v>DUA</v>
      </c>
      <c r="NB8" s="17" t="str">
        <f>Seniori!NB8</f>
        <v>5rU</v>
      </c>
      <c r="NC8" s="17" t="str">
        <f>Seniori!NC8</f>
        <v>DD</v>
      </c>
      <c r="ND8" s="17" t="str">
        <f>Seniori!ND8</f>
        <v>LP4</v>
      </c>
      <c r="NE8" s="17" t="str">
        <f>Seniori!NE8</f>
        <v>JD</v>
      </c>
      <c r="NF8" s="17" t="str">
        <f>Seniori!NF8</f>
        <v>DUA</v>
      </c>
      <c r="NG8" s="17" t="str">
        <f>Seniori!NG8</f>
        <v>DJ</v>
      </c>
      <c r="NH8" s="17" t="str">
        <f>Seniori!NH8</f>
        <v>LP5</v>
      </c>
      <c r="NI8" s="17" t="str">
        <f>Seniori!NI8</f>
        <v>JJ</v>
      </c>
      <c r="NJ8" s="17" t="str">
        <f>Seniori!NJ8</f>
        <v>4r</v>
      </c>
      <c r="NK8" s="17" t="str">
        <f>Seniori!NK8</f>
        <v>DUA</v>
      </c>
      <c r="NL8" s="17" t="str">
        <f>Seniori!NL8</f>
        <v>DUB</v>
      </c>
      <c r="NM8" s="17" t="str">
        <f>Seniori!NM8</f>
        <v>JU</v>
      </c>
      <c r="NN8" s="17" t="str">
        <f>Seniori!NN8</f>
        <v>JD</v>
      </c>
      <c r="NO8" s="17" t="str">
        <f>Seniori!NO8</f>
        <v>4r</v>
      </c>
      <c r="NP8" s="17" t="str">
        <f>Seniori!NP8</f>
        <v>JU</v>
      </c>
      <c r="NQ8" s="17" t="str">
        <f>Seniori!NQ8</f>
        <v>DUA</v>
      </c>
      <c r="NR8" s="17" t="str">
        <f>Seniori!NR8</f>
        <v>DUB</v>
      </c>
      <c r="NS8" s="17" t="str">
        <f>Seniori!NS8</f>
        <v>IMII</v>
      </c>
      <c r="NT8" s="17" t="str">
        <f>Seniori!NT8</f>
        <v>GP</v>
      </c>
      <c r="NU8" s="17" t="str">
        <f>Seniori!NU8</f>
        <v>Z4</v>
      </c>
      <c r="NV8" s="17" t="str">
        <f>Seniori!NV8</f>
        <v>DUA</v>
      </c>
      <c r="NW8" s="17" t="str">
        <f>Seniori!NW8</f>
        <v>DD</v>
      </c>
      <c r="NX8" s="17" t="str">
        <f>Seniori!NX8</f>
        <v>JD</v>
      </c>
      <c r="NY8" s="17" t="str">
        <f>Seniori!NY8</f>
        <v>YD</v>
      </c>
      <c r="NZ8" s="17" t="str">
        <f>Seniori!NZ8</f>
        <v>IMI</v>
      </c>
      <c r="OA8" s="17" t="str">
        <f>Seniori!OA8</f>
        <v>4r</v>
      </c>
      <c r="OB8" s="17" t="str">
        <f>Seniori!OB8</f>
        <v>5rU</v>
      </c>
      <c r="OC8" s="17" t="str">
        <f>Seniori!OC8</f>
        <v>Z6</v>
      </c>
      <c r="OD8" s="17" t="str">
        <f>Seniori!OD8</f>
        <v>DJ</v>
      </c>
      <c r="OE8" s="17" t="str">
        <f>Seniori!OE8</f>
        <v>JD</v>
      </c>
      <c r="OF8" s="17" t="str">
        <f>Seniori!OF8</f>
        <v>YJ</v>
      </c>
      <c r="OG8" s="17" t="str">
        <f>Seniori!OG8</f>
        <v>IMI</v>
      </c>
      <c r="OH8" s="17" t="str">
        <f>Seniori!OH8</f>
        <v>5rF</v>
      </c>
      <c r="OI8" s="17" t="str">
        <f>Seniori!OI8</f>
        <v>P1</v>
      </c>
      <c r="OJ8" s="17" t="str">
        <f>Seniori!OJ8</f>
        <v>Z4</v>
      </c>
      <c r="OK8" s="17" t="str">
        <f>Seniori!OK8</f>
        <v>DUA</v>
      </c>
      <c r="OL8" s="17" t="str">
        <f>Seniori!OL8</f>
        <v>DD</v>
      </c>
      <c r="OM8" s="17" t="str">
        <f>Seniori!OM8</f>
        <v>4r</v>
      </c>
      <c r="ON8" s="17" t="str">
        <f>Seniori!ON8</f>
        <v>5rU</v>
      </c>
      <c r="OO8" s="17" t="str">
        <f>Seniori!OO8</f>
        <v>JD</v>
      </c>
      <c r="OP8" s="17" t="str">
        <f>Seniori!OP8</f>
        <v>JJ</v>
      </c>
      <c r="OQ8" s="17" t="str">
        <f>Seniori!OQ8</f>
        <v>P3</v>
      </c>
      <c r="OR8" s="17" t="str">
        <f>Seniori!OR8</f>
        <v>DUA</v>
      </c>
      <c r="OS8" s="17" t="str">
        <f>Seniori!OS8</f>
        <v>DUB</v>
      </c>
      <c r="OT8" s="17" t="str">
        <f>Seniori!OT8</f>
        <v>4r</v>
      </c>
      <c r="OU8" s="17" t="str">
        <f>Seniori!OU8</f>
        <v>5rU</v>
      </c>
      <c r="OV8" s="17" t="str">
        <f>Seniori!OV8</f>
        <v>DJ</v>
      </c>
      <c r="OW8" s="17" t="str">
        <f>Seniori!OW8</f>
        <v>JJ</v>
      </c>
      <c r="OX8" s="17" t="str">
        <f>Seniori!OX8</f>
        <v>JU</v>
      </c>
      <c r="OY8" s="17" t="str">
        <f>Seniori!OY8</f>
        <v>JD</v>
      </c>
      <c r="OZ8" s="17" t="str">
        <f>Seniori!OZ8</f>
        <v>GP</v>
      </c>
      <c r="PA8" s="17" t="str">
        <f>Seniori!PA8</f>
        <v>JD</v>
      </c>
      <c r="PB8" s="17" t="str">
        <f>Seniori!PB8</f>
        <v>L7</v>
      </c>
      <c r="PC8" s="17" t="str">
        <f>Seniori!PC8</f>
        <v>LS7</v>
      </c>
      <c r="PD8" s="17" t="str">
        <f>Seniori!PD8</f>
        <v>JD</v>
      </c>
      <c r="PE8" s="17" t="str">
        <f>Seniori!PE8</f>
        <v>YD</v>
      </c>
      <c r="PF8" s="17" t="str">
        <f>Seniori!PF8</f>
        <v>4r</v>
      </c>
      <c r="PG8" s="17" t="str">
        <f>Seniori!PG8</f>
        <v>5rU</v>
      </c>
      <c r="PH8" s="17" t="str">
        <f>Seniori!PH8</f>
        <v>IMI</v>
      </c>
      <c r="PI8" s="17" t="str">
        <f>Seniori!PI8</f>
        <v>L8</v>
      </c>
      <c r="PJ8" s="17" t="str">
        <f>Seniori!PJ8</f>
        <v>JJ</v>
      </c>
      <c r="PK8" s="17" t="str">
        <f>Seniori!PK8</f>
        <v>4r</v>
      </c>
      <c r="PL8" s="17" t="str">
        <f>Seniori!PL8</f>
        <v>5rF</v>
      </c>
      <c r="PM8" s="17" t="str">
        <f>Seniori!PM8</f>
        <v>SG</v>
      </c>
      <c r="PN8" s="17" t="str">
        <f>Seniori!PN8</f>
        <v>P2</v>
      </c>
      <c r="PO8" s="17" t="str">
        <f>Seniori!PO8</f>
        <v>Z4</v>
      </c>
      <c r="PP8" s="17" t="str">
        <f>Seniori!PP8</f>
        <v>L2</v>
      </c>
      <c r="PQ8" s="17" t="str">
        <f>Seniori!PQ8</f>
        <v>LS2</v>
      </c>
      <c r="PR8" s="17" t="str">
        <f>Seniori!PR8</f>
        <v>S3</v>
      </c>
      <c r="PS8" s="17" t="str">
        <f>Seniori!PS8</f>
        <v>P1</v>
      </c>
      <c r="PT8" s="17" t="str">
        <f>Seniori!PT8</f>
        <v>DUA</v>
      </c>
      <c r="PU8" s="17" t="str">
        <f>Seniori!PU8</f>
        <v>4r</v>
      </c>
      <c r="PV8" s="17" t="str">
        <f>Seniori!PV8</f>
        <v>DD</v>
      </c>
      <c r="PW8" s="17" t="str">
        <f>Seniori!PW8</f>
        <v>JD</v>
      </c>
      <c r="PX8" s="17" t="str">
        <f>Seniori!PX8</f>
        <v>P1</v>
      </c>
      <c r="PY8" s="17" t="str">
        <f>Seniori!PY8</f>
        <v>DUA</v>
      </c>
      <c r="PZ8" s="17" t="str">
        <f>Seniori!PZ8</f>
        <v>DD</v>
      </c>
      <c r="QA8" s="17" t="str">
        <f>Seniori!QA8</f>
        <v>JD</v>
      </c>
      <c r="QB8" s="17" t="str">
        <f>Seniori!QB8</f>
        <v>P1</v>
      </c>
      <c r="QC8" s="17" t="str">
        <f>Seniori!QC8</f>
        <v>DUA</v>
      </c>
      <c r="QD8" s="17" t="str">
        <f>Seniori!QD8</f>
        <v>DD</v>
      </c>
      <c r="QE8" s="17" t="str">
        <f>Seniori!QE8</f>
        <v>JD</v>
      </c>
      <c r="QF8" s="17" t="str">
        <f>Seniori!QF8</f>
        <v>Z5</v>
      </c>
      <c r="QG8" s="17" t="str">
        <f>Seniori!QG8</f>
        <v>DD</v>
      </c>
      <c r="QH8" s="17" t="str">
        <f>Seniori!QH8</f>
        <v>JU</v>
      </c>
      <c r="QI8" s="17" t="str">
        <f>Seniori!QI8</f>
        <v>JD</v>
      </c>
      <c r="QJ8" s="17" t="str">
        <f>Seniori!QJ8</f>
        <v>Z4</v>
      </c>
      <c r="QK8" s="17" t="str">
        <f>Seniori!QK8</f>
        <v>P1</v>
      </c>
      <c r="QL8" s="17" t="str">
        <f>Seniori!QL8</f>
        <v>P3</v>
      </c>
      <c r="QM8" s="17" t="str">
        <f>Seniori!QM8</f>
        <v>DUA</v>
      </c>
      <c r="QN8" s="17" t="str">
        <f>Seniori!QN8</f>
        <v>4r</v>
      </c>
      <c r="QO8" s="17" t="str">
        <f>Seniori!QO8</f>
        <v>5rU</v>
      </c>
      <c r="QP8" s="17" t="str">
        <f>Seniori!QP8</f>
        <v>DD</v>
      </c>
      <c r="QQ8" s="17" t="str">
        <f>Seniori!QQ8</f>
        <v>JU</v>
      </c>
      <c r="QR8" s="17" t="str">
        <f>Seniori!QR8</f>
        <v>JD</v>
      </c>
      <c r="QS8" s="17" t="str">
        <f>Seniori!QS8</f>
        <v>SG</v>
      </c>
      <c r="QT8" s="17" t="str">
        <f>Seniori!QT8</f>
        <v>IMI</v>
      </c>
      <c r="QU8" s="17" t="str">
        <f>Seniori!QU8</f>
        <v>P1</v>
      </c>
      <c r="QV8" s="17" t="str">
        <f>Seniori!QV8</f>
        <v>P3</v>
      </c>
      <c r="QW8" s="17" t="str">
        <f>Seniori!QW8</f>
        <v>DUB</v>
      </c>
      <c r="QX8" s="17" t="str">
        <f>Seniori!QX8</f>
        <v>4r</v>
      </c>
      <c r="QY8" s="17" t="str">
        <f>Seniori!QY8</f>
        <v>5rU</v>
      </c>
      <c r="QZ8" s="17" t="str">
        <f>Seniori!QZ8</f>
        <v>DD</v>
      </c>
      <c r="RA8" s="17" t="str">
        <f>Seniori!RA8</f>
        <v>JD</v>
      </c>
      <c r="RB8" s="17" t="str">
        <f>Seniori!RB8</f>
        <v>JJ</v>
      </c>
      <c r="RC8" s="17" t="str">
        <f>Seniori!RC8</f>
        <v>SG</v>
      </c>
      <c r="RD8" s="17" t="str">
        <f>Seniori!RD8</f>
        <v>IMI</v>
      </c>
      <c r="RE8" s="17" t="str">
        <f>Seniori!RE8</f>
        <v>4r</v>
      </c>
      <c r="RF8" s="17" t="str">
        <f>Seniori!RF8</f>
        <v>5rU</v>
      </c>
      <c r="RG8" s="17" t="str">
        <f>Seniori!RG8</f>
        <v>6rU</v>
      </c>
      <c r="RH8" s="17" t="str">
        <f>Seniori!RH8</f>
        <v>JD</v>
      </c>
      <c r="RI8" s="17" t="str">
        <f>Seniori!RI8</f>
        <v>DUB</v>
      </c>
      <c r="RJ8" s="17" t="str">
        <f>Seniori!RJ8</f>
        <v>DD</v>
      </c>
      <c r="RK8" s="17" t="str">
        <f>Seniori!RK8</f>
        <v>YD</v>
      </c>
      <c r="RL8" s="17" t="str">
        <f>Seniori!RL8</f>
        <v>4r</v>
      </c>
      <c r="RM8" s="17" t="str">
        <f>Seniori!RM8</f>
        <v>5rF</v>
      </c>
      <c r="RN8" s="17" t="str">
        <f>Seniori!RN8</f>
        <v>6rF</v>
      </c>
      <c r="RO8" s="17" t="str">
        <f>Seniori!RO8</f>
        <v>JJ</v>
      </c>
      <c r="RP8" s="17" t="str">
        <f>Seniori!RP8</f>
        <v>DD</v>
      </c>
      <c r="RQ8" s="17" t="str">
        <f>Seniori!RQ8</f>
        <v>GP</v>
      </c>
      <c r="RR8" s="17" t="str">
        <f>Seniori!RR8</f>
        <v>YJ</v>
      </c>
      <c r="RS8" s="17" t="str">
        <f>Seniori!RS8</f>
        <v>GPv</v>
      </c>
      <c r="RT8" s="17" t="str">
        <f>Seniori!RT8</f>
        <v>Yv</v>
      </c>
      <c r="RU8" s="17" t="str">
        <f>Seniori!RU8</f>
        <v>Jv</v>
      </c>
      <c r="RV8" s="17" t="str">
        <f>Seniori!RV8</f>
        <v>DJ</v>
      </c>
      <c r="RW8" s="17" t="str">
        <f>Seniori!RW8</f>
        <v>DD</v>
      </c>
      <c r="RX8" s="17" t="str">
        <f>Seniori!RX8</f>
        <v>DUA</v>
      </c>
      <c r="RY8" s="17" t="str">
        <f>Seniori!RY8</f>
        <v>4r</v>
      </c>
      <c r="RZ8" s="17" t="str">
        <f>Seniori!RZ8</f>
        <v>DD</v>
      </c>
      <c r="SA8" s="17" t="str">
        <f>Seniori!SA8</f>
        <v>JU</v>
      </c>
      <c r="SB8" s="17" t="str">
        <f>Seniori!SB8</f>
        <v>IMI</v>
      </c>
      <c r="SC8" s="17" t="str">
        <f>Seniori!SC8</f>
        <v>P3</v>
      </c>
      <c r="SD8" s="17" t="str">
        <f>Seniori!SD8</f>
        <v>DUA</v>
      </c>
      <c r="SE8" s="17" t="str">
        <f>Seniori!SE8</f>
        <v>4r</v>
      </c>
      <c r="SF8" s="17" t="str">
        <f>Seniori!SF8</f>
        <v>DD</v>
      </c>
      <c r="SG8" s="17" t="str">
        <f>Seniori!SG8</f>
        <v>SG</v>
      </c>
      <c r="SH8" s="17" t="str">
        <f>Seniori!SH8</f>
        <v>Z7</v>
      </c>
      <c r="SI8" s="17" t="str">
        <f>Seniori!SI8</f>
        <v>L7</v>
      </c>
      <c r="SJ8" s="17" t="str">
        <f>Seniori!SJ8</f>
        <v>S5</v>
      </c>
      <c r="SK8" s="17" t="str">
        <f>Seniori!SK8</f>
        <v>S10</v>
      </c>
      <c r="SL8" s="17" t="str">
        <f>Seniori!SL8</f>
        <v>4r</v>
      </c>
      <c r="SM8" s="17" t="str">
        <f>Seniori!SM8</f>
        <v>DUA</v>
      </c>
      <c r="SN8" s="17" t="str">
        <f>Seniori!SN8</f>
        <v>DD</v>
      </c>
      <c r="SO8" s="17" t="str">
        <f>Seniori!SO8</f>
        <v>JU</v>
      </c>
      <c r="SP8" s="17" t="str">
        <f>Seniori!SP8</f>
        <v>IMI</v>
      </c>
      <c r="SQ8" s="17" t="str">
        <f>Seniori!SQ8</f>
        <v>4r</v>
      </c>
      <c r="SR8" s="17" t="str">
        <f>Seniori!SR8</f>
        <v>DUB</v>
      </c>
      <c r="SS8" s="17" t="str">
        <f>Seniori!SS8</f>
        <v>DJ</v>
      </c>
      <c r="ST8" s="17" t="str">
        <f>Seniori!ST8</f>
        <v>JD</v>
      </c>
      <c r="SU8" s="17" t="str">
        <f>Seniori!SU8</f>
        <v>IMI</v>
      </c>
      <c r="SV8" s="17" t="str">
        <f>Seniori!SV8</f>
        <v>5rU</v>
      </c>
      <c r="SW8" s="17" t="str">
        <f>Seniori!SW8</f>
        <v>6rU</v>
      </c>
      <c r="SX8" s="17" t="str">
        <f>Seniori!SX8</f>
        <v>5rF</v>
      </c>
      <c r="SY8" s="17" t="str">
        <f>Seniori!SY8</f>
        <v>6rF</v>
      </c>
      <c r="SZ8" s="17">
        <f>Seniori!SZ8</f>
        <v>0</v>
      </c>
      <c r="TA8" s="17">
        <f>Seniori!TA8</f>
        <v>0</v>
      </c>
      <c r="TB8" s="17">
        <f>Seniori!TB8</f>
        <v>0</v>
      </c>
    </row>
    <row r="9" spans="1:522" s="10" customFormat="1" ht="18" customHeight="1" x14ac:dyDescent="0.2">
      <c r="A9" s="12">
        <v>1</v>
      </c>
      <c r="B9" s="11" t="s">
        <v>102</v>
      </c>
      <c r="C9" s="1">
        <v>7530</v>
      </c>
      <c r="D9" s="4" t="s">
        <v>180</v>
      </c>
      <c r="E9" s="1">
        <v>11635</v>
      </c>
      <c r="F9" s="1">
        <v>2008</v>
      </c>
      <c r="G9" s="4" t="s">
        <v>103</v>
      </c>
      <c r="H9" s="4"/>
      <c r="I9" s="1">
        <f t="shared" ref="I9:I72" si="0">SUM(K9:TB9)</f>
        <v>173</v>
      </c>
      <c r="J9" s="12">
        <f>AV12+BQ12+BY12+CD12+DO12+DQ12+Tabuľka2[[#This Row],[Stĺpec250]]+IR12+IX12+Tabuľka2[[#This Row],[Stĺpec328]]+Tabuľka2[[#This Row],[Stĺpec338]]+Tabuľka2[[#This Row],[Stĺpec460]]+Tabuľka2[[#This Row],[Stĺpec475]]+Tabuľka2[[#This Row],[Stĺpec502]]+Tabuľka2[[#This Row],[Stĺpec497]]</f>
        <v>228.5</v>
      </c>
      <c r="K9" s="1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1">
        <v>6</v>
      </c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>
        <v>9</v>
      </c>
      <c r="AM9" s="1"/>
      <c r="AN9" s="1"/>
      <c r="AO9" s="1"/>
      <c r="AP9" s="1"/>
      <c r="AQ9" s="1"/>
      <c r="AR9" s="1">
        <v>7</v>
      </c>
      <c r="AS9" s="1"/>
      <c r="AT9" s="1"/>
      <c r="AU9" s="1"/>
      <c r="AV9" s="1"/>
      <c r="AW9" s="1">
        <f>7+3</f>
        <v>10</v>
      </c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>
        <v>11</v>
      </c>
      <c r="CS9" s="1"/>
      <c r="CT9" s="1"/>
      <c r="CU9" s="1"/>
      <c r="CV9" s="1"/>
      <c r="CW9" s="1"/>
      <c r="CX9" s="1"/>
      <c r="CY9" s="1"/>
      <c r="CZ9" s="1"/>
      <c r="DA9" s="1"/>
      <c r="DB9" s="1">
        <v>9</v>
      </c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>
        <v>7</v>
      </c>
      <c r="ES9" s="1"/>
      <c r="ET9" s="1"/>
      <c r="EU9" s="1"/>
      <c r="EV9" s="1"/>
      <c r="EW9" s="1"/>
      <c r="EX9" s="1"/>
      <c r="EY9" s="1">
        <v>10</v>
      </c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>
        <v>10</v>
      </c>
      <c r="IB9" s="1"/>
      <c r="IC9" s="1"/>
      <c r="ID9" s="1"/>
      <c r="IE9" s="1"/>
      <c r="IF9" s="1"/>
      <c r="IG9" s="1"/>
      <c r="IH9" s="1"/>
      <c r="II9" s="1"/>
      <c r="IJ9" s="1"/>
      <c r="IK9" s="1">
        <v>12</v>
      </c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>
        <f>7+8</f>
        <v>15</v>
      </c>
      <c r="LS9" s="1"/>
      <c r="LT9" s="1"/>
      <c r="LU9" s="1"/>
      <c r="LV9" s="1"/>
      <c r="LW9" s="1"/>
      <c r="LX9" s="1"/>
      <c r="LY9" s="1"/>
      <c r="LZ9" s="1"/>
      <c r="MA9" s="1">
        <f>9+8</f>
        <v>17</v>
      </c>
      <c r="MB9" s="1"/>
      <c r="MC9" s="1"/>
      <c r="MD9" s="1"/>
      <c r="ME9" s="1"/>
      <c r="MF9" s="1"/>
      <c r="MG9" s="1"/>
      <c r="MH9" s="1"/>
      <c r="MI9" s="1"/>
      <c r="MJ9" s="1"/>
      <c r="MK9" s="1"/>
      <c r="ML9" s="1"/>
      <c r="MM9" s="1"/>
      <c r="MN9" s="1"/>
      <c r="MO9" s="1"/>
      <c r="MP9" s="1"/>
      <c r="MQ9" s="1"/>
      <c r="MR9" s="1"/>
      <c r="MS9" s="1"/>
      <c r="MT9" s="1"/>
      <c r="MU9" s="1"/>
      <c r="MV9" s="1"/>
      <c r="MW9" s="1"/>
      <c r="MX9" s="1"/>
      <c r="MY9" s="1"/>
      <c r="MZ9" s="1"/>
      <c r="NA9" s="1"/>
      <c r="NB9" s="1"/>
      <c r="NC9" s="1"/>
      <c r="ND9" s="1"/>
      <c r="NE9" s="1"/>
      <c r="NF9" s="1"/>
      <c r="NG9" s="1"/>
      <c r="NH9" s="1"/>
      <c r="NI9" s="1"/>
      <c r="NJ9" s="1"/>
      <c r="NK9" s="1"/>
      <c r="NL9" s="1"/>
      <c r="NM9" s="1"/>
      <c r="NN9" s="1"/>
      <c r="NO9" s="1"/>
      <c r="NP9" s="1"/>
      <c r="NQ9" s="1"/>
      <c r="NR9" s="1"/>
      <c r="NS9" s="1"/>
      <c r="NT9" s="1"/>
      <c r="NU9" s="1"/>
      <c r="NV9" s="1"/>
      <c r="NW9" s="1"/>
      <c r="NX9" s="1"/>
      <c r="NY9" s="1"/>
      <c r="NZ9" s="1"/>
      <c r="OA9" s="1"/>
      <c r="OB9" s="1"/>
      <c r="OC9" s="1"/>
      <c r="OD9" s="1"/>
      <c r="OE9" s="1"/>
      <c r="OF9" s="1"/>
      <c r="OG9" s="1"/>
      <c r="OH9" s="1"/>
      <c r="OI9" s="1"/>
      <c r="OJ9" s="1"/>
      <c r="OK9" s="1"/>
      <c r="OL9" s="1"/>
      <c r="OM9" s="1"/>
      <c r="ON9" s="1"/>
      <c r="OO9" s="1"/>
      <c r="OP9" s="1"/>
      <c r="OQ9" s="1"/>
      <c r="OR9" s="1"/>
      <c r="OS9" s="1"/>
      <c r="OT9" s="1"/>
      <c r="OU9" s="1"/>
      <c r="OV9" s="1"/>
      <c r="OW9" s="1"/>
      <c r="OX9" s="1"/>
      <c r="OY9" s="1"/>
      <c r="OZ9" s="1"/>
      <c r="PA9" s="1"/>
      <c r="PB9" s="1"/>
      <c r="PC9" s="1"/>
      <c r="PD9" s="1"/>
      <c r="PE9" s="1"/>
      <c r="PF9" s="1"/>
      <c r="PG9" s="1"/>
      <c r="PH9" s="1"/>
      <c r="PI9" s="1"/>
      <c r="PJ9" s="1"/>
      <c r="PK9" s="1"/>
      <c r="PL9" s="1"/>
      <c r="PM9" s="1"/>
      <c r="PN9" s="1"/>
      <c r="PO9" s="1"/>
      <c r="PP9" s="1"/>
      <c r="PQ9" s="1"/>
      <c r="PR9" s="1"/>
      <c r="PS9" s="1"/>
      <c r="PT9" s="1"/>
      <c r="PU9" s="1"/>
      <c r="PV9" s="1"/>
      <c r="PW9" s="1"/>
      <c r="PX9" s="1"/>
      <c r="PY9" s="1"/>
      <c r="PZ9" s="1"/>
      <c r="QA9" s="1"/>
      <c r="QB9" s="1"/>
      <c r="QC9" s="1"/>
      <c r="QD9" s="1"/>
      <c r="QE9" s="1"/>
      <c r="QF9" s="1"/>
      <c r="QG9" s="1"/>
      <c r="QH9" s="1"/>
      <c r="QI9" s="1"/>
      <c r="QJ9" s="1"/>
      <c r="QK9" s="1"/>
      <c r="QL9" s="1"/>
      <c r="QM9" s="1"/>
      <c r="QN9" s="1"/>
      <c r="QO9" s="1"/>
      <c r="QP9" s="1"/>
      <c r="QQ9" s="1"/>
      <c r="QR9" s="1"/>
      <c r="QS9" s="1"/>
      <c r="QT9" s="1">
        <v>12</v>
      </c>
      <c r="QU9" s="1"/>
      <c r="QV9" s="1"/>
      <c r="QW9" s="1"/>
      <c r="QX9" s="1"/>
      <c r="QY9" s="1"/>
      <c r="QZ9" s="1"/>
      <c r="RA9" s="1"/>
      <c r="RB9" s="1"/>
      <c r="RC9" s="1"/>
      <c r="RD9" s="1">
        <v>13</v>
      </c>
      <c r="RE9" s="1"/>
      <c r="RF9" s="1"/>
      <c r="RG9" s="1"/>
      <c r="RH9" s="1"/>
      <c r="RI9" s="1"/>
      <c r="RJ9" s="1"/>
      <c r="RK9" s="1"/>
      <c r="RL9" s="1"/>
      <c r="RM9" s="1"/>
      <c r="RN9" s="1"/>
      <c r="RO9" s="1"/>
      <c r="RP9" s="1"/>
      <c r="RQ9" s="1"/>
      <c r="RR9" s="1"/>
      <c r="RS9" s="1"/>
      <c r="RT9" s="1"/>
      <c r="RU9" s="1"/>
      <c r="RV9" s="1"/>
      <c r="RW9" s="1"/>
      <c r="RX9" s="1"/>
      <c r="RY9" s="1"/>
      <c r="RZ9" s="1"/>
      <c r="SA9" s="1"/>
      <c r="SB9" s="1">
        <v>13</v>
      </c>
      <c r="SC9" s="1"/>
      <c r="SD9" s="1"/>
      <c r="SE9" s="1"/>
      <c r="SF9" s="1"/>
      <c r="SG9" s="1">
        <v>12</v>
      </c>
      <c r="SH9" s="1"/>
      <c r="SI9" s="1"/>
      <c r="SJ9" s="1"/>
      <c r="SK9" s="1"/>
      <c r="SL9" s="1"/>
      <c r="SM9" s="1"/>
      <c r="SN9" s="1"/>
      <c r="SO9" s="1"/>
      <c r="SP9" s="1"/>
      <c r="SQ9" s="1"/>
      <c r="SR9" s="1"/>
      <c r="SS9" s="1"/>
      <c r="ST9" s="1"/>
      <c r="SU9" s="1"/>
      <c r="SV9" s="1"/>
      <c r="SW9" s="1"/>
      <c r="SX9" s="1"/>
      <c r="SY9" s="1"/>
      <c r="SZ9" s="1"/>
      <c r="TA9" s="1"/>
      <c r="TB9" s="1"/>
    </row>
    <row r="10" spans="1:522" s="10" customFormat="1" ht="18" customHeight="1" x14ac:dyDescent="0.2">
      <c r="A10" s="12"/>
      <c r="B10" s="11"/>
      <c r="C10" s="1"/>
      <c r="D10" s="4" t="s">
        <v>19</v>
      </c>
      <c r="E10" s="1">
        <v>10279</v>
      </c>
      <c r="F10" s="1"/>
      <c r="G10" s="4"/>
      <c r="H10" s="4"/>
      <c r="I10" s="1">
        <f t="shared" si="0"/>
        <v>15</v>
      </c>
      <c r="J10" s="39"/>
      <c r="K10" s="1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>
        <v>7</v>
      </c>
      <c r="FN10" s="1"/>
      <c r="FO10" s="1">
        <v>8</v>
      </c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/>
      <c r="LP10" s="1"/>
      <c r="LQ10" s="1"/>
      <c r="LR10" s="1"/>
      <c r="LS10" s="1"/>
      <c r="LT10" s="118"/>
      <c r="LU10" s="118"/>
      <c r="LV10" s="118"/>
      <c r="LW10" s="118"/>
      <c r="LX10" s="118"/>
      <c r="LY10" s="118"/>
      <c r="LZ10" s="118"/>
      <c r="MA10" s="118"/>
      <c r="MB10" s="118"/>
      <c r="MC10" s="118"/>
      <c r="MD10" s="118"/>
      <c r="ME10" s="118"/>
      <c r="MF10" s="118"/>
      <c r="MG10" s="118"/>
      <c r="MH10" s="118"/>
      <c r="MI10" s="118"/>
      <c r="MJ10" s="118"/>
      <c r="MK10" s="118"/>
      <c r="ML10" s="118"/>
      <c r="MM10" s="118"/>
      <c r="MN10" s="118"/>
      <c r="MO10" s="118"/>
      <c r="MP10" s="118"/>
      <c r="MQ10" s="118"/>
      <c r="MR10" s="118"/>
      <c r="MS10" s="118"/>
      <c r="MT10" s="118"/>
      <c r="MU10" s="118"/>
      <c r="MV10" s="118"/>
      <c r="MW10" s="118"/>
      <c r="MX10" s="118"/>
      <c r="MY10" s="118"/>
      <c r="MZ10" s="118"/>
      <c r="NA10" s="118"/>
      <c r="NB10" s="118"/>
      <c r="NC10" s="118"/>
      <c r="ND10" s="118"/>
      <c r="NE10" s="118"/>
      <c r="NF10" s="118"/>
      <c r="NG10" s="118"/>
      <c r="NH10" s="118"/>
      <c r="NI10" s="118"/>
      <c r="NJ10" s="118"/>
      <c r="NK10" s="118"/>
      <c r="NL10" s="118"/>
      <c r="NM10" s="118"/>
      <c r="NN10" s="118"/>
      <c r="NO10" s="118"/>
      <c r="NP10" s="118"/>
      <c r="NQ10" s="118"/>
      <c r="NR10" s="118"/>
      <c r="NS10" s="118"/>
      <c r="NT10" s="118"/>
      <c r="NU10" s="118"/>
      <c r="NV10" s="118"/>
      <c r="NW10" s="118"/>
      <c r="NX10" s="118"/>
      <c r="NY10" s="118"/>
      <c r="NZ10" s="118"/>
      <c r="OA10" s="118"/>
      <c r="OB10" s="118"/>
      <c r="OC10" s="118"/>
      <c r="OD10" s="118"/>
      <c r="OE10" s="118"/>
      <c r="OF10" s="118"/>
      <c r="OG10" s="118"/>
      <c r="OH10" s="118"/>
      <c r="OI10" s="118"/>
      <c r="OJ10" s="118"/>
      <c r="OK10" s="118"/>
      <c r="OL10" s="118"/>
      <c r="OM10" s="118"/>
      <c r="ON10" s="118"/>
      <c r="OO10" s="118"/>
      <c r="OP10" s="118"/>
      <c r="OQ10" s="118"/>
      <c r="OR10" s="118"/>
      <c r="OS10" s="118"/>
      <c r="OT10" s="118"/>
      <c r="OU10" s="118"/>
      <c r="OV10" s="118"/>
      <c r="OW10" s="118"/>
      <c r="OX10" s="118"/>
      <c r="OY10" s="118"/>
      <c r="OZ10" s="118"/>
      <c r="PA10" s="118"/>
      <c r="PB10" s="118"/>
      <c r="PC10" s="118"/>
      <c r="PD10" s="118"/>
      <c r="PE10" s="118"/>
      <c r="PF10" s="118"/>
      <c r="PG10" s="118"/>
      <c r="PH10" s="118"/>
      <c r="PI10" s="118"/>
      <c r="PJ10" s="118"/>
      <c r="PK10" s="118"/>
      <c r="PL10" s="118"/>
      <c r="PM10" s="118"/>
      <c r="PN10" s="118"/>
      <c r="PO10" s="118"/>
      <c r="PP10" s="118"/>
      <c r="PQ10" s="118"/>
      <c r="PR10" s="118"/>
      <c r="PS10" s="118"/>
      <c r="PT10" s="118"/>
      <c r="PU10" s="118"/>
      <c r="PV10" s="118"/>
      <c r="PW10" s="118"/>
      <c r="PX10" s="118"/>
      <c r="PY10" s="118"/>
      <c r="PZ10" s="118"/>
      <c r="QA10" s="118"/>
      <c r="QB10" s="118"/>
      <c r="QC10" s="118"/>
      <c r="QD10" s="118"/>
      <c r="QE10" s="118"/>
      <c r="QF10" s="118"/>
      <c r="QG10" s="118"/>
      <c r="QH10" s="118"/>
      <c r="QI10" s="118"/>
      <c r="QJ10" s="118"/>
      <c r="QK10" s="118"/>
      <c r="QL10" s="118"/>
      <c r="QM10" s="118"/>
      <c r="QN10" s="118"/>
      <c r="QO10" s="118"/>
      <c r="QP10" s="118"/>
      <c r="QQ10" s="118"/>
      <c r="QR10" s="118"/>
      <c r="QS10" s="118"/>
      <c r="QT10" s="118"/>
      <c r="QU10" s="118"/>
      <c r="QV10" s="118"/>
      <c r="QW10" s="118"/>
      <c r="QX10" s="118"/>
      <c r="QY10" s="118"/>
      <c r="QZ10" s="118"/>
      <c r="RA10" s="118"/>
      <c r="RB10" s="118"/>
      <c r="RC10" s="118"/>
      <c r="RD10" s="118"/>
      <c r="RE10" s="118"/>
      <c r="RF10" s="118"/>
      <c r="RG10" s="118"/>
      <c r="RH10" s="118"/>
      <c r="RI10" s="118"/>
      <c r="RJ10" s="118"/>
      <c r="RK10" s="118"/>
      <c r="RL10" s="118"/>
      <c r="RM10" s="118"/>
      <c r="RN10" s="118"/>
      <c r="RO10" s="118"/>
      <c r="RP10" s="118"/>
      <c r="RQ10" s="118"/>
      <c r="RR10" s="118"/>
      <c r="RS10" s="118"/>
      <c r="RT10" s="118"/>
      <c r="RU10" s="118"/>
      <c r="RV10" s="118"/>
      <c r="RW10" s="118"/>
      <c r="RX10" s="118"/>
      <c r="RY10" s="118"/>
      <c r="RZ10" s="118"/>
      <c r="SA10" s="118"/>
      <c r="SB10" s="118"/>
      <c r="SC10" s="118"/>
      <c r="SD10" s="118"/>
      <c r="SE10" s="118"/>
      <c r="SF10" s="118"/>
      <c r="SG10" s="118"/>
      <c r="SH10" s="118"/>
      <c r="SI10" s="118"/>
      <c r="SJ10" s="118"/>
      <c r="SK10" s="118"/>
      <c r="SL10" s="118"/>
      <c r="SM10" s="118"/>
      <c r="SN10" s="118"/>
      <c r="SO10" s="118"/>
      <c r="SP10" s="118"/>
      <c r="SQ10" s="118"/>
      <c r="SR10" s="118"/>
      <c r="SS10" s="118"/>
      <c r="ST10" s="118"/>
      <c r="SU10" s="118"/>
      <c r="SV10" s="118"/>
      <c r="SW10" s="118"/>
      <c r="SX10" s="118"/>
      <c r="SY10" s="118"/>
      <c r="SZ10" s="118"/>
      <c r="TA10" s="118"/>
      <c r="TB10" s="1"/>
    </row>
    <row r="11" spans="1:522" s="10" customFormat="1" ht="18" customHeight="1" x14ac:dyDescent="0.2">
      <c r="A11" s="12"/>
      <c r="B11" s="11"/>
      <c r="C11" s="1"/>
      <c r="D11" s="4" t="s">
        <v>329</v>
      </c>
      <c r="E11" s="1">
        <v>11081</v>
      </c>
      <c r="F11" s="1"/>
      <c r="G11" s="4"/>
      <c r="H11" s="4"/>
      <c r="I11" s="1">
        <f t="shared" si="0"/>
        <v>4</v>
      </c>
      <c r="J11" s="39"/>
      <c r="K11" s="1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>
        <f>2+2</f>
        <v>4</v>
      </c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18"/>
      <c r="LU11" s="118"/>
      <c r="LV11" s="118"/>
      <c r="LW11" s="118"/>
      <c r="LX11" s="118"/>
      <c r="LY11" s="118"/>
      <c r="LZ11" s="118"/>
      <c r="MA11" s="118"/>
      <c r="MB11" s="118"/>
      <c r="MC11" s="118"/>
      <c r="MD11" s="118"/>
      <c r="ME11" s="118"/>
      <c r="MF11" s="118"/>
      <c r="MG11" s="118"/>
      <c r="MH11" s="118"/>
      <c r="MI11" s="118"/>
      <c r="MJ11" s="118"/>
      <c r="MK11" s="118"/>
      <c r="ML11" s="118"/>
      <c r="MM11" s="118"/>
      <c r="MN11" s="118"/>
      <c r="MO11" s="118"/>
      <c r="MP11" s="118"/>
      <c r="MQ11" s="118"/>
      <c r="MR11" s="118"/>
      <c r="MS11" s="118"/>
      <c r="MT11" s="118"/>
      <c r="MU11" s="118"/>
      <c r="MV11" s="118"/>
      <c r="MW11" s="118"/>
      <c r="MX11" s="118"/>
      <c r="MY11" s="118"/>
      <c r="MZ11" s="118"/>
      <c r="NA11" s="118"/>
      <c r="NB11" s="118"/>
      <c r="NC11" s="118"/>
      <c r="ND11" s="118"/>
      <c r="NE11" s="118"/>
      <c r="NF11" s="118"/>
      <c r="NG11" s="118"/>
      <c r="NH11" s="118"/>
      <c r="NI11" s="118"/>
      <c r="NJ11" s="118"/>
      <c r="NK11" s="118"/>
      <c r="NL11" s="118"/>
      <c r="NM11" s="118"/>
      <c r="NN11" s="118"/>
      <c r="NO11" s="118"/>
      <c r="NP11" s="118"/>
      <c r="NQ11" s="118"/>
      <c r="NR11" s="118"/>
      <c r="NS11" s="118"/>
      <c r="NT11" s="118"/>
      <c r="NU11" s="118"/>
      <c r="NV11" s="118"/>
      <c r="NW11" s="118"/>
      <c r="NX11" s="118"/>
      <c r="NY11" s="118"/>
      <c r="NZ11" s="118"/>
      <c r="OA11" s="118"/>
      <c r="OB11" s="118"/>
      <c r="OC11" s="118"/>
      <c r="OD11" s="118"/>
      <c r="OE11" s="118"/>
      <c r="OF11" s="118"/>
      <c r="OG11" s="118"/>
      <c r="OH11" s="118"/>
      <c r="OI11" s="118"/>
      <c r="OJ11" s="118"/>
      <c r="OK11" s="118"/>
      <c r="OL11" s="118"/>
      <c r="OM11" s="118"/>
      <c r="ON11" s="118"/>
      <c r="OO11" s="118"/>
      <c r="OP11" s="118"/>
      <c r="OQ11" s="118"/>
      <c r="OR11" s="118"/>
      <c r="OS11" s="118"/>
      <c r="OT11" s="118"/>
      <c r="OU11" s="118"/>
      <c r="OV11" s="118"/>
      <c r="OW11" s="118"/>
      <c r="OX11" s="118"/>
      <c r="OY11" s="118"/>
      <c r="OZ11" s="118"/>
      <c r="PA11" s="118"/>
      <c r="PB11" s="118"/>
      <c r="PC11" s="118"/>
      <c r="PD11" s="118"/>
      <c r="PE11" s="118"/>
      <c r="PF11" s="118"/>
      <c r="PG11" s="118"/>
      <c r="PH11" s="118"/>
      <c r="PI11" s="118"/>
      <c r="PJ11" s="118"/>
      <c r="PK11" s="118"/>
      <c r="PL11" s="118"/>
      <c r="PM11" s="118"/>
      <c r="PN11" s="118"/>
      <c r="PO11" s="118"/>
      <c r="PP11" s="118"/>
      <c r="PQ11" s="118"/>
      <c r="PR11" s="118"/>
      <c r="PS11" s="118"/>
      <c r="PT11" s="118"/>
      <c r="PU11" s="118"/>
      <c r="PV11" s="118"/>
      <c r="PW11" s="118"/>
      <c r="PX11" s="118"/>
      <c r="PY11" s="118"/>
      <c r="PZ11" s="118"/>
      <c r="QA11" s="118"/>
      <c r="QB11" s="118"/>
      <c r="QC11" s="118"/>
      <c r="QD11" s="118"/>
      <c r="QE11" s="118"/>
      <c r="QF11" s="118"/>
      <c r="QG11" s="118"/>
      <c r="QH11" s="118"/>
      <c r="QI11" s="118"/>
      <c r="QJ11" s="118"/>
      <c r="QK11" s="118"/>
      <c r="QL11" s="118"/>
      <c r="QM11" s="118"/>
      <c r="QN11" s="118"/>
      <c r="QO11" s="118"/>
      <c r="QP11" s="118"/>
      <c r="QQ11" s="118"/>
      <c r="QR11" s="118"/>
      <c r="QS11" s="118"/>
      <c r="QT11" s="118"/>
      <c r="QU11" s="118"/>
      <c r="QV11" s="118"/>
      <c r="QW11" s="118"/>
      <c r="QX11" s="118"/>
      <c r="QY11" s="118"/>
      <c r="QZ11" s="118"/>
      <c r="RA11" s="118"/>
      <c r="RB11" s="118"/>
      <c r="RC11" s="118"/>
      <c r="RD11" s="118"/>
      <c r="RE11" s="118"/>
      <c r="RF11" s="118"/>
      <c r="RG11" s="118"/>
      <c r="RH11" s="118"/>
      <c r="RI11" s="118"/>
      <c r="RJ11" s="118"/>
      <c r="RK11" s="118"/>
      <c r="RL11" s="118"/>
      <c r="RM11" s="118"/>
      <c r="RN11" s="118"/>
      <c r="RO11" s="118"/>
      <c r="RP11" s="118"/>
      <c r="RQ11" s="118"/>
      <c r="RR11" s="118"/>
      <c r="RS11" s="118"/>
      <c r="RT11" s="118"/>
      <c r="RU11" s="118"/>
      <c r="RV11" s="118"/>
      <c r="RW11" s="118"/>
      <c r="RX11" s="118"/>
      <c r="RY11" s="118"/>
      <c r="RZ11" s="118"/>
      <c r="SA11" s="118"/>
      <c r="SB11" s="118"/>
      <c r="SC11" s="118"/>
      <c r="SD11" s="118"/>
      <c r="SE11" s="118"/>
      <c r="SF11" s="118"/>
      <c r="SG11" s="118"/>
      <c r="SH11" s="118"/>
      <c r="SI11" s="118"/>
      <c r="SJ11" s="118"/>
      <c r="SK11" s="118"/>
      <c r="SL11" s="118"/>
      <c r="SM11" s="118"/>
      <c r="SN11" s="118"/>
      <c r="SO11" s="118"/>
      <c r="SP11" s="118"/>
      <c r="SQ11" s="118"/>
      <c r="SR11" s="118"/>
      <c r="SS11" s="118"/>
      <c r="ST11" s="118"/>
      <c r="SU11" s="118"/>
      <c r="SV11" s="118"/>
      <c r="SW11" s="118"/>
      <c r="SX11" s="118"/>
      <c r="SY11" s="118"/>
      <c r="SZ11" s="118"/>
      <c r="TA11" s="118"/>
      <c r="TB11" s="1"/>
    </row>
    <row r="12" spans="1:522" s="10" customFormat="1" ht="18" customHeight="1" x14ac:dyDescent="0.2">
      <c r="A12" s="12"/>
      <c r="B12" s="11"/>
      <c r="C12" s="1"/>
      <c r="D12" s="4" t="s">
        <v>235</v>
      </c>
      <c r="E12" s="1"/>
      <c r="F12" s="1"/>
      <c r="G12" s="4"/>
      <c r="H12" s="4"/>
      <c r="I12" s="1">
        <f t="shared" si="0"/>
        <v>241.5</v>
      </c>
      <c r="J12" s="12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>
        <f>4+2</f>
        <v>6</v>
      </c>
      <c r="AP12" s="1"/>
      <c r="AQ12" s="1"/>
      <c r="AR12" s="1"/>
      <c r="AS12" s="1"/>
      <c r="AT12" s="1"/>
      <c r="AU12" s="1"/>
      <c r="AV12" s="1">
        <f>6+7</f>
        <v>13</v>
      </c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>
        <f>(5+7)*1.5</f>
        <v>18</v>
      </c>
      <c r="BR12" s="1"/>
      <c r="BS12" s="1"/>
      <c r="BT12" s="1"/>
      <c r="BU12" s="1"/>
      <c r="BV12" s="1"/>
      <c r="BW12" s="1"/>
      <c r="BX12" s="1"/>
      <c r="BY12" s="1">
        <f>(4+6)*1.5</f>
        <v>15</v>
      </c>
      <c r="BZ12" s="1"/>
      <c r="CA12" s="1"/>
      <c r="CB12" s="1"/>
      <c r="CC12" s="1"/>
      <c r="CD12" s="1">
        <f>(5+9)*1.5</f>
        <v>21</v>
      </c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>
        <f>(4+8)*1.5</f>
        <v>18</v>
      </c>
      <c r="DP12" s="1">
        <f>(1+6)*1.5</f>
        <v>10.5</v>
      </c>
      <c r="DQ12" s="1">
        <f>(4+9)*1.5</f>
        <v>19.5</v>
      </c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>
        <v>7</v>
      </c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>
        <f>(0+4)*1.5</f>
        <v>6</v>
      </c>
      <c r="HB12" s="1"/>
      <c r="HC12" s="1"/>
      <c r="HD12" s="9" t="s">
        <v>151</v>
      </c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18"/>
      <c r="IC12" s="118"/>
      <c r="ID12" s="118"/>
      <c r="IE12" s="118"/>
      <c r="IF12" s="118"/>
      <c r="IG12" s="118"/>
      <c r="IH12" s="118"/>
      <c r="II12" s="118"/>
      <c r="IJ12" s="118"/>
      <c r="IK12" s="118"/>
      <c r="IL12" s="118"/>
      <c r="IM12" s="118"/>
      <c r="IN12" s="118">
        <f>(3+3)*1.5</f>
        <v>9</v>
      </c>
      <c r="IO12" s="118"/>
      <c r="IP12" s="118"/>
      <c r="IQ12" s="118"/>
      <c r="IR12" s="118">
        <f>(4+7)*1.5</f>
        <v>16.5</v>
      </c>
      <c r="IS12" s="118"/>
      <c r="IT12" s="118"/>
      <c r="IU12" s="118"/>
      <c r="IV12" s="118">
        <f>(0+4)*1.5</f>
        <v>6</v>
      </c>
      <c r="IW12" s="118">
        <f>(0+3)*1.5</f>
        <v>4.5</v>
      </c>
      <c r="IX12" s="118">
        <f>(3+6)*1.5</f>
        <v>13.5</v>
      </c>
      <c r="IY12" s="118"/>
      <c r="IZ12" s="118"/>
      <c r="JA12" s="118"/>
      <c r="JB12" s="118"/>
      <c r="JC12" s="118"/>
      <c r="JD12" s="118"/>
      <c r="JE12" s="118"/>
      <c r="JF12" s="118"/>
      <c r="JG12" s="118"/>
      <c r="JH12" s="118"/>
      <c r="JI12" s="118"/>
      <c r="JJ12" s="118"/>
      <c r="JK12" s="118"/>
      <c r="JL12" s="118"/>
      <c r="JM12" s="118"/>
      <c r="JN12" s="118"/>
      <c r="JO12" s="118"/>
      <c r="JP12" s="118"/>
      <c r="JQ12" s="118"/>
      <c r="JR12" s="118"/>
      <c r="JS12" s="118"/>
      <c r="JT12" s="118"/>
      <c r="JU12" s="118"/>
      <c r="JV12" s="118"/>
      <c r="JW12" s="118"/>
      <c r="JX12" s="118"/>
      <c r="JY12" s="118"/>
      <c r="JZ12" s="118"/>
      <c r="KA12" s="118"/>
      <c r="KB12" s="118"/>
      <c r="KC12" s="118"/>
      <c r="KD12" s="118"/>
      <c r="KE12" s="118"/>
      <c r="KF12" s="118"/>
      <c r="KG12" s="118"/>
      <c r="KH12" s="118"/>
      <c r="KI12" s="118"/>
      <c r="KJ12" s="118"/>
      <c r="KK12" s="118"/>
      <c r="KL12" s="118"/>
      <c r="KM12" s="118"/>
      <c r="KN12" s="118"/>
      <c r="KO12" s="118"/>
      <c r="KP12" s="118"/>
      <c r="KQ12" s="118"/>
      <c r="KR12" s="118"/>
      <c r="KS12" s="118"/>
      <c r="KT12" s="118"/>
      <c r="KU12" s="118"/>
      <c r="KV12" s="118"/>
      <c r="KW12" s="118"/>
      <c r="KX12" s="118"/>
      <c r="KY12" s="118"/>
      <c r="KZ12" s="118"/>
      <c r="LA12" s="118"/>
      <c r="LB12" s="118"/>
      <c r="LC12" s="118"/>
      <c r="LD12" s="118"/>
      <c r="LE12" s="118"/>
      <c r="LF12" s="118"/>
      <c r="LG12" s="118"/>
      <c r="LH12" s="118"/>
      <c r="LI12" s="118"/>
      <c r="LJ12" s="118"/>
      <c r="LK12" s="118"/>
      <c r="LL12" s="118"/>
      <c r="LM12" s="118"/>
      <c r="LN12" s="118"/>
      <c r="LO12" s="118"/>
      <c r="LP12" s="118"/>
      <c r="LQ12" s="118">
        <f>4+5</f>
        <v>9</v>
      </c>
      <c r="LR12" s="118"/>
      <c r="LS12" s="118"/>
      <c r="LT12" s="118"/>
      <c r="LU12" s="118"/>
      <c r="LV12" s="118"/>
      <c r="LW12" s="118"/>
      <c r="LX12" s="118"/>
      <c r="LY12" s="118"/>
      <c r="LZ12" s="118">
        <v>1</v>
      </c>
      <c r="MA12" s="118"/>
      <c r="MB12" s="118"/>
      <c r="MC12" s="118"/>
      <c r="MD12" s="118"/>
      <c r="ME12" s="118"/>
      <c r="MF12" s="118"/>
      <c r="MG12" s="118" t="s">
        <v>151</v>
      </c>
      <c r="MH12" s="118">
        <f>3*2</f>
        <v>6</v>
      </c>
      <c r="MI12" s="118"/>
      <c r="MJ12" s="118"/>
      <c r="MK12" s="118"/>
      <c r="ML12" s="118"/>
      <c r="MM12" s="118"/>
      <c r="MN12" s="118"/>
      <c r="MO12" s="118"/>
      <c r="MP12" s="118"/>
      <c r="MQ12" s="118"/>
      <c r="MR12" s="118"/>
      <c r="MS12" s="1"/>
      <c r="MT12" s="1"/>
      <c r="MU12" s="1"/>
      <c r="MV12" s="1"/>
      <c r="MW12" s="1"/>
      <c r="MX12" s="1"/>
      <c r="MY12" s="1"/>
      <c r="MZ12" s="1"/>
      <c r="NA12" s="1"/>
      <c r="NB12" s="1"/>
      <c r="NC12" s="1"/>
      <c r="ND12" s="1"/>
      <c r="NE12" s="1"/>
      <c r="NF12" s="1"/>
      <c r="NG12" s="1"/>
      <c r="NH12" s="1"/>
      <c r="NI12" s="1"/>
      <c r="NJ12" s="1"/>
      <c r="NK12" s="1"/>
      <c r="NL12" s="1"/>
      <c r="NM12" s="1"/>
      <c r="NN12" s="1"/>
      <c r="NO12" s="1"/>
      <c r="NP12" s="1"/>
      <c r="NQ12" s="1"/>
      <c r="NR12" s="1"/>
      <c r="NS12" s="1"/>
      <c r="NT12" s="1"/>
      <c r="NU12" s="1"/>
      <c r="NV12" s="1"/>
      <c r="NW12" s="1"/>
      <c r="NX12" s="1"/>
      <c r="NY12" s="1"/>
      <c r="NZ12" s="1"/>
      <c r="OA12" s="1"/>
      <c r="OB12" s="1"/>
      <c r="OC12" s="1"/>
      <c r="OD12" s="1"/>
      <c r="OE12" s="1"/>
      <c r="OF12" s="1"/>
      <c r="OG12" s="1"/>
      <c r="OH12" s="1"/>
      <c r="OI12" s="1"/>
      <c r="OJ12" s="1"/>
      <c r="OK12" s="1"/>
      <c r="OL12" s="1"/>
      <c r="OM12" s="1"/>
      <c r="ON12" s="1"/>
      <c r="OO12" s="1"/>
      <c r="OP12" s="1"/>
      <c r="OQ12" s="1"/>
      <c r="OR12" s="1"/>
      <c r="OS12" s="1"/>
      <c r="OT12" s="1"/>
      <c r="OU12" s="1"/>
      <c r="OV12" s="1"/>
      <c r="OW12" s="1"/>
      <c r="OX12" s="1"/>
      <c r="OY12" s="1"/>
      <c r="OZ12" s="1"/>
      <c r="PA12" s="1"/>
      <c r="PB12" s="1"/>
      <c r="PC12" s="1"/>
      <c r="PD12" s="1"/>
      <c r="PE12" s="1"/>
      <c r="PF12" s="1"/>
      <c r="PG12" s="1"/>
      <c r="PH12" s="1"/>
      <c r="PI12" s="1"/>
      <c r="PJ12" s="1"/>
      <c r="PK12" s="1"/>
      <c r="PL12" s="1"/>
      <c r="PM12" s="1"/>
      <c r="PN12" s="1"/>
      <c r="PO12" s="1"/>
      <c r="PP12" s="1"/>
      <c r="PQ12" s="1"/>
      <c r="PR12" s="1"/>
      <c r="PS12" s="1"/>
      <c r="PT12" s="1"/>
      <c r="PU12" s="1"/>
      <c r="PV12" s="1"/>
      <c r="PW12" s="1"/>
      <c r="PX12" s="1"/>
      <c r="PY12" s="1"/>
      <c r="PZ12" s="1"/>
      <c r="QA12" s="1"/>
      <c r="QB12" s="1"/>
      <c r="QC12" s="1"/>
      <c r="QD12" s="1"/>
      <c r="QE12" s="1"/>
      <c r="QF12" s="1"/>
      <c r="QG12" s="1"/>
      <c r="QH12" s="1"/>
      <c r="QI12" s="1"/>
      <c r="QJ12" s="1"/>
      <c r="QK12" s="1"/>
      <c r="QL12" s="1"/>
      <c r="QM12" s="1"/>
      <c r="QN12" s="1"/>
      <c r="QO12" s="1"/>
      <c r="QP12" s="1"/>
      <c r="QQ12" s="1"/>
      <c r="QR12" s="1"/>
      <c r="QS12" s="1">
        <v>10</v>
      </c>
      <c r="QT12" s="1"/>
      <c r="QU12" s="1"/>
      <c r="QV12" s="1"/>
      <c r="QW12" s="1"/>
      <c r="QX12" s="1"/>
      <c r="QY12" s="1"/>
      <c r="QZ12" s="1"/>
      <c r="RA12" s="1"/>
      <c r="RB12" s="1"/>
      <c r="RC12" s="1">
        <v>11</v>
      </c>
      <c r="RD12" s="1"/>
      <c r="RE12" s="1"/>
      <c r="RF12" s="1"/>
      <c r="RG12" s="1"/>
      <c r="RH12" s="1"/>
      <c r="RI12" s="1"/>
      <c r="RJ12" s="1"/>
      <c r="RK12" s="1"/>
      <c r="RL12" s="1"/>
      <c r="RM12" s="1"/>
      <c r="RN12" s="1"/>
      <c r="RO12" s="1"/>
      <c r="RP12" s="1"/>
      <c r="RQ12" s="1"/>
      <c r="RR12" s="1"/>
      <c r="RS12" s="1"/>
      <c r="RT12" s="1"/>
      <c r="RU12" s="1"/>
      <c r="RV12" s="1"/>
      <c r="RW12" s="1"/>
      <c r="RX12" s="1"/>
      <c r="RY12" s="1"/>
      <c r="RZ12" s="1"/>
      <c r="SA12" s="1">
        <v>9</v>
      </c>
      <c r="SB12" s="1"/>
      <c r="SC12" s="1"/>
      <c r="SD12" s="1"/>
      <c r="SE12" s="1"/>
      <c r="SF12" s="1"/>
      <c r="SG12" s="1">
        <v>12</v>
      </c>
      <c r="SH12" s="1"/>
      <c r="SI12" s="1"/>
      <c r="SJ12" s="1"/>
      <c r="SK12" s="1"/>
      <c r="SL12" s="1"/>
      <c r="SM12" s="1"/>
      <c r="SN12" s="1"/>
      <c r="SO12" s="1"/>
      <c r="SP12" s="1"/>
      <c r="SQ12" s="1"/>
      <c r="SR12" s="1"/>
      <c r="SS12" s="1"/>
      <c r="ST12" s="1"/>
      <c r="SU12" s="1"/>
      <c r="SV12" s="1"/>
      <c r="SW12" s="1"/>
      <c r="SX12" s="1"/>
      <c r="SY12" s="1"/>
      <c r="SZ12" s="1"/>
      <c r="TA12" s="1"/>
      <c r="TB12" s="1"/>
    </row>
    <row r="13" spans="1:522" ht="18" customHeight="1" x14ac:dyDescent="0.2">
      <c r="A13" s="12">
        <v>2</v>
      </c>
      <c r="B13" s="11" t="s">
        <v>98</v>
      </c>
      <c r="C13" s="1">
        <v>6761</v>
      </c>
      <c r="D13" t="s">
        <v>99</v>
      </c>
      <c r="E13" s="1">
        <v>9560</v>
      </c>
      <c r="F13" s="1">
        <v>2011</v>
      </c>
      <c r="G13" t="s">
        <v>32</v>
      </c>
      <c r="I13" s="1">
        <f t="shared" si="0"/>
        <v>65</v>
      </c>
      <c r="J13" s="12">
        <f>Tabuľka2[[#This Row],[Stĺpec15]]+Tabuľka2[[#This Row],[Stĺpec35]]+EO19+Tabuľka2[[#This Row],[Stĺpec187]]+Tabuľka2[[#This Row],[Stĺpec185]]+Tabuľka2[[#This Row],[Stĺpec183]]+HU17+LK17+NE14+OV14+QR14+RH14+RO14+RU14+ST14</f>
        <v>184.5</v>
      </c>
      <c r="K13" s="1"/>
      <c r="L13" s="9"/>
      <c r="M13" s="9"/>
      <c r="N13" s="9"/>
      <c r="O13" s="9"/>
      <c r="P13" s="9">
        <f>6+6</f>
        <v>12</v>
      </c>
      <c r="Q13" s="9"/>
      <c r="R13" s="9"/>
      <c r="S13" s="9"/>
      <c r="T13" s="9"/>
      <c r="U13" s="9"/>
      <c r="V13" s="9"/>
      <c r="W13" s="1"/>
      <c r="X13" s="1"/>
      <c r="Y13" s="1"/>
      <c r="Z13" s="1"/>
      <c r="AA13" s="1"/>
      <c r="AB13" s="1"/>
      <c r="AC13" s="1"/>
      <c r="AD13" s="1"/>
      <c r="AE13" s="9"/>
      <c r="AF13" s="1"/>
      <c r="AG13" s="1"/>
      <c r="AH13" s="1"/>
      <c r="AI13" s="1"/>
      <c r="AJ13" s="1"/>
      <c r="AK13" s="1">
        <f>6+8</f>
        <v>14</v>
      </c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>
        <f>(2+0)*1.5</f>
        <v>3</v>
      </c>
      <c r="BR13" s="1"/>
      <c r="BS13" s="1"/>
      <c r="BT13" s="1"/>
      <c r="BU13" s="1"/>
      <c r="BV13" s="1"/>
      <c r="BW13" s="1"/>
      <c r="BX13" s="1"/>
      <c r="BY13" s="9" t="s">
        <v>151</v>
      </c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61">
        <f>(4+4)*1.5</f>
        <v>12</v>
      </c>
      <c r="FV13" s="1"/>
      <c r="FW13" s="164">
        <f>(4+3)*1.5</f>
        <v>10.5</v>
      </c>
      <c r="FX13" s="1"/>
      <c r="FY13" s="164">
        <f>(5+4)*1.5</f>
        <v>13.5</v>
      </c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18"/>
      <c r="IC13" s="118"/>
      <c r="ID13" s="118"/>
      <c r="IE13" s="118"/>
      <c r="IF13" s="118"/>
      <c r="IG13" s="118"/>
      <c r="IH13" s="118"/>
      <c r="II13" s="118"/>
      <c r="IJ13" s="118"/>
      <c r="IK13" s="108"/>
      <c r="IL13" s="108"/>
      <c r="IM13" s="108"/>
      <c r="IN13" s="108"/>
      <c r="IO13" s="108"/>
      <c r="IP13" s="108"/>
      <c r="IQ13" s="108"/>
      <c r="IR13" s="118"/>
      <c r="IS13" s="118"/>
      <c r="IT13" s="118"/>
      <c r="IU13" s="118"/>
      <c r="IV13" s="118"/>
      <c r="IW13" s="118"/>
      <c r="IX13" s="118"/>
      <c r="IY13" s="118"/>
      <c r="IZ13" s="118"/>
      <c r="JA13" s="118"/>
      <c r="JB13" s="118"/>
      <c r="JC13" s="118"/>
      <c r="JD13" s="118"/>
      <c r="JE13" s="118"/>
      <c r="JF13" s="118"/>
      <c r="JG13" s="118"/>
      <c r="JH13" s="108"/>
      <c r="JI13" s="108"/>
      <c r="JJ13" s="108"/>
      <c r="JK13" s="108"/>
      <c r="JL13" s="108"/>
      <c r="JM13" s="108"/>
      <c r="JN13" s="108"/>
      <c r="JO13" s="108"/>
      <c r="JP13" s="108"/>
      <c r="JQ13" s="108"/>
      <c r="JR13" s="118"/>
      <c r="JS13" s="118"/>
      <c r="JT13" s="118"/>
      <c r="JU13" s="118"/>
      <c r="JV13" s="118"/>
      <c r="JW13" s="118"/>
      <c r="JX13" s="118"/>
      <c r="JY13" s="118"/>
      <c r="JZ13" s="118"/>
      <c r="KA13" s="118"/>
      <c r="KB13" s="118"/>
      <c r="KC13" s="118"/>
      <c r="KD13" s="118"/>
      <c r="KE13" s="118"/>
      <c r="KF13" s="118"/>
      <c r="KG13" s="118"/>
      <c r="KH13" s="118"/>
      <c r="KI13" s="118"/>
      <c r="KJ13" s="118"/>
      <c r="KK13" s="118"/>
      <c r="KL13" s="118"/>
      <c r="KM13" s="118"/>
      <c r="KN13" s="118"/>
      <c r="KO13" s="118"/>
      <c r="KP13" s="118"/>
      <c r="KQ13" s="118"/>
      <c r="KR13" s="118"/>
      <c r="KS13" s="118"/>
      <c r="KT13" s="118"/>
      <c r="KU13" s="118"/>
      <c r="KV13" s="118"/>
      <c r="KW13" s="118"/>
      <c r="KX13" s="118"/>
      <c r="KY13" s="118"/>
      <c r="KZ13" s="118"/>
      <c r="LA13" s="118"/>
      <c r="LB13" s="118"/>
      <c r="LC13" s="118"/>
      <c r="LD13" s="118"/>
      <c r="LE13" s="118"/>
      <c r="LF13" s="118"/>
      <c r="LG13" s="118"/>
      <c r="LH13" s="118"/>
      <c r="LI13" s="118"/>
      <c r="LJ13" s="118"/>
      <c r="LK13" s="118"/>
      <c r="LL13" s="118"/>
      <c r="LM13" s="118"/>
      <c r="LN13" s="118"/>
      <c r="LO13" s="118"/>
      <c r="LP13" s="118"/>
      <c r="LQ13" s="118"/>
      <c r="LR13" s="118"/>
      <c r="LS13" s="118"/>
      <c r="LT13" s="118"/>
      <c r="LU13" s="118"/>
      <c r="LV13" s="118"/>
      <c r="LW13" s="118"/>
      <c r="LX13" s="118"/>
      <c r="LY13" s="118"/>
      <c r="LZ13" s="118"/>
      <c r="MA13" s="118"/>
      <c r="MB13" s="118"/>
      <c r="MC13" s="118"/>
      <c r="MD13" s="118"/>
      <c r="ME13" s="118"/>
      <c r="MF13" s="118"/>
      <c r="MG13" s="118"/>
      <c r="MH13" s="118"/>
      <c r="MI13" s="118"/>
      <c r="MJ13" s="118"/>
      <c r="MK13" s="118"/>
      <c r="ML13" s="118"/>
      <c r="MM13" s="118"/>
      <c r="MN13" s="118"/>
      <c r="MO13" s="118"/>
      <c r="MP13" s="118"/>
      <c r="MQ13" s="118"/>
      <c r="MR13" s="118"/>
      <c r="MS13" s="1"/>
      <c r="MT13" s="1"/>
      <c r="MU13" s="1"/>
      <c r="MV13" s="1"/>
      <c r="MW13" s="1"/>
      <c r="MX13" s="1"/>
      <c r="MY13" s="1"/>
      <c r="MZ13" s="1"/>
      <c r="NA13" s="1"/>
      <c r="NB13" s="1"/>
      <c r="NC13" s="1"/>
      <c r="ND13" s="1"/>
      <c r="NE13" s="1"/>
      <c r="NF13" s="1"/>
      <c r="NG13" s="1"/>
      <c r="NH13" s="1"/>
      <c r="NI13" s="1"/>
      <c r="NJ13" s="1"/>
      <c r="NK13" s="1"/>
      <c r="NL13" s="1"/>
      <c r="NM13" s="1"/>
      <c r="NN13" s="1"/>
      <c r="NO13" s="1"/>
      <c r="NP13" s="1"/>
      <c r="NQ13" s="1"/>
      <c r="NR13" s="1"/>
      <c r="NS13" s="1"/>
      <c r="NT13" s="1"/>
      <c r="NU13" s="1"/>
      <c r="NV13" s="1"/>
      <c r="NW13" s="1"/>
      <c r="NX13" s="1"/>
      <c r="NY13" s="1"/>
      <c r="NZ13" s="1"/>
      <c r="OA13" s="1"/>
      <c r="OB13" s="1"/>
      <c r="OC13" s="1"/>
      <c r="OD13" s="1"/>
      <c r="OE13" s="1"/>
      <c r="OF13" s="1"/>
      <c r="OG13" s="1"/>
      <c r="OH13" s="1"/>
      <c r="OI13" s="1"/>
      <c r="OJ13" s="1"/>
      <c r="OK13" s="1"/>
      <c r="OL13" s="1"/>
      <c r="OM13" s="1"/>
      <c r="ON13" s="1"/>
      <c r="OO13" s="1"/>
      <c r="OP13" s="1"/>
      <c r="OQ13" s="1"/>
      <c r="OR13" s="1"/>
      <c r="OS13" s="1"/>
      <c r="OT13" s="1"/>
      <c r="OU13" s="1"/>
      <c r="OV13" s="1"/>
      <c r="OW13" s="1"/>
      <c r="OX13" s="1"/>
      <c r="OY13" s="1"/>
      <c r="OZ13" s="1"/>
      <c r="PA13" s="1"/>
      <c r="PB13" s="1"/>
      <c r="PC13" s="1"/>
      <c r="PD13" s="1"/>
      <c r="PE13" s="1"/>
      <c r="PF13" s="1"/>
      <c r="PG13" s="1"/>
      <c r="PH13" s="1"/>
      <c r="PI13" s="1"/>
      <c r="PJ13" s="1"/>
      <c r="PK13" s="1"/>
      <c r="PL13" s="1"/>
      <c r="PM13" s="1"/>
      <c r="PN13" s="1"/>
      <c r="PO13" s="1"/>
      <c r="PP13" s="1"/>
      <c r="PQ13" s="1"/>
      <c r="PR13" s="1"/>
      <c r="PS13" s="1"/>
      <c r="PT13" s="1"/>
      <c r="PU13" s="1"/>
      <c r="PV13" s="1"/>
      <c r="PW13" s="1"/>
      <c r="PX13" s="1"/>
      <c r="PY13" s="1"/>
      <c r="PZ13" s="1"/>
      <c r="QA13" s="1"/>
      <c r="QB13" s="1"/>
      <c r="QC13" s="1"/>
      <c r="QD13" s="1"/>
      <c r="QE13" s="1"/>
      <c r="QF13" s="1"/>
      <c r="QG13" s="1"/>
      <c r="QH13" s="1"/>
      <c r="QI13" s="1"/>
      <c r="QJ13" s="1"/>
      <c r="QK13" s="1"/>
      <c r="QL13" s="1"/>
      <c r="QM13" s="1"/>
      <c r="QN13" s="1"/>
      <c r="QO13" s="1"/>
      <c r="QP13" s="1"/>
      <c r="QQ13" s="1"/>
      <c r="QR13" s="1"/>
      <c r="QS13" s="1"/>
      <c r="QT13" s="1"/>
      <c r="QU13" s="1"/>
      <c r="QV13" s="1"/>
      <c r="QW13" s="1"/>
      <c r="QX13" s="1"/>
      <c r="QY13" s="1"/>
      <c r="QZ13" s="1"/>
      <c r="RA13" s="1"/>
      <c r="RB13" s="1"/>
      <c r="RC13" s="1"/>
      <c r="RD13" s="1"/>
      <c r="RE13" s="1"/>
      <c r="RF13" s="1"/>
      <c r="RG13" s="1"/>
      <c r="RH13" s="1"/>
      <c r="RI13" s="1"/>
      <c r="RJ13" s="1"/>
      <c r="RK13" s="1"/>
      <c r="RL13" s="1"/>
      <c r="RM13" s="1"/>
      <c r="RN13" s="1"/>
      <c r="RO13" s="1"/>
      <c r="RP13" s="1"/>
      <c r="RQ13" s="1"/>
      <c r="RR13" s="1"/>
      <c r="RS13" s="1"/>
      <c r="RT13" s="1"/>
      <c r="RU13" s="1"/>
      <c r="RV13" s="1"/>
      <c r="RW13" s="1"/>
      <c r="RX13" s="1"/>
      <c r="RY13" s="1"/>
      <c r="RZ13" s="1"/>
      <c r="SA13" s="1"/>
      <c r="SB13" s="1"/>
      <c r="SC13" s="1"/>
      <c r="SD13" s="1"/>
      <c r="SE13" s="1"/>
      <c r="SF13" s="1"/>
      <c r="SG13" s="1"/>
      <c r="SH13" s="1"/>
      <c r="SI13" s="1"/>
      <c r="SJ13" s="1"/>
      <c r="SK13" s="1"/>
      <c r="SL13" s="1"/>
      <c r="SM13" s="1"/>
      <c r="SN13" s="1"/>
      <c r="SO13" s="1"/>
      <c r="SP13" s="1"/>
      <c r="SQ13" s="1"/>
      <c r="SR13" s="1"/>
      <c r="SS13" s="1"/>
      <c r="ST13" s="1"/>
      <c r="SU13" s="1"/>
      <c r="SV13" s="1"/>
      <c r="SW13" s="1"/>
      <c r="SX13" s="1"/>
      <c r="SY13" s="1"/>
      <c r="SZ13" s="1"/>
      <c r="TA13" s="1"/>
      <c r="TB13" s="1"/>
    </row>
    <row r="14" spans="1:522" ht="18" customHeight="1" x14ac:dyDescent="0.2">
      <c r="D14" t="s">
        <v>61</v>
      </c>
      <c r="E14" s="1">
        <v>9679</v>
      </c>
      <c r="F14" s="1">
        <v>2003</v>
      </c>
      <c r="I14" s="1">
        <f t="shared" si="0"/>
        <v>124.5</v>
      </c>
      <c r="J14" s="39"/>
      <c r="K14" s="1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1"/>
      <c r="X14" s="1"/>
      <c r="Y14" s="1"/>
      <c r="Z14" s="1"/>
      <c r="AA14" s="1"/>
      <c r="AB14" s="1"/>
      <c r="AC14" s="1"/>
      <c r="AD14" s="1"/>
      <c r="AE14" s="9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9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61"/>
      <c r="FV14" s="1"/>
      <c r="FW14" s="164"/>
      <c r="FX14" s="1"/>
      <c r="FY14" s="164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18"/>
      <c r="IC14" s="118"/>
      <c r="ID14" s="118"/>
      <c r="IE14" s="118"/>
      <c r="IF14" s="118"/>
      <c r="IG14" s="118"/>
      <c r="IH14" s="118"/>
      <c r="II14" s="118"/>
      <c r="IJ14" s="118"/>
      <c r="IK14" s="109"/>
      <c r="IL14" s="109"/>
      <c r="IM14" s="109"/>
      <c r="IN14" s="109"/>
      <c r="IO14" s="109"/>
      <c r="IP14" s="109"/>
      <c r="IQ14" s="109"/>
      <c r="IR14" s="118"/>
      <c r="IS14" s="118"/>
      <c r="IT14" s="118"/>
      <c r="IU14" s="118"/>
      <c r="IV14" s="118"/>
      <c r="IW14" s="118"/>
      <c r="IX14" s="118"/>
      <c r="IY14" s="118"/>
      <c r="IZ14" s="118"/>
      <c r="JA14" s="118"/>
      <c r="JB14" s="118"/>
      <c r="JC14" s="118"/>
      <c r="JD14" s="118"/>
      <c r="JE14" s="118"/>
      <c r="JF14" s="118"/>
      <c r="JG14" s="118"/>
      <c r="JH14" s="109"/>
      <c r="JI14" s="109"/>
      <c r="JJ14" s="109"/>
      <c r="JK14" s="109"/>
      <c r="JL14" s="109"/>
      <c r="JM14" s="109"/>
      <c r="JN14" s="109"/>
      <c r="JO14" s="109"/>
      <c r="JP14" s="109"/>
      <c r="JQ14" s="109"/>
      <c r="JR14" s="118"/>
      <c r="JS14" s="118"/>
      <c r="JT14" s="118"/>
      <c r="JU14" s="118"/>
      <c r="JV14" s="118"/>
      <c r="JW14" s="118"/>
      <c r="JX14" s="118"/>
      <c r="JY14" s="118"/>
      <c r="JZ14" s="118"/>
      <c r="KA14" s="118"/>
      <c r="KB14" s="118"/>
      <c r="KC14" s="118"/>
      <c r="KD14" s="118"/>
      <c r="KE14" s="118"/>
      <c r="KF14" s="118"/>
      <c r="KG14" s="118"/>
      <c r="KH14" s="118"/>
      <c r="KI14" s="118"/>
      <c r="KJ14" s="118"/>
      <c r="KK14" s="118"/>
      <c r="KL14" s="118"/>
      <c r="KM14" s="118"/>
      <c r="KN14" s="118"/>
      <c r="KO14" s="118"/>
      <c r="KP14" s="118"/>
      <c r="KQ14" s="118"/>
      <c r="KR14" s="118"/>
      <c r="KS14" s="118"/>
      <c r="KT14" s="118"/>
      <c r="KU14" s="118"/>
      <c r="KV14" s="118"/>
      <c r="KW14" s="118"/>
      <c r="KX14" s="118"/>
      <c r="KY14" s="118"/>
      <c r="KZ14" s="118"/>
      <c r="LA14" s="118"/>
      <c r="LB14" s="118"/>
      <c r="LC14" s="118"/>
      <c r="LD14" s="118"/>
      <c r="LE14" s="118"/>
      <c r="LF14" s="118"/>
      <c r="LG14" s="118"/>
      <c r="LH14" s="118"/>
      <c r="LI14" s="118"/>
      <c r="LJ14" s="118"/>
      <c r="LK14" s="118"/>
      <c r="LL14" s="118"/>
      <c r="LM14" s="118"/>
      <c r="LN14" s="118"/>
      <c r="LO14" s="118"/>
      <c r="LP14" s="118"/>
      <c r="LQ14" s="118"/>
      <c r="LR14" s="118"/>
      <c r="LS14" s="118"/>
      <c r="LT14" s="118"/>
      <c r="LU14" s="118"/>
      <c r="LV14" s="118"/>
      <c r="LW14" s="118"/>
      <c r="LX14" s="118"/>
      <c r="LY14" s="118"/>
      <c r="LZ14" s="118"/>
      <c r="MA14" s="118"/>
      <c r="MB14" s="118"/>
      <c r="MC14" s="118"/>
      <c r="MD14" s="118"/>
      <c r="ME14" s="118"/>
      <c r="MF14" s="118"/>
      <c r="MG14" s="118"/>
      <c r="MH14" s="118"/>
      <c r="MI14" s="118"/>
      <c r="MJ14" s="118"/>
      <c r="MK14" s="118"/>
      <c r="ML14" s="118"/>
      <c r="MM14" s="118"/>
      <c r="MN14" s="118"/>
      <c r="MO14" s="118"/>
      <c r="MP14" s="118"/>
      <c r="MQ14" s="118"/>
      <c r="MR14" s="118"/>
      <c r="MS14" s="118"/>
      <c r="MT14" s="118"/>
      <c r="MU14" s="118"/>
      <c r="MV14" s="118"/>
      <c r="MW14" s="118"/>
      <c r="MX14" s="118"/>
      <c r="MY14" s="118"/>
      <c r="MZ14" s="118"/>
      <c r="NA14" s="118"/>
      <c r="NB14" s="118"/>
      <c r="NC14" s="118"/>
      <c r="ND14" s="118">
        <f>4+4</f>
        <v>8</v>
      </c>
      <c r="NE14" s="1">
        <f>6+5</f>
        <v>11</v>
      </c>
      <c r="NF14" s="1"/>
      <c r="NG14" s="1"/>
      <c r="NH14" s="1"/>
      <c r="NI14" s="1"/>
      <c r="NJ14" s="1"/>
      <c r="NK14" s="1"/>
      <c r="NL14" s="1"/>
      <c r="NM14" s="1">
        <v>8</v>
      </c>
      <c r="NN14" s="1">
        <v>9</v>
      </c>
      <c r="NO14" s="1"/>
      <c r="NP14" s="1"/>
      <c r="NQ14" s="1"/>
      <c r="NR14" s="1"/>
      <c r="NS14" s="1"/>
      <c r="NT14" s="1"/>
      <c r="NU14" s="1"/>
      <c r="NV14" s="1"/>
      <c r="NW14" s="1"/>
      <c r="NX14" s="1"/>
      <c r="NY14" s="1"/>
      <c r="NZ14" s="1"/>
      <c r="OA14" s="1"/>
      <c r="OB14" s="1"/>
      <c r="OC14" s="1"/>
      <c r="OD14" s="1"/>
      <c r="OE14" s="1"/>
      <c r="OF14" s="1"/>
      <c r="OG14" s="1"/>
      <c r="OH14" s="1"/>
      <c r="OI14" s="1"/>
      <c r="OJ14" s="1"/>
      <c r="OK14" s="1"/>
      <c r="OL14" s="1">
        <f>4+5</f>
        <v>9</v>
      </c>
      <c r="OM14" s="1"/>
      <c r="ON14" s="1"/>
      <c r="OO14" s="1"/>
      <c r="OP14" s="1"/>
      <c r="OQ14" s="1"/>
      <c r="OR14" s="1"/>
      <c r="OS14" s="1"/>
      <c r="OT14" s="1"/>
      <c r="OU14" s="1"/>
      <c r="OV14" s="1">
        <f>4+7</f>
        <v>11</v>
      </c>
      <c r="OW14" s="1"/>
      <c r="OX14" s="1"/>
      <c r="OY14" s="1"/>
      <c r="OZ14" s="1"/>
      <c r="PA14" s="1"/>
      <c r="PB14" s="1"/>
      <c r="PC14" s="1"/>
      <c r="PD14" s="1"/>
      <c r="PE14" s="1"/>
      <c r="PF14" s="1"/>
      <c r="PG14" s="1"/>
      <c r="PH14" s="1"/>
      <c r="PI14" s="1"/>
      <c r="PJ14" s="1"/>
      <c r="PK14" s="1"/>
      <c r="PL14" s="1"/>
      <c r="PM14" s="1"/>
      <c r="PN14" s="1"/>
      <c r="PO14" s="1"/>
      <c r="PP14" s="1"/>
      <c r="PQ14" s="1"/>
      <c r="PR14" s="1"/>
      <c r="PS14" s="1"/>
      <c r="PT14" s="1"/>
      <c r="PU14" s="1"/>
      <c r="PV14" s="1"/>
      <c r="PW14" s="1"/>
      <c r="PX14" s="1"/>
      <c r="PY14" s="1"/>
      <c r="PZ14" s="1"/>
      <c r="QA14" s="1"/>
      <c r="QB14" s="1"/>
      <c r="QC14" s="1"/>
      <c r="QD14" s="1"/>
      <c r="QE14" s="1"/>
      <c r="QF14" s="1"/>
      <c r="QG14" s="1"/>
      <c r="QH14" s="1"/>
      <c r="QI14" s="1"/>
      <c r="QJ14" s="1"/>
      <c r="QK14" s="1"/>
      <c r="QL14" s="1"/>
      <c r="QM14" s="1"/>
      <c r="QN14" s="1"/>
      <c r="QO14" s="1"/>
      <c r="QP14" s="1"/>
      <c r="QQ14" s="1"/>
      <c r="QR14" s="1">
        <f>6+7</f>
        <v>13</v>
      </c>
      <c r="QS14" s="1"/>
      <c r="QT14" s="1"/>
      <c r="QU14" s="1"/>
      <c r="QV14" s="1"/>
      <c r="QW14" s="1"/>
      <c r="QX14" s="1"/>
      <c r="QY14" s="1"/>
      <c r="QZ14" s="1"/>
      <c r="RA14" s="1"/>
      <c r="RB14" s="1"/>
      <c r="RC14" s="1"/>
      <c r="RD14" s="1"/>
      <c r="RE14" s="1"/>
      <c r="RF14" s="1"/>
      <c r="RG14" s="1"/>
      <c r="RH14" s="1">
        <f>(6+4)*1.5</f>
        <v>15</v>
      </c>
      <c r="RI14" s="1"/>
      <c r="RJ14" s="1"/>
      <c r="RK14" s="1"/>
      <c r="RL14" s="1"/>
      <c r="RM14" s="1"/>
      <c r="RN14" s="1"/>
      <c r="RO14" s="1">
        <f>(5+3)*1.5</f>
        <v>12</v>
      </c>
      <c r="RP14" s="1"/>
      <c r="RQ14" s="1"/>
      <c r="RR14" s="1"/>
      <c r="RS14" s="1"/>
      <c r="RT14" s="1"/>
      <c r="RU14" s="1">
        <f>(5+4)*1.5</f>
        <v>13.5</v>
      </c>
      <c r="RV14" s="1"/>
      <c r="RW14" s="1"/>
      <c r="RX14" s="1"/>
      <c r="RY14" s="1"/>
      <c r="RZ14" s="1"/>
      <c r="SA14" s="1"/>
      <c r="SB14" s="1"/>
      <c r="SC14" s="1"/>
      <c r="SD14" s="1"/>
      <c r="SE14" s="1"/>
      <c r="SF14" s="1"/>
      <c r="SG14" s="1"/>
      <c r="SH14" s="1"/>
      <c r="SI14" s="1"/>
      <c r="SJ14" s="1"/>
      <c r="SK14" s="1"/>
      <c r="SL14" s="1"/>
      <c r="SM14" s="1"/>
      <c r="SN14" s="1"/>
      <c r="SO14" s="1"/>
      <c r="SP14" s="1"/>
      <c r="SQ14" s="1"/>
      <c r="SR14" s="1"/>
      <c r="SS14" s="1"/>
      <c r="ST14" s="1">
        <f>(5+5)*1.5</f>
        <v>15</v>
      </c>
      <c r="SU14" s="1"/>
      <c r="SV14" s="1"/>
      <c r="SW14" s="1"/>
      <c r="SX14" s="1"/>
      <c r="SY14" s="1"/>
      <c r="SZ14" s="1"/>
      <c r="TA14" s="1"/>
      <c r="TB14" s="1"/>
    </row>
    <row r="15" spans="1:522" ht="18" customHeight="1" x14ac:dyDescent="0.2">
      <c r="D15" s="61" t="s">
        <v>34</v>
      </c>
      <c r="E15" s="1">
        <v>10194</v>
      </c>
      <c r="F15" s="1">
        <v>2014</v>
      </c>
      <c r="I15" s="1">
        <f t="shared" si="0"/>
        <v>0</v>
      </c>
      <c r="J15" s="12">
        <f>Tabuľka2[[#This Row],[Stĺpec8]]</f>
        <v>0</v>
      </c>
      <c r="K15" s="1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9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 t="s">
        <v>151</v>
      </c>
      <c r="EV15" s="1"/>
      <c r="EW15" s="1"/>
      <c r="EX15" s="1"/>
      <c r="EY15" s="1"/>
      <c r="EZ15" s="9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18"/>
      <c r="IC15" s="118"/>
      <c r="ID15" s="118"/>
      <c r="IE15" s="118"/>
      <c r="IF15" s="118"/>
      <c r="IG15" s="118"/>
      <c r="IH15" s="118"/>
      <c r="II15" s="118"/>
      <c r="IJ15" s="118"/>
      <c r="IK15" s="108"/>
      <c r="IL15" s="108"/>
      <c r="IM15" s="108"/>
      <c r="IN15" s="108"/>
      <c r="IO15" s="108"/>
      <c r="IP15" s="118"/>
      <c r="IQ15" s="118"/>
      <c r="IR15" s="118"/>
      <c r="IS15" s="118"/>
      <c r="IT15" s="118"/>
      <c r="IU15" s="118"/>
      <c r="IV15" s="118"/>
      <c r="IW15" s="118"/>
      <c r="IX15" s="118"/>
      <c r="IY15" s="118"/>
      <c r="IZ15" s="118"/>
      <c r="JA15" s="118"/>
      <c r="JB15" s="118"/>
      <c r="JC15" s="118"/>
      <c r="JD15" s="118"/>
      <c r="JE15" s="118"/>
      <c r="JF15" s="118"/>
      <c r="JG15" s="118"/>
      <c r="JH15" s="118"/>
      <c r="JI15" s="118"/>
      <c r="JJ15" s="118"/>
      <c r="JK15" s="118"/>
      <c r="JL15" s="118"/>
      <c r="JM15" s="118"/>
      <c r="JN15" s="118"/>
      <c r="JO15" s="118"/>
      <c r="JP15" s="118"/>
      <c r="JQ15" s="118"/>
      <c r="JR15" s="118"/>
      <c r="JS15" s="118"/>
      <c r="JT15" s="118"/>
      <c r="JU15" s="118"/>
      <c r="JV15" s="118"/>
      <c r="JW15" s="118"/>
      <c r="JX15" s="118"/>
      <c r="JY15" s="118"/>
      <c r="JZ15" s="118"/>
      <c r="KA15" s="118"/>
      <c r="KB15" s="118"/>
      <c r="KC15" s="118"/>
      <c r="KD15" s="118"/>
      <c r="KE15" s="118"/>
      <c r="KF15" s="118"/>
      <c r="KG15" s="118"/>
      <c r="KH15" s="118"/>
      <c r="KI15" s="118"/>
      <c r="KJ15" s="118"/>
      <c r="KK15" s="118"/>
      <c r="KL15" s="118"/>
      <c r="KM15" s="118"/>
      <c r="KN15" s="118"/>
      <c r="KO15" s="118"/>
      <c r="KP15" s="118"/>
      <c r="KQ15" s="118"/>
      <c r="KR15" s="118"/>
      <c r="KS15" s="118"/>
      <c r="KT15" s="118"/>
      <c r="KU15" s="118"/>
      <c r="KV15" s="118"/>
      <c r="KW15" s="118"/>
      <c r="KX15" s="118"/>
      <c r="KY15" s="118"/>
      <c r="KZ15" s="118"/>
      <c r="LA15" s="118"/>
      <c r="LB15" s="118"/>
      <c r="LC15" s="118"/>
      <c r="LD15" s="118"/>
      <c r="LE15" s="118"/>
      <c r="LF15" s="118"/>
      <c r="LG15" s="118"/>
      <c r="LH15" s="118"/>
      <c r="LI15" s="118"/>
      <c r="LJ15" s="118"/>
      <c r="LK15" s="118"/>
      <c r="LL15" s="118"/>
      <c r="LM15" s="118"/>
      <c r="LN15" s="118"/>
      <c r="LO15" s="118"/>
      <c r="LP15" s="118"/>
      <c r="LQ15" s="118"/>
      <c r="LR15" s="118"/>
      <c r="LS15" s="118"/>
      <c r="LT15" s="118"/>
      <c r="LU15" s="118"/>
      <c r="LV15" s="118"/>
      <c r="LW15" s="118"/>
      <c r="LX15" s="118"/>
      <c r="LY15" s="118"/>
      <c r="LZ15" s="118"/>
      <c r="MA15" s="118"/>
      <c r="MB15" s="118"/>
      <c r="MC15" s="118"/>
      <c r="MD15" s="118"/>
      <c r="ME15" s="118"/>
      <c r="MF15" s="118"/>
      <c r="MG15" s="118"/>
      <c r="MH15" s="118"/>
      <c r="MI15" s="118"/>
      <c r="MJ15" s="118"/>
      <c r="MK15" s="118"/>
      <c r="ML15" s="118"/>
      <c r="MM15" s="118"/>
      <c r="MN15" s="118"/>
      <c r="MO15" s="118"/>
      <c r="MP15" s="118"/>
      <c r="MQ15" s="118"/>
      <c r="MR15" s="118"/>
      <c r="MS15" s="1"/>
      <c r="MT15" s="1"/>
      <c r="MU15" s="1"/>
      <c r="MV15" s="1"/>
      <c r="MW15" s="1"/>
      <c r="MX15" s="1"/>
      <c r="MY15" s="1"/>
      <c r="MZ15" s="1"/>
      <c r="NA15" s="1"/>
      <c r="NB15" s="1"/>
      <c r="NC15" s="1"/>
      <c r="ND15" s="1"/>
      <c r="NE15" s="1"/>
      <c r="NF15" s="1"/>
      <c r="NG15" s="1"/>
      <c r="NH15" s="1"/>
      <c r="NI15" s="1"/>
      <c r="NJ15" s="1"/>
      <c r="NK15" s="1"/>
      <c r="NL15" s="1"/>
      <c r="NM15" s="1"/>
      <c r="NN15" s="1"/>
      <c r="NO15" s="1"/>
      <c r="NP15" s="1"/>
      <c r="NQ15" s="1"/>
      <c r="NR15" s="1"/>
      <c r="NS15" s="1"/>
      <c r="NT15" s="1"/>
      <c r="NU15" s="1"/>
      <c r="NV15" s="1"/>
      <c r="NW15" s="1"/>
      <c r="NX15" s="1"/>
      <c r="NY15" s="1"/>
      <c r="NZ15" s="1"/>
      <c r="OA15" s="1"/>
      <c r="OB15" s="1"/>
      <c r="OC15" s="1"/>
      <c r="OD15" s="1"/>
      <c r="OE15" s="1"/>
      <c r="OF15" s="1"/>
      <c r="OG15" s="1"/>
      <c r="OH15" s="1"/>
      <c r="OI15" s="1"/>
      <c r="OJ15" s="1"/>
      <c r="OK15" s="1"/>
      <c r="OL15" s="1"/>
      <c r="OM15" s="1"/>
      <c r="ON15" s="1"/>
      <c r="OO15" s="1"/>
      <c r="OP15" s="1"/>
      <c r="OQ15" s="1"/>
      <c r="OR15" s="1"/>
      <c r="OS15" s="1"/>
      <c r="OT15" s="1"/>
      <c r="OU15" s="1"/>
      <c r="OV15" s="1"/>
      <c r="OW15" s="1"/>
      <c r="OX15" s="1"/>
      <c r="OY15" s="1"/>
      <c r="OZ15" s="1"/>
      <c r="PA15" s="1"/>
      <c r="PB15" s="1"/>
      <c r="PC15" s="1"/>
      <c r="PD15" s="1"/>
      <c r="PE15" s="1"/>
      <c r="PF15" s="1"/>
      <c r="PG15" s="1"/>
      <c r="PH15" s="1"/>
      <c r="PI15" s="1"/>
      <c r="PJ15" s="1"/>
      <c r="PK15" s="1"/>
      <c r="PL15" s="1"/>
      <c r="PM15" s="1"/>
      <c r="PN15" s="1"/>
      <c r="PO15" s="1"/>
      <c r="PP15" s="1"/>
      <c r="PQ15" s="1"/>
      <c r="PR15" s="1"/>
      <c r="PS15" s="1"/>
      <c r="PT15" s="1"/>
      <c r="PU15" s="1"/>
      <c r="PV15" s="1"/>
      <c r="PW15" s="1"/>
      <c r="PX15" s="1"/>
      <c r="PY15" s="1"/>
      <c r="PZ15" s="1"/>
      <c r="QA15" s="1"/>
      <c r="QB15" s="1"/>
      <c r="QC15" s="1"/>
      <c r="QD15" s="1"/>
      <c r="QE15" s="1"/>
      <c r="QF15" s="1"/>
      <c r="QG15" s="1"/>
      <c r="QH15" s="1"/>
      <c r="QI15" s="1"/>
      <c r="QJ15" s="1"/>
      <c r="QK15" s="1"/>
      <c r="QL15" s="1"/>
      <c r="QM15" s="1"/>
      <c r="QN15" s="1"/>
      <c r="QO15" s="1"/>
      <c r="QP15" s="1"/>
      <c r="QQ15" s="1"/>
      <c r="QR15" s="1"/>
      <c r="QS15" s="1"/>
      <c r="QT15" s="1"/>
      <c r="QU15" s="1"/>
      <c r="QV15" s="1"/>
      <c r="QW15" s="1"/>
      <c r="QX15" s="1"/>
      <c r="QY15" s="1"/>
      <c r="QZ15" s="1"/>
      <c r="RA15" s="1"/>
      <c r="RB15" s="1"/>
      <c r="RC15" s="1"/>
      <c r="RD15" s="1"/>
      <c r="RE15" s="1"/>
      <c r="RF15" s="1"/>
      <c r="RG15" s="1"/>
      <c r="RH15" s="1"/>
      <c r="RI15" s="1"/>
      <c r="RJ15" s="1"/>
      <c r="RK15" s="1"/>
      <c r="RL15" s="1"/>
      <c r="RM15" s="1"/>
      <c r="RN15" s="1"/>
      <c r="RO15" s="1"/>
      <c r="RP15" s="1"/>
      <c r="RQ15" s="1"/>
      <c r="RR15" s="1"/>
      <c r="RS15" s="1"/>
      <c r="RT15" s="1"/>
      <c r="RU15" s="1"/>
      <c r="RV15" s="1"/>
      <c r="RW15" s="1"/>
      <c r="RX15" s="1"/>
      <c r="RY15" s="1"/>
      <c r="RZ15" s="1"/>
      <c r="SA15" s="1"/>
      <c r="SB15" s="1"/>
      <c r="SC15" s="1"/>
      <c r="SD15" s="1"/>
      <c r="SE15" s="1"/>
      <c r="SF15" s="1"/>
      <c r="SG15" s="1"/>
      <c r="SH15" s="1"/>
      <c r="SI15" s="1"/>
      <c r="SJ15" s="1"/>
      <c r="SK15" s="1"/>
      <c r="SL15" s="1"/>
      <c r="SM15" s="1"/>
      <c r="SN15" s="1"/>
      <c r="SO15" s="1"/>
      <c r="SP15" s="1"/>
      <c r="SQ15" s="1"/>
      <c r="SR15" s="1"/>
      <c r="SS15" s="1"/>
      <c r="ST15" s="1"/>
      <c r="SU15" s="1"/>
      <c r="SV15" s="1"/>
      <c r="SW15" s="1"/>
      <c r="SX15" s="1"/>
      <c r="SY15" s="1"/>
      <c r="SZ15" s="1"/>
      <c r="TA15" s="1"/>
      <c r="TB15" s="1"/>
    </row>
    <row r="16" spans="1:522" ht="18" customHeight="1" x14ac:dyDescent="0.2">
      <c r="D16" s="60" t="s">
        <v>245</v>
      </c>
      <c r="E16" s="1">
        <v>10856</v>
      </c>
      <c r="F16" s="1">
        <v>2011</v>
      </c>
      <c r="I16" s="1">
        <f t="shared" si="0"/>
        <v>12</v>
      </c>
      <c r="K16" s="1"/>
      <c r="L16" s="9"/>
      <c r="M16" s="9"/>
      <c r="N16" s="9" t="s">
        <v>151</v>
      </c>
      <c r="O16" s="9"/>
      <c r="P16" s="9"/>
      <c r="Q16" s="9"/>
      <c r="R16" s="9"/>
      <c r="S16" s="9"/>
      <c r="T16" s="9"/>
      <c r="U16" s="9"/>
      <c r="V16" s="9"/>
      <c r="W16" s="1"/>
      <c r="X16" s="1"/>
      <c r="Y16" s="1"/>
      <c r="Z16" s="1"/>
      <c r="AA16" s="1"/>
      <c r="AB16" s="9"/>
      <c r="AC16" s="1"/>
      <c r="AD16" s="1"/>
      <c r="AE16" s="1"/>
      <c r="AF16" s="9"/>
      <c r="AG16" s="1"/>
      <c r="AH16" s="1"/>
      <c r="AI16" s="9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9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>
        <f>2+3</f>
        <v>5</v>
      </c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>
        <v>4</v>
      </c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18"/>
      <c r="IC16" s="118"/>
      <c r="ID16" s="118"/>
      <c r="IE16" s="118"/>
      <c r="IF16" s="118"/>
      <c r="IG16" s="118"/>
      <c r="IH16" s="118"/>
      <c r="II16" s="118"/>
      <c r="IJ16" s="118"/>
      <c r="IK16" s="118"/>
      <c r="IL16" s="118"/>
      <c r="IM16" s="118"/>
      <c r="IN16" s="118"/>
      <c r="IO16" s="118"/>
      <c r="IP16" s="118"/>
      <c r="IQ16" s="118"/>
      <c r="IR16" s="118"/>
      <c r="IS16" s="118"/>
      <c r="IT16" s="118"/>
      <c r="IU16" s="118"/>
      <c r="IV16" s="118"/>
      <c r="IW16" s="118"/>
      <c r="IX16" s="118"/>
      <c r="IY16" s="118"/>
      <c r="IZ16" s="118"/>
      <c r="JA16" s="118"/>
      <c r="JB16" s="118"/>
      <c r="JC16" s="118"/>
      <c r="JD16" s="118"/>
      <c r="JE16" s="118"/>
      <c r="JF16" s="118"/>
      <c r="JG16" s="118"/>
      <c r="JH16" s="118"/>
      <c r="JI16" s="118"/>
      <c r="JJ16" s="118"/>
      <c r="JK16" s="118"/>
      <c r="JL16" s="118"/>
      <c r="JM16" s="118"/>
      <c r="JN16" s="118"/>
      <c r="JO16" s="118"/>
      <c r="JP16" s="118"/>
      <c r="JQ16" s="118"/>
      <c r="JR16" s="118"/>
      <c r="JS16" s="118"/>
      <c r="JT16" s="118"/>
      <c r="JU16" s="118"/>
      <c r="JV16" s="118"/>
      <c r="JW16" s="118"/>
      <c r="JX16" s="118"/>
      <c r="JY16" s="118"/>
      <c r="JZ16" s="118"/>
      <c r="KA16" s="118"/>
      <c r="KB16" s="118"/>
      <c r="KC16" s="118"/>
      <c r="KD16" s="118"/>
      <c r="KE16" s="118"/>
      <c r="KF16" s="118"/>
      <c r="KG16" s="118"/>
      <c r="KH16" s="118"/>
      <c r="KI16" s="118"/>
      <c r="KJ16" s="118"/>
      <c r="KK16" s="118"/>
      <c r="KL16" s="118"/>
      <c r="KM16" s="118"/>
      <c r="KN16" s="118"/>
      <c r="KO16" s="118"/>
      <c r="KP16" s="118"/>
      <c r="KQ16" s="118"/>
      <c r="KR16" s="118"/>
      <c r="KS16" s="118">
        <f>2+1</f>
        <v>3</v>
      </c>
      <c r="KT16" s="118"/>
      <c r="KU16" s="118"/>
      <c r="KV16" s="118"/>
      <c r="KW16" s="118"/>
      <c r="KX16" s="118"/>
      <c r="KY16" s="118"/>
      <c r="KZ16" s="118"/>
      <c r="LA16" s="118"/>
      <c r="LB16" s="118"/>
      <c r="LC16" s="118"/>
      <c r="LD16" s="118"/>
      <c r="LE16" s="118"/>
      <c r="LF16" s="118"/>
      <c r="LG16" s="118"/>
      <c r="LH16" s="118"/>
      <c r="LI16" s="118"/>
      <c r="LJ16" s="118"/>
      <c r="LK16" s="118"/>
      <c r="LL16" s="118"/>
      <c r="LM16" s="118"/>
      <c r="LN16" s="118"/>
      <c r="LO16" s="118"/>
      <c r="LP16" s="118"/>
      <c r="LQ16" s="118"/>
      <c r="LR16" s="118"/>
      <c r="LS16" s="118"/>
      <c r="LT16" s="118"/>
      <c r="LU16" s="118"/>
      <c r="LV16" s="118"/>
      <c r="LW16" s="118"/>
      <c r="LX16" s="118"/>
      <c r="LY16" s="118"/>
      <c r="LZ16" s="118"/>
      <c r="MA16" s="118"/>
      <c r="MB16" s="118"/>
      <c r="MC16" s="118"/>
      <c r="MD16" s="118"/>
      <c r="ME16" s="118"/>
      <c r="MF16" s="118"/>
      <c r="MG16" s="118"/>
      <c r="MH16" s="118"/>
      <c r="MI16" s="118"/>
      <c r="MJ16" s="118"/>
      <c r="MK16" s="118"/>
      <c r="ML16" s="118"/>
      <c r="MM16" s="118"/>
      <c r="MN16" s="118"/>
      <c r="MO16" s="118"/>
      <c r="MP16" s="118"/>
      <c r="MQ16" s="118"/>
      <c r="MR16" s="118"/>
      <c r="MS16" s="1"/>
      <c r="MT16" s="1"/>
      <c r="MU16" s="1"/>
      <c r="MV16" s="1"/>
      <c r="MW16" s="1"/>
      <c r="MX16" s="1"/>
      <c r="MY16" s="1"/>
      <c r="MZ16" s="1"/>
      <c r="NA16" s="1"/>
      <c r="NB16" s="1"/>
      <c r="NC16" s="1"/>
      <c r="ND16" s="1"/>
      <c r="NE16" s="1"/>
      <c r="NF16" s="1"/>
      <c r="NG16" s="1"/>
      <c r="NH16" s="1"/>
      <c r="NI16" s="1"/>
      <c r="NJ16" s="1"/>
      <c r="NK16" s="1"/>
      <c r="NL16" s="1"/>
      <c r="NM16" s="1"/>
      <c r="NN16" s="1"/>
      <c r="NO16" s="1"/>
      <c r="NP16" s="1"/>
      <c r="NQ16" s="1"/>
      <c r="NR16" s="1"/>
      <c r="NS16" s="1"/>
      <c r="NT16" s="1"/>
      <c r="NU16" s="1"/>
      <c r="NV16" s="1"/>
      <c r="NW16" s="1"/>
      <c r="NX16" s="1"/>
      <c r="NY16" s="1"/>
      <c r="NZ16" s="1"/>
      <c r="OA16" s="1"/>
      <c r="OB16" s="1"/>
      <c r="OC16" s="1"/>
      <c r="OD16" s="1"/>
      <c r="OE16" s="1"/>
      <c r="OF16" s="1"/>
      <c r="OG16" s="1"/>
      <c r="OH16" s="1"/>
      <c r="OI16" s="1"/>
      <c r="OJ16" s="1"/>
      <c r="OK16" s="1"/>
      <c r="OL16" s="1"/>
      <c r="OM16" s="1"/>
      <c r="ON16" s="1"/>
      <c r="OO16" s="1"/>
      <c r="OP16" s="1"/>
      <c r="OQ16" s="1"/>
      <c r="OR16" s="1"/>
      <c r="OS16" s="1"/>
      <c r="OT16" s="1"/>
      <c r="OU16" s="1"/>
      <c r="OV16" s="1"/>
      <c r="OW16" s="1"/>
      <c r="OX16" s="1"/>
      <c r="OY16" s="1"/>
      <c r="OZ16" s="1"/>
      <c r="PA16" s="1"/>
      <c r="PB16" s="1"/>
      <c r="PC16" s="1"/>
      <c r="PD16" s="1"/>
      <c r="PE16" s="1"/>
      <c r="PF16" s="1"/>
      <c r="PG16" s="1"/>
      <c r="PH16" s="1"/>
      <c r="PI16" s="1"/>
      <c r="PJ16" s="1"/>
      <c r="PK16" s="1"/>
      <c r="PL16" s="1"/>
      <c r="PM16" s="1"/>
      <c r="PN16" s="1"/>
      <c r="PO16" s="1"/>
      <c r="PP16" s="1"/>
      <c r="PQ16" s="1"/>
      <c r="PR16" s="1"/>
      <c r="PS16" s="1"/>
      <c r="PT16" s="1"/>
      <c r="PU16" s="1"/>
      <c r="PV16" s="1"/>
      <c r="PW16" s="1"/>
      <c r="PX16" s="1"/>
      <c r="PY16" s="1"/>
      <c r="PZ16" s="1"/>
      <c r="QA16" s="1"/>
      <c r="QB16" s="1"/>
      <c r="QC16" s="1"/>
      <c r="QD16" s="1"/>
      <c r="QE16" s="1"/>
      <c r="QF16" s="1"/>
      <c r="QG16" s="1"/>
      <c r="QH16" s="1"/>
      <c r="QI16" s="1"/>
      <c r="QJ16" s="1"/>
      <c r="QK16" s="1"/>
      <c r="QL16" s="1"/>
      <c r="QM16" s="1"/>
      <c r="QN16" s="1"/>
      <c r="QO16" s="1"/>
      <c r="QP16" s="1"/>
      <c r="QQ16" s="1"/>
      <c r="QR16" s="1"/>
      <c r="QS16" s="1"/>
      <c r="QT16" s="1"/>
      <c r="QU16" s="1"/>
      <c r="QV16" s="1"/>
      <c r="QW16" s="1"/>
      <c r="QX16" s="1"/>
      <c r="QY16" s="1"/>
      <c r="QZ16" s="1"/>
      <c r="RA16" s="1"/>
      <c r="RB16" s="1"/>
      <c r="RC16" s="1"/>
      <c r="RD16" s="1"/>
      <c r="RE16" s="1"/>
      <c r="RF16" s="1"/>
      <c r="RG16" s="1"/>
      <c r="RH16" s="1"/>
      <c r="RI16" s="1"/>
      <c r="RJ16" s="1"/>
      <c r="RK16" s="1"/>
      <c r="RL16" s="1"/>
      <c r="RM16" s="1"/>
      <c r="RN16" s="1"/>
      <c r="RO16" s="1"/>
      <c r="RP16" s="1"/>
      <c r="RQ16" s="1"/>
      <c r="RR16" s="1"/>
      <c r="RS16" s="1"/>
      <c r="RT16" s="1"/>
      <c r="RU16" s="1"/>
      <c r="RV16" s="1"/>
      <c r="RW16" s="1"/>
      <c r="RX16" s="1"/>
      <c r="RY16" s="1"/>
      <c r="RZ16" s="1"/>
      <c r="SA16" s="1"/>
      <c r="SB16" s="1"/>
      <c r="SC16" s="1"/>
      <c r="SD16" s="1"/>
      <c r="SE16" s="1"/>
      <c r="SF16" s="1"/>
      <c r="SG16" s="1"/>
      <c r="SH16" s="1"/>
      <c r="SI16" s="1"/>
      <c r="SJ16" s="1"/>
      <c r="SK16" s="1"/>
      <c r="SL16" s="1"/>
      <c r="SM16" s="1"/>
      <c r="SN16" s="1"/>
      <c r="SO16" s="1"/>
      <c r="SP16" s="1"/>
      <c r="SQ16" s="1"/>
      <c r="SR16" s="1"/>
      <c r="SS16" s="1"/>
      <c r="ST16" s="1"/>
      <c r="SU16" s="1"/>
      <c r="SV16" s="1"/>
      <c r="SW16" s="1"/>
      <c r="SX16" s="1"/>
      <c r="SY16" s="1"/>
      <c r="SZ16" s="1"/>
      <c r="TA16" s="1"/>
      <c r="TB16" s="1"/>
    </row>
    <row r="17" spans="1:522" ht="18" customHeight="1" x14ac:dyDescent="0.2">
      <c r="D17" s="60" t="s">
        <v>268</v>
      </c>
      <c r="E17" s="1">
        <v>12143</v>
      </c>
      <c r="F17" s="1">
        <v>2019</v>
      </c>
      <c r="I17" s="1">
        <f t="shared" si="0"/>
        <v>136</v>
      </c>
      <c r="K17" s="1"/>
      <c r="L17" s="9"/>
      <c r="M17" s="9">
        <v>3</v>
      </c>
      <c r="N17" s="9"/>
      <c r="O17" s="9"/>
      <c r="P17" s="9"/>
      <c r="Q17" s="9"/>
      <c r="R17" s="9"/>
      <c r="S17" s="9"/>
      <c r="T17" s="9">
        <f>2+6</f>
        <v>8</v>
      </c>
      <c r="U17" s="9"/>
      <c r="V17" s="9"/>
      <c r="W17" s="1"/>
      <c r="X17" s="1"/>
      <c r="Y17" s="1"/>
      <c r="Z17" s="1"/>
      <c r="AA17" s="1"/>
      <c r="AB17" s="9"/>
      <c r="AC17" s="1"/>
      <c r="AD17" s="1"/>
      <c r="AE17" s="1"/>
      <c r="AF17" s="9"/>
      <c r="AG17" s="1">
        <f>2+6</f>
        <v>8</v>
      </c>
      <c r="AH17" s="1"/>
      <c r="AI17" s="9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9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>
        <f>1+4</f>
        <v>5</v>
      </c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>
        <f>2+3</f>
        <v>5</v>
      </c>
      <c r="CG17" s="1"/>
      <c r="CH17" s="1"/>
      <c r="CI17" s="1"/>
      <c r="CJ17" s="1"/>
      <c r="CK17" s="1"/>
      <c r="CL17" s="1"/>
      <c r="CM17" s="1">
        <f>1+5</f>
        <v>6</v>
      </c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>
        <f>2+4</f>
        <v>6</v>
      </c>
      <c r="EO17" s="1"/>
      <c r="EP17" s="1"/>
      <c r="EQ17" s="1"/>
      <c r="ER17" s="1"/>
      <c r="ES17" s="1"/>
      <c r="ET17" s="1"/>
      <c r="EU17" s="1"/>
      <c r="EV17" s="1">
        <f>2+5</f>
        <v>7</v>
      </c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>
        <f>2+8</f>
        <v>10</v>
      </c>
      <c r="HV17" s="1"/>
      <c r="HW17" s="1"/>
      <c r="HX17" s="1"/>
      <c r="HY17" s="1"/>
      <c r="HZ17" s="1"/>
      <c r="IA17" s="1"/>
      <c r="IB17" s="118"/>
      <c r="IC17" s="118"/>
      <c r="ID17" s="118"/>
      <c r="IE17" s="118">
        <f>2+4</f>
        <v>6</v>
      </c>
      <c r="IF17" s="118"/>
      <c r="IG17" s="118"/>
      <c r="IH17" s="118"/>
      <c r="II17" s="118"/>
      <c r="IJ17" s="118"/>
      <c r="IK17" s="118"/>
      <c r="IL17" s="118"/>
      <c r="IM17" s="118"/>
      <c r="IN17" s="118"/>
      <c r="IO17" s="118"/>
      <c r="IP17" s="118"/>
      <c r="IQ17" s="118"/>
      <c r="IR17" s="118"/>
      <c r="IS17" s="118"/>
      <c r="IT17" s="118"/>
      <c r="IU17" s="118"/>
      <c r="IV17" s="118"/>
      <c r="IW17" s="118"/>
      <c r="IX17" s="118"/>
      <c r="IY17" s="118"/>
      <c r="IZ17" s="118"/>
      <c r="JA17" s="118"/>
      <c r="JB17" s="118"/>
      <c r="JC17" s="118"/>
      <c r="JD17" s="118"/>
      <c r="JE17" s="118"/>
      <c r="JF17" s="118"/>
      <c r="JG17" s="118"/>
      <c r="JH17" s="118"/>
      <c r="JI17" s="118"/>
      <c r="JJ17" s="118"/>
      <c r="JK17" s="118"/>
      <c r="JL17" s="118"/>
      <c r="JM17" s="118"/>
      <c r="JN17" s="118"/>
      <c r="JO17" s="118"/>
      <c r="JP17" s="118"/>
      <c r="JQ17" s="118"/>
      <c r="JR17" s="118"/>
      <c r="JS17" s="118"/>
      <c r="JT17" s="118"/>
      <c r="JU17" s="118"/>
      <c r="JV17" s="118"/>
      <c r="JW17" s="118"/>
      <c r="JX17" s="118"/>
      <c r="JY17" s="118"/>
      <c r="JZ17" s="118"/>
      <c r="KA17" s="118"/>
      <c r="KB17" s="118"/>
      <c r="KC17" s="118"/>
      <c r="KD17" s="118"/>
      <c r="KE17" s="118"/>
      <c r="KF17" s="118"/>
      <c r="KG17" s="118"/>
      <c r="KH17" s="118"/>
      <c r="KI17" s="118"/>
      <c r="KJ17" s="118"/>
      <c r="KK17" s="118"/>
      <c r="KL17" s="118"/>
      <c r="KM17" s="118"/>
      <c r="KN17" s="118"/>
      <c r="KO17" s="118"/>
      <c r="KP17" s="118"/>
      <c r="KQ17" s="118"/>
      <c r="KR17" s="118"/>
      <c r="KS17" s="118"/>
      <c r="KT17" s="118"/>
      <c r="KU17" s="118"/>
      <c r="KV17" s="118"/>
      <c r="KW17" s="118"/>
      <c r="KX17" s="118"/>
      <c r="KY17" s="118"/>
      <c r="KZ17" s="118"/>
      <c r="LA17" s="118"/>
      <c r="LB17" s="118"/>
      <c r="LC17" s="118"/>
      <c r="LD17" s="118"/>
      <c r="LE17" s="118"/>
      <c r="LF17" s="118"/>
      <c r="LG17" s="118"/>
      <c r="LH17" s="118"/>
      <c r="LI17" s="118"/>
      <c r="LJ17" s="118"/>
      <c r="LK17" s="118">
        <f>3+7</f>
        <v>10</v>
      </c>
      <c r="LL17" s="118"/>
      <c r="LM17" s="118"/>
      <c r="LN17" s="118"/>
      <c r="LO17" s="118"/>
      <c r="LP17" s="118"/>
      <c r="LQ17" s="118"/>
      <c r="LR17" s="118"/>
      <c r="LS17" s="118"/>
      <c r="LT17" s="118"/>
      <c r="LU17" s="118"/>
      <c r="LV17" s="118"/>
      <c r="LW17" s="118"/>
      <c r="LX17" s="118"/>
      <c r="LY17" s="118"/>
      <c r="LZ17" s="118"/>
      <c r="MA17" s="118"/>
      <c r="MB17" s="118"/>
      <c r="MC17" s="118"/>
      <c r="MD17" s="118"/>
      <c r="ME17" s="118"/>
      <c r="MF17" s="118"/>
      <c r="MG17" s="118"/>
      <c r="MH17" s="118"/>
      <c r="MI17" s="118"/>
      <c r="MJ17" s="118"/>
      <c r="MK17" s="118"/>
      <c r="ML17" s="118"/>
      <c r="MM17" s="118"/>
      <c r="MN17" s="118"/>
      <c r="MO17" s="118"/>
      <c r="MP17" s="118"/>
      <c r="MQ17" s="118"/>
      <c r="MR17" s="118"/>
      <c r="MS17" s="118"/>
      <c r="MT17" s="118"/>
      <c r="MU17" s="118"/>
      <c r="MV17" s="118"/>
      <c r="MW17" s="118"/>
      <c r="MX17" s="118"/>
      <c r="MY17" s="118"/>
      <c r="MZ17" s="118"/>
      <c r="NA17" s="118"/>
      <c r="NB17" s="118"/>
      <c r="NC17" s="118"/>
      <c r="ND17" s="118"/>
      <c r="NE17" s="118"/>
      <c r="NF17" s="118"/>
      <c r="NG17" s="118"/>
      <c r="NH17" s="118"/>
      <c r="NI17" s="118"/>
      <c r="NJ17" s="118">
        <f>3+6</f>
        <v>9</v>
      </c>
      <c r="NK17" s="118"/>
      <c r="NL17" s="118"/>
      <c r="NM17" s="118"/>
      <c r="NN17" s="118"/>
      <c r="NO17" s="118"/>
      <c r="NP17" s="118"/>
      <c r="NQ17" s="118"/>
      <c r="NR17" s="118"/>
      <c r="NS17" s="118"/>
      <c r="NT17" s="118"/>
      <c r="NU17" s="118"/>
      <c r="NV17" s="118"/>
      <c r="NW17" s="118"/>
      <c r="NX17" s="118"/>
      <c r="NY17" s="118"/>
      <c r="NZ17" s="118"/>
      <c r="OA17" s="118"/>
      <c r="OB17" s="118"/>
      <c r="OC17" s="118"/>
      <c r="OD17" s="118"/>
      <c r="OE17" s="118"/>
      <c r="OF17" s="118"/>
      <c r="OG17" s="118"/>
      <c r="OH17" s="118"/>
      <c r="OI17" s="118"/>
      <c r="OJ17" s="118"/>
      <c r="OK17" s="118"/>
      <c r="OL17" s="118"/>
      <c r="OM17" s="118">
        <f>2+7</f>
        <v>9</v>
      </c>
      <c r="ON17" s="118"/>
      <c r="OO17" s="118"/>
      <c r="OP17" s="118"/>
      <c r="OQ17" s="118"/>
      <c r="OR17" s="118"/>
      <c r="OS17" s="118"/>
      <c r="OT17" s="123">
        <f>2+8</f>
        <v>10</v>
      </c>
      <c r="OU17" s="118"/>
      <c r="OV17" s="118"/>
      <c r="OW17" s="118"/>
      <c r="OX17" s="118"/>
      <c r="OY17" s="118"/>
      <c r="OZ17" s="118"/>
      <c r="PA17" s="118"/>
      <c r="PB17" s="118"/>
      <c r="PC17" s="118"/>
      <c r="PD17" s="118"/>
      <c r="PE17" s="118"/>
      <c r="PF17" s="118"/>
      <c r="PG17" s="118"/>
      <c r="PH17" s="118"/>
      <c r="PI17" s="118"/>
      <c r="PJ17" s="118"/>
      <c r="PK17" s="118"/>
      <c r="PL17" s="118"/>
      <c r="PM17" s="118"/>
      <c r="PN17" s="118"/>
      <c r="PO17" s="118"/>
      <c r="PP17" s="118"/>
      <c r="PQ17" s="118"/>
      <c r="PR17" s="118"/>
      <c r="PS17" s="118"/>
      <c r="PT17" s="118"/>
      <c r="PU17" s="118"/>
      <c r="PV17" s="118"/>
      <c r="PW17" s="118"/>
      <c r="PX17" s="118"/>
      <c r="PY17" s="118"/>
      <c r="PZ17" s="118"/>
      <c r="QA17" s="118"/>
      <c r="QB17" s="118"/>
      <c r="QC17" s="118"/>
      <c r="QD17" s="118"/>
      <c r="QE17" s="118"/>
      <c r="QF17" s="118"/>
      <c r="QG17" s="118"/>
      <c r="QH17" s="118"/>
      <c r="QI17" s="118"/>
      <c r="QJ17" s="118"/>
      <c r="QK17" s="118"/>
      <c r="QL17" s="118"/>
      <c r="QM17" s="118"/>
      <c r="QN17" s="118">
        <f>1+7</f>
        <v>8</v>
      </c>
      <c r="QO17" s="118"/>
      <c r="QP17" s="118"/>
      <c r="QQ17" s="118"/>
      <c r="QR17" s="118"/>
      <c r="QS17" s="118"/>
      <c r="QT17" s="118"/>
      <c r="QU17" s="118"/>
      <c r="QV17" s="118"/>
      <c r="QW17" s="118"/>
      <c r="QX17" s="118">
        <f>2+7</f>
        <v>9</v>
      </c>
      <c r="QY17" s="118"/>
      <c r="QZ17" s="118"/>
      <c r="RA17" s="118"/>
      <c r="RB17" s="118"/>
      <c r="RC17" s="118"/>
      <c r="RD17" s="118"/>
      <c r="RE17" s="118"/>
      <c r="RF17" s="118">
        <v>4</v>
      </c>
      <c r="RG17" s="118"/>
      <c r="RH17" s="118"/>
      <c r="RI17" s="118"/>
      <c r="RJ17" s="118"/>
      <c r="RK17" s="118"/>
      <c r="RL17" s="118">
        <v>4</v>
      </c>
      <c r="RM17" s="118"/>
      <c r="RN17" s="118"/>
      <c r="RO17" s="118"/>
      <c r="RP17" s="118"/>
      <c r="RQ17" s="118"/>
      <c r="RR17" s="118"/>
      <c r="RS17" s="118"/>
      <c r="RT17" s="118"/>
      <c r="RU17" s="118"/>
      <c r="RV17" s="118"/>
      <c r="RW17" s="118"/>
      <c r="RX17" s="118"/>
      <c r="RY17" s="118"/>
      <c r="RZ17" s="118"/>
      <c r="SA17" s="118"/>
      <c r="SB17" s="118"/>
      <c r="SC17" s="118"/>
      <c r="SD17" s="118"/>
      <c r="SE17" s="118">
        <f>3+6</f>
        <v>9</v>
      </c>
      <c r="SF17" s="118"/>
      <c r="SG17" s="118"/>
      <c r="SH17" s="118"/>
      <c r="SI17" s="118"/>
      <c r="SJ17" s="118"/>
      <c r="SK17" s="118"/>
      <c r="SL17" s="118"/>
      <c r="SM17" s="118"/>
      <c r="SN17" s="118"/>
      <c r="SO17" s="118"/>
      <c r="SP17" s="118"/>
      <c r="SQ17" s="118"/>
      <c r="SR17" s="118"/>
      <c r="SS17" s="118"/>
      <c r="ST17" s="118"/>
      <c r="SU17" s="118"/>
      <c r="SV17" s="118"/>
      <c r="SW17" s="118"/>
      <c r="SX17" s="118"/>
      <c r="SY17" s="118"/>
      <c r="SZ17" s="118"/>
      <c r="TA17" s="118"/>
      <c r="TB17" s="1"/>
    </row>
    <row r="18" spans="1:522" ht="18" customHeight="1" x14ac:dyDescent="0.2">
      <c r="D18" s="60" t="s">
        <v>338</v>
      </c>
      <c r="E18" s="1">
        <v>10989</v>
      </c>
      <c r="I18" s="1">
        <f t="shared" si="0"/>
        <v>10</v>
      </c>
      <c r="K18" s="1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1"/>
      <c r="X18" s="1"/>
      <c r="Y18" s="1"/>
      <c r="Z18" s="1"/>
      <c r="AA18" s="1"/>
      <c r="AB18" s="9"/>
      <c r="AC18" s="1"/>
      <c r="AD18" s="1"/>
      <c r="AE18" s="1"/>
      <c r="AF18" s="9"/>
      <c r="AG18" s="1"/>
      <c r="AH18" s="1"/>
      <c r="AI18" s="9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9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 t="s">
        <v>151</v>
      </c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>
        <f>2+4</f>
        <v>6</v>
      </c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18"/>
      <c r="IC18" s="118"/>
      <c r="ID18" s="118"/>
      <c r="IE18" s="118"/>
      <c r="IF18" s="118"/>
      <c r="IG18" s="118"/>
      <c r="IH18" s="118"/>
      <c r="II18" s="118"/>
      <c r="IJ18" s="118"/>
      <c r="IK18" s="118"/>
      <c r="IL18" s="118"/>
      <c r="IM18" s="118"/>
      <c r="IN18" s="118"/>
      <c r="IO18" s="118"/>
      <c r="IP18" s="118"/>
      <c r="IQ18" s="118"/>
      <c r="IR18" s="118"/>
      <c r="IS18" s="118"/>
      <c r="IT18" s="118"/>
      <c r="IU18" s="118"/>
      <c r="IV18" s="118"/>
      <c r="IW18" s="118"/>
      <c r="IX18" s="118"/>
      <c r="IY18" s="118"/>
      <c r="IZ18" s="118"/>
      <c r="JA18" s="118"/>
      <c r="JB18" s="118"/>
      <c r="JC18" s="118"/>
      <c r="JD18" s="118"/>
      <c r="JE18" s="118"/>
      <c r="JF18" s="118"/>
      <c r="JG18" s="118"/>
      <c r="JH18" s="118"/>
      <c r="JI18" s="118"/>
      <c r="JJ18" s="118"/>
      <c r="JK18" s="118"/>
      <c r="JL18" s="118"/>
      <c r="JM18" s="118"/>
      <c r="JN18" s="118"/>
      <c r="JO18" s="118"/>
      <c r="JP18" s="118"/>
      <c r="JQ18" s="118"/>
      <c r="JR18" s="118"/>
      <c r="JS18" s="118"/>
      <c r="JT18" s="118"/>
      <c r="JU18" s="118"/>
      <c r="JV18" s="118"/>
      <c r="JW18" s="118"/>
      <c r="JX18" s="118"/>
      <c r="JY18" s="118"/>
      <c r="JZ18" s="118"/>
      <c r="KA18" s="118"/>
      <c r="KB18" s="118"/>
      <c r="KC18" s="118"/>
      <c r="KD18" s="118"/>
      <c r="KE18" s="118"/>
      <c r="KF18" s="118"/>
      <c r="KG18" s="118"/>
      <c r="KH18" s="118"/>
      <c r="KI18" s="118"/>
      <c r="KJ18" s="118"/>
      <c r="KK18" s="118"/>
      <c r="KL18" s="118"/>
      <c r="KM18" s="118"/>
      <c r="KN18" s="118"/>
      <c r="KO18" s="118"/>
      <c r="KP18" s="118"/>
      <c r="KQ18" s="118"/>
      <c r="KR18" s="118"/>
      <c r="KS18" s="118"/>
      <c r="KT18" s="118"/>
      <c r="KU18" s="118"/>
      <c r="KV18" s="118"/>
      <c r="KW18" s="118"/>
      <c r="KX18" s="118"/>
      <c r="KY18" s="118"/>
      <c r="KZ18" s="118"/>
      <c r="LA18" s="118"/>
      <c r="LB18" s="118"/>
      <c r="LC18" s="118"/>
      <c r="LD18" s="118"/>
      <c r="LE18" s="118"/>
      <c r="LF18" s="118"/>
      <c r="LG18" s="118"/>
      <c r="LH18" s="118"/>
      <c r="LI18" s="118"/>
      <c r="LJ18" s="118"/>
      <c r="LK18" s="118"/>
      <c r="LL18" s="118"/>
      <c r="LM18" s="118"/>
      <c r="LN18" s="118"/>
      <c r="LO18" s="118"/>
      <c r="LP18" s="118"/>
      <c r="LQ18" s="118"/>
      <c r="LR18" s="118"/>
      <c r="LS18" s="118"/>
      <c r="LT18" s="118"/>
      <c r="LU18" s="118"/>
      <c r="LV18" s="118"/>
      <c r="LW18" s="118"/>
      <c r="LX18" s="118"/>
      <c r="LY18" s="118"/>
      <c r="LZ18" s="118"/>
      <c r="MA18" s="118"/>
      <c r="MB18" s="118"/>
      <c r="MC18" s="118"/>
      <c r="MD18" s="118"/>
      <c r="ME18" s="118"/>
      <c r="MF18" s="118"/>
      <c r="MG18" s="118"/>
      <c r="MH18" s="118"/>
      <c r="MI18" s="118"/>
      <c r="MJ18" s="118"/>
      <c r="MK18" s="118"/>
      <c r="ML18" s="118"/>
      <c r="MM18" s="118"/>
      <c r="MN18" s="118"/>
      <c r="MO18" s="118"/>
      <c r="MP18" s="118"/>
      <c r="MQ18" s="118"/>
      <c r="MR18" s="118"/>
      <c r="MS18" s="118"/>
      <c r="MT18" s="118"/>
      <c r="MU18" s="118"/>
      <c r="MV18" s="118"/>
      <c r="MW18" s="118"/>
      <c r="MX18" s="118"/>
      <c r="MY18" s="118"/>
      <c r="MZ18" s="118"/>
      <c r="NA18" s="118"/>
      <c r="NB18" s="118"/>
      <c r="NC18" s="118"/>
      <c r="ND18" s="118"/>
      <c r="NE18" s="118"/>
      <c r="NF18" s="118"/>
      <c r="NG18" s="118"/>
      <c r="NH18" s="118"/>
      <c r="NI18" s="118"/>
      <c r="NJ18" s="118"/>
      <c r="NK18" s="118"/>
      <c r="NL18" s="118"/>
      <c r="NM18" s="118"/>
      <c r="NN18" s="118"/>
      <c r="NO18" s="118"/>
      <c r="NP18" s="118"/>
      <c r="NQ18" s="118"/>
      <c r="NR18" s="118"/>
      <c r="NS18" s="118"/>
      <c r="NT18" s="118"/>
      <c r="NU18" s="118"/>
      <c r="NV18" s="118"/>
      <c r="NW18" s="118"/>
      <c r="NX18" s="118"/>
      <c r="NY18" s="118"/>
      <c r="NZ18" s="118"/>
      <c r="OA18" s="118"/>
      <c r="OB18" s="118"/>
      <c r="OC18" s="118"/>
      <c r="OD18" s="118"/>
      <c r="OE18" s="118"/>
      <c r="OF18" s="118"/>
      <c r="OG18" s="118"/>
      <c r="OH18" s="118"/>
      <c r="OI18" s="118"/>
      <c r="OJ18" s="118"/>
      <c r="OK18" s="118"/>
      <c r="OL18" s="118"/>
      <c r="OM18" s="118"/>
      <c r="ON18" s="118"/>
      <c r="OO18" s="118"/>
      <c r="OP18" s="118"/>
      <c r="OQ18" s="118"/>
      <c r="OR18" s="118"/>
      <c r="OS18" s="118"/>
      <c r="OT18" s="118"/>
      <c r="OU18" s="118"/>
      <c r="OV18" s="118"/>
      <c r="OW18" s="118"/>
      <c r="OX18" s="118"/>
      <c r="OY18" s="118"/>
      <c r="OZ18" s="118"/>
      <c r="PA18" s="118"/>
      <c r="PB18" s="118"/>
      <c r="PC18" s="118"/>
      <c r="PD18" s="118"/>
      <c r="PE18" s="118"/>
      <c r="PF18" s="118"/>
      <c r="PG18" s="118"/>
      <c r="PH18" s="118"/>
      <c r="PI18" s="118"/>
      <c r="PJ18" s="118"/>
      <c r="PK18" s="118"/>
      <c r="PL18" s="118"/>
      <c r="PM18" s="118"/>
      <c r="PN18" s="118"/>
      <c r="PO18" s="118"/>
      <c r="PP18" s="118"/>
      <c r="PQ18" s="118"/>
      <c r="PR18" s="118"/>
      <c r="PS18" s="118"/>
      <c r="PT18" s="118"/>
      <c r="PU18" s="118"/>
      <c r="PV18" s="118"/>
      <c r="PW18" s="118"/>
      <c r="PX18" s="118"/>
      <c r="PY18" s="118"/>
      <c r="PZ18" s="118"/>
      <c r="QA18" s="118"/>
      <c r="QB18" s="118"/>
      <c r="QC18" s="118"/>
      <c r="QD18" s="118"/>
      <c r="QE18" s="118"/>
      <c r="QF18" s="118"/>
      <c r="QG18" s="118"/>
      <c r="QH18" s="118"/>
      <c r="QI18" s="118"/>
      <c r="QJ18" s="118"/>
      <c r="QK18" s="118"/>
      <c r="QL18" s="118"/>
      <c r="QM18" s="118"/>
      <c r="QN18" s="118"/>
      <c r="QO18" s="118"/>
      <c r="QP18" s="118"/>
      <c r="QQ18" s="118"/>
      <c r="QR18" s="118"/>
      <c r="QS18" s="118"/>
      <c r="QT18" s="118"/>
      <c r="QU18" s="118"/>
      <c r="QV18" s="118"/>
      <c r="QW18" s="118"/>
      <c r="QX18" s="118"/>
      <c r="QY18" s="118"/>
      <c r="QZ18" s="118"/>
      <c r="RA18" s="118"/>
      <c r="RB18" s="118"/>
      <c r="RC18" s="118"/>
      <c r="RD18" s="118"/>
      <c r="RE18" s="118"/>
      <c r="RF18" s="118"/>
      <c r="RG18" s="118"/>
      <c r="RH18" s="118"/>
      <c r="RI18" s="118"/>
      <c r="RJ18" s="118"/>
      <c r="RK18" s="118"/>
      <c r="RL18" s="118"/>
      <c r="RM18" s="118"/>
      <c r="RN18" s="118"/>
      <c r="RO18" s="118"/>
      <c r="RP18" s="118"/>
      <c r="RQ18" s="118"/>
      <c r="RR18" s="118"/>
      <c r="RS18" s="118"/>
      <c r="RT18" s="118"/>
      <c r="RU18" s="118"/>
      <c r="RV18" s="118"/>
      <c r="RW18" s="118"/>
      <c r="RX18" s="118"/>
      <c r="RY18" s="118"/>
      <c r="RZ18" s="118"/>
      <c r="SA18" s="118"/>
      <c r="SB18" s="118"/>
      <c r="SC18" s="118"/>
      <c r="SD18" s="118">
        <f>2+2</f>
        <v>4</v>
      </c>
      <c r="SE18" s="118"/>
      <c r="SF18" s="118"/>
      <c r="SG18" s="118"/>
      <c r="SH18" s="118"/>
      <c r="SI18" s="118"/>
      <c r="SJ18" s="118"/>
      <c r="SK18" s="118"/>
      <c r="SL18" s="118"/>
      <c r="SM18" s="118"/>
      <c r="SN18" s="118" t="s">
        <v>151</v>
      </c>
      <c r="SO18" s="118"/>
      <c r="SP18" s="118"/>
      <c r="SQ18" s="118"/>
      <c r="SR18" s="118" t="s">
        <v>151</v>
      </c>
      <c r="SS18" s="118"/>
      <c r="ST18" s="118"/>
      <c r="SU18" s="118"/>
      <c r="SV18" s="118"/>
      <c r="SW18" s="118"/>
      <c r="SX18" s="118"/>
      <c r="SY18" s="118"/>
      <c r="SZ18" s="118"/>
      <c r="TA18" s="118"/>
      <c r="TB18" s="1"/>
    </row>
    <row r="19" spans="1:522" ht="18" customHeight="1" x14ac:dyDescent="0.2">
      <c r="D19" s="60" t="s">
        <v>161</v>
      </c>
      <c r="E19" s="1">
        <v>11682</v>
      </c>
      <c r="F19" s="1">
        <v>2018</v>
      </c>
      <c r="I19" s="1">
        <f t="shared" si="0"/>
        <v>103</v>
      </c>
      <c r="K19" s="1"/>
      <c r="L19" s="9"/>
      <c r="M19" s="9">
        <v>5</v>
      </c>
      <c r="N19" s="9"/>
      <c r="O19" s="9"/>
      <c r="P19" s="9"/>
      <c r="Q19" s="9"/>
      <c r="R19" s="9"/>
      <c r="S19" s="9"/>
      <c r="T19" s="9">
        <f>3+6</f>
        <v>9</v>
      </c>
      <c r="U19" s="9"/>
      <c r="V19" s="9"/>
      <c r="W19" s="1"/>
      <c r="X19" s="1"/>
      <c r="Y19" s="1"/>
      <c r="Z19" s="1"/>
      <c r="AA19" s="1"/>
      <c r="AB19" s="1">
        <v>7</v>
      </c>
      <c r="AC19" s="1"/>
      <c r="AD19" s="1"/>
      <c r="AE19" s="1"/>
      <c r="AF19" s="9"/>
      <c r="AG19" s="1"/>
      <c r="AH19" s="1"/>
      <c r="AI19" s="1"/>
      <c r="AJ19" s="1"/>
      <c r="AK19" s="1"/>
      <c r="AL19" s="1"/>
      <c r="AM19" s="1"/>
      <c r="AN19" s="1">
        <v>7</v>
      </c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>
        <f>(0+6)*1.5</f>
        <v>9</v>
      </c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>
        <f>4*1.5</f>
        <v>6</v>
      </c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>
        <f>3+6</f>
        <v>9</v>
      </c>
      <c r="CN19" s="1">
        <v>7</v>
      </c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>
        <f>4+8</f>
        <v>12</v>
      </c>
      <c r="EP19" s="1"/>
      <c r="EQ19" s="1"/>
      <c r="ER19" s="1"/>
      <c r="ES19" s="1"/>
      <c r="ET19" s="1"/>
      <c r="EU19" s="1"/>
      <c r="EV19" s="1"/>
      <c r="EW19" s="1">
        <v>8</v>
      </c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>
        <f>3+6</f>
        <v>9</v>
      </c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>
        <f>2+4</f>
        <v>6</v>
      </c>
      <c r="GB19" s="1"/>
      <c r="GC19" s="1"/>
      <c r="GD19" s="1"/>
      <c r="GE19" s="1"/>
      <c r="GF19" s="1"/>
      <c r="GG19" s="1"/>
      <c r="GH19" s="1"/>
      <c r="GI19" s="1"/>
      <c r="GJ19" s="1">
        <v>3</v>
      </c>
      <c r="GK19" s="1"/>
      <c r="GL19" s="1"/>
      <c r="GM19" s="1"/>
      <c r="GN19" s="1"/>
      <c r="GO19" s="1"/>
      <c r="GP19" s="1">
        <v>6</v>
      </c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18"/>
      <c r="IC19" s="118"/>
      <c r="ID19" s="118"/>
      <c r="IE19" s="118"/>
      <c r="IF19" s="118"/>
      <c r="IG19" s="118"/>
      <c r="IH19" s="118"/>
      <c r="II19" s="118"/>
      <c r="IJ19" s="118"/>
      <c r="IK19" s="118"/>
      <c r="IL19" s="118"/>
      <c r="IM19" s="118"/>
      <c r="IN19" s="118"/>
      <c r="IO19" s="118"/>
      <c r="IP19" s="118"/>
      <c r="IQ19" s="118"/>
      <c r="IR19" s="118"/>
      <c r="IS19" s="118"/>
      <c r="IT19" s="118"/>
      <c r="IU19" s="118"/>
      <c r="IV19" s="118"/>
      <c r="IW19" s="118"/>
      <c r="IX19" s="118"/>
      <c r="IY19" s="118"/>
      <c r="IZ19" s="118"/>
      <c r="JA19" s="118"/>
      <c r="JB19" s="118"/>
      <c r="JC19" s="118"/>
      <c r="JD19" s="118"/>
      <c r="JE19" s="118"/>
      <c r="JF19" s="118"/>
      <c r="JG19" s="118"/>
      <c r="JH19" s="118"/>
      <c r="JI19" s="118"/>
      <c r="JJ19" s="118"/>
      <c r="JK19" s="118"/>
      <c r="JL19" s="118"/>
      <c r="JM19" s="118"/>
      <c r="JN19" s="118"/>
      <c r="JO19" s="118"/>
      <c r="JP19" s="118"/>
      <c r="JQ19" s="118"/>
      <c r="JR19" s="118"/>
      <c r="JS19" s="118"/>
      <c r="JT19" s="118"/>
      <c r="JU19" s="118"/>
      <c r="JV19" s="118"/>
      <c r="JW19" s="118"/>
      <c r="JX19" s="118"/>
      <c r="JY19" s="118"/>
      <c r="JZ19" s="118"/>
      <c r="KA19" s="118"/>
      <c r="KB19" s="118"/>
      <c r="KC19" s="118"/>
      <c r="KD19" s="118"/>
      <c r="KE19" s="118"/>
      <c r="KF19" s="118"/>
      <c r="KG19" s="118"/>
      <c r="KH19" s="118"/>
      <c r="KI19" s="118"/>
      <c r="KJ19" s="118"/>
      <c r="KK19" s="118"/>
      <c r="KL19" s="118"/>
      <c r="KM19" s="118"/>
      <c r="KN19" s="118"/>
      <c r="KO19" s="118"/>
      <c r="KP19" s="118"/>
      <c r="KQ19" s="118"/>
      <c r="KR19" s="118"/>
      <c r="KS19" s="118"/>
      <c r="KT19" s="118"/>
      <c r="KU19" s="118"/>
      <c r="KV19" s="118"/>
      <c r="KW19" s="118"/>
      <c r="KX19" s="118"/>
      <c r="KY19" s="118"/>
      <c r="KZ19" s="118"/>
      <c r="LA19" s="118"/>
      <c r="LB19" s="118"/>
      <c r="LC19" s="118"/>
      <c r="LD19" s="118"/>
      <c r="LE19" s="118"/>
      <c r="LF19" s="118"/>
      <c r="LG19" s="118"/>
      <c r="LH19" s="118"/>
      <c r="LI19" s="118"/>
      <c r="LJ19" s="118"/>
      <c r="LK19" s="118"/>
      <c r="LL19" s="118"/>
      <c r="LM19" s="118"/>
      <c r="LN19" s="118"/>
      <c r="LO19" s="118"/>
      <c r="LP19" s="118"/>
      <c r="LQ19" s="118"/>
      <c r="LR19" s="118"/>
      <c r="LS19" s="118"/>
      <c r="LT19" s="118"/>
      <c r="LU19" s="118"/>
      <c r="LV19" s="118"/>
      <c r="LW19" s="118"/>
      <c r="LX19" s="118"/>
      <c r="LY19" s="118"/>
      <c r="LZ19" s="118"/>
      <c r="MA19" s="118"/>
      <c r="MB19" s="118"/>
      <c r="MC19" s="118"/>
      <c r="MD19" s="118"/>
      <c r="ME19" s="118"/>
      <c r="MF19" s="118"/>
      <c r="MG19" s="118"/>
      <c r="MH19" s="118"/>
      <c r="MI19" s="118"/>
      <c r="MJ19" s="118"/>
      <c r="MK19" s="118"/>
      <c r="ML19" s="118"/>
      <c r="MM19" s="118"/>
      <c r="MN19" s="118"/>
      <c r="MO19" s="118"/>
      <c r="MP19" s="118"/>
      <c r="MQ19" s="118"/>
      <c r="MR19" s="118"/>
      <c r="MS19" s="118"/>
      <c r="MT19" s="118"/>
      <c r="MU19" s="118"/>
      <c r="MV19" s="118"/>
      <c r="MW19" s="118"/>
      <c r="MX19" s="118"/>
      <c r="MY19" s="118"/>
      <c r="MZ19" s="118"/>
      <c r="NA19" s="118"/>
      <c r="NB19" s="118"/>
      <c r="NC19" s="118"/>
      <c r="ND19" s="118"/>
      <c r="NE19" s="118"/>
      <c r="NF19" s="118"/>
      <c r="NG19" s="1"/>
      <c r="NH19" s="1"/>
      <c r="NI19" s="1"/>
      <c r="NJ19" s="1"/>
      <c r="NK19" s="1"/>
      <c r="NL19" s="1"/>
      <c r="NM19" s="1"/>
      <c r="NN19" s="1"/>
      <c r="NO19" s="1"/>
      <c r="NP19" s="1"/>
      <c r="NQ19" s="1"/>
      <c r="NR19" s="1"/>
      <c r="NS19" s="1"/>
      <c r="NT19" s="1"/>
      <c r="NU19" s="1"/>
      <c r="NV19" s="1"/>
      <c r="NW19" s="1"/>
      <c r="NX19" s="1"/>
      <c r="NY19" s="1"/>
      <c r="NZ19" s="1"/>
      <c r="OA19" s="1"/>
      <c r="OB19" s="1"/>
      <c r="OC19" s="1"/>
      <c r="OD19" s="1"/>
      <c r="OE19" s="1"/>
      <c r="OF19" s="1"/>
      <c r="OG19" s="1"/>
      <c r="OH19" s="1"/>
      <c r="OI19" s="1"/>
      <c r="OJ19" s="1"/>
      <c r="OK19" s="1"/>
      <c r="OL19" s="1"/>
      <c r="OM19" s="1"/>
      <c r="ON19" s="1"/>
      <c r="OO19" s="1"/>
      <c r="OP19" s="1"/>
      <c r="OQ19" s="1"/>
      <c r="OR19" s="1"/>
      <c r="OS19" s="1"/>
      <c r="OT19" s="1"/>
      <c r="OU19" s="1"/>
      <c r="OV19" s="1"/>
      <c r="OW19" s="1"/>
      <c r="OX19" s="1"/>
      <c r="OY19" s="1"/>
      <c r="OZ19" s="1"/>
      <c r="PA19" s="1"/>
      <c r="PB19" s="1"/>
      <c r="PC19" s="1"/>
      <c r="PD19" s="1"/>
      <c r="PE19" s="1"/>
      <c r="PF19" s="1"/>
      <c r="PG19" s="1"/>
      <c r="PH19" s="1"/>
      <c r="PI19" s="1"/>
      <c r="PJ19" s="1"/>
      <c r="PK19" s="1"/>
      <c r="PL19" s="1"/>
      <c r="PM19" s="1"/>
      <c r="PN19" s="1"/>
      <c r="PO19" s="1"/>
      <c r="PP19" s="1"/>
      <c r="PQ19" s="1"/>
      <c r="PR19" s="1"/>
      <c r="PS19" s="1"/>
      <c r="PT19" s="1"/>
      <c r="PU19" s="1"/>
      <c r="PV19" s="1"/>
      <c r="PW19" s="1"/>
      <c r="PX19" s="1"/>
      <c r="PY19" s="1"/>
      <c r="PZ19" s="1"/>
      <c r="QA19" s="1"/>
      <c r="QB19" s="1"/>
      <c r="QC19" s="1"/>
      <c r="QD19" s="1"/>
      <c r="QE19" s="1"/>
      <c r="QF19" s="1"/>
      <c r="QG19" s="1"/>
      <c r="QH19" s="1"/>
      <c r="QI19" s="1"/>
      <c r="QJ19" s="1"/>
      <c r="QK19" s="1"/>
      <c r="QL19" s="1"/>
      <c r="QM19" s="1"/>
      <c r="QN19" s="1"/>
      <c r="QO19" s="1"/>
      <c r="QP19" s="1"/>
      <c r="QQ19" s="1"/>
      <c r="QR19" s="1"/>
      <c r="QS19" s="1"/>
      <c r="QT19" s="1"/>
      <c r="QU19" s="1"/>
      <c r="QV19" s="1"/>
      <c r="QW19" s="1"/>
      <c r="QX19" s="1"/>
      <c r="QY19" s="1"/>
      <c r="QZ19" s="1"/>
      <c r="RA19" s="1"/>
      <c r="RB19" s="1"/>
      <c r="RC19" s="1"/>
      <c r="RD19" s="1"/>
      <c r="RE19" s="1"/>
      <c r="RF19" s="1"/>
      <c r="RG19" s="1"/>
      <c r="RH19" s="1"/>
      <c r="RI19" s="1"/>
      <c r="RJ19" s="1"/>
      <c r="RK19" s="1"/>
      <c r="RL19" s="1"/>
      <c r="RM19" s="1"/>
      <c r="RN19" s="1"/>
      <c r="RO19" s="1"/>
      <c r="RP19" s="1"/>
      <c r="RQ19" s="1"/>
      <c r="RR19" s="1"/>
      <c r="RS19" s="1"/>
      <c r="RT19" s="1"/>
      <c r="RU19" s="1"/>
      <c r="RV19" s="1"/>
      <c r="RW19" s="1"/>
      <c r="RX19" s="1"/>
      <c r="RY19" s="1"/>
      <c r="RZ19" s="1"/>
      <c r="SA19" s="1"/>
      <c r="SB19" s="1"/>
      <c r="SC19" s="1"/>
      <c r="SD19" s="1"/>
      <c r="SE19" s="1"/>
      <c r="SF19" s="1"/>
      <c r="SG19" s="1"/>
      <c r="SH19" s="1"/>
      <c r="SI19" s="1"/>
      <c r="SJ19" s="1"/>
      <c r="SK19" s="1"/>
      <c r="SL19" s="1"/>
      <c r="SM19" s="1"/>
      <c r="SN19" s="1"/>
      <c r="SO19" s="1"/>
      <c r="SP19" s="1"/>
      <c r="SQ19" s="1"/>
      <c r="SR19" s="1"/>
      <c r="SS19" s="1"/>
      <c r="ST19" s="1"/>
      <c r="SU19" s="1"/>
      <c r="SV19" s="1"/>
      <c r="SW19" s="1"/>
      <c r="SX19" s="1"/>
      <c r="SY19" s="1"/>
      <c r="SZ19" s="1"/>
      <c r="TA19" s="1"/>
      <c r="TB19" s="1"/>
    </row>
    <row r="20" spans="1:522" s="10" customFormat="1" ht="18" customHeight="1" x14ac:dyDescent="0.2">
      <c r="A20" s="12">
        <v>3</v>
      </c>
      <c r="B20" s="11" t="s">
        <v>117</v>
      </c>
      <c r="C20" s="1">
        <v>7987</v>
      </c>
      <c r="D20" s="4" t="s">
        <v>156</v>
      </c>
      <c r="E20" s="1">
        <v>8021</v>
      </c>
      <c r="F20" s="1"/>
      <c r="G20" s="4" t="s">
        <v>44</v>
      </c>
      <c r="H20"/>
      <c r="I20" s="1">
        <f t="shared" si="0"/>
        <v>205.5</v>
      </c>
      <c r="J20" s="12">
        <f>Tabuľka2[[#This Row],[Stĺpec204]]+Tabuľka2[[#This Row],[Stĺpec199]]+Tabuľka2[[#This Row],[Stĺpec262]]+Tabuľka2[[#This Row],[Stĺpec252]]+Tabuľka2[[#This Row],[Stĺpec251]]+Tabuľka2[[#This Row],[Stĺpec287]]+Tabuľka2[[#This Row],[Stĺpec283]]+Tabuľka2[[#This Row],[Stĺpec329]]+Tabuľka2[[#This Row],[Stĺpec328]]+Tabuľka2[[#This Row],[Stĺpec354]]+Tabuľka2[[#This Row],[Stĺpec471]]+Tabuľka2[[#This Row],[Stĺpec490]]+Tabuľka2[[#This Row],[Stĺpec484]]+Tabuľka2[[#This Row],[Stĺpec517]]+Tabuľka2[[#This Row],[Stĺpec512]]</f>
        <v>171.5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9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>
        <f>5+2</f>
        <v>7</v>
      </c>
      <c r="DW20" s="1"/>
      <c r="DX20" s="1"/>
      <c r="DY20" s="1"/>
      <c r="DZ20" s="1"/>
      <c r="EA20" s="1"/>
      <c r="EB20" s="1"/>
      <c r="EC20" s="1"/>
      <c r="ED20" s="1">
        <f>3+2</f>
        <v>5</v>
      </c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>
        <f>6+7</f>
        <v>13</v>
      </c>
      <c r="GV20" s="1"/>
      <c r="GW20" s="1"/>
      <c r="GX20" s="1"/>
      <c r="GY20" s="1"/>
      <c r="GZ20" s="1">
        <f>6+6</f>
        <v>12</v>
      </c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>
        <f>6+8</f>
        <v>14</v>
      </c>
      <c r="HZ20" s="1"/>
      <c r="IA20" s="1"/>
      <c r="IB20" s="118"/>
      <c r="IC20" s="118"/>
      <c r="ID20" s="118"/>
      <c r="IE20" s="118"/>
      <c r="IF20" s="118"/>
      <c r="IG20" s="118"/>
      <c r="IH20" s="118"/>
      <c r="II20" s="118">
        <v>9</v>
      </c>
      <c r="IJ20" s="118">
        <v>9</v>
      </c>
      <c r="IK20" s="118"/>
      <c r="IL20" s="118"/>
      <c r="IM20" s="118"/>
      <c r="IN20" s="118"/>
      <c r="IO20" s="118"/>
      <c r="IP20" s="118"/>
      <c r="IQ20" s="118"/>
      <c r="IR20" s="118"/>
      <c r="IS20" s="118"/>
      <c r="IT20" s="118"/>
      <c r="IU20" s="118"/>
      <c r="IV20" s="118"/>
      <c r="IW20" s="118"/>
      <c r="IX20" s="118"/>
      <c r="IY20" s="118"/>
      <c r="IZ20" s="118"/>
      <c r="JA20" s="118"/>
      <c r="JB20" s="118"/>
      <c r="JC20" s="118"/>
      <c r="JD20" s="118"/>
      <c r="JE20" s="118"/>
      <c r="JF20" s="118"/>
      <c r="JG20" s="118"/>
      <c r="JH20" s="118"/>
      <c r="JI20" s="118"/>
      <c r="JJ20" s="118"/>
      <c r="JK20" s="118"/>
      <c r="JL20" s="118"/>
      <c r="JM20" s="118"/>
      <c r="JN20" s="118"/>
      <c r="JO20" s="118">
        <f>(1+3)*1.5</f>
        <v>6</v>
      </c>
      <c r="JP20" s="118"/>
      <c r="JQ20" s="118"/>
      <c r="JR20" s="118"/>
      <c r="JS20" s="118">
        <f>(2+3)*1.5</f>
        <v>7.5</v>
      </c>
      <c r="JT20" s="118"/>
      <c r="JU20" s="118"/>
      <c r="JV20" s="118"/>
      <c r="JW20" s="118">
        <f>(2+4)*1.5</f>
        <v>9</v>
      </c>
      <c r="JX20" s="118"/>
      <c r="JY20" s="118"/>
      <c r="JZ20" s="118"/>
      <c r="KA20" s="118"/>
      <c r="KB20" s="118"/>
      <c r="KC20" s="109"/>
      <c r="KD20" s="109"/>
      <c r="KE20" s="109"/>
      <c r="KF20" s="109"/>
      <c r="KG20" s="109"/>
      <c r="KH20" s="109"/>
      <c r="KI20" s="109"/>
      <c r="KJ20" s="118"/>
      <c r="KK20" s="118"/>
      <c r="KL20" s="118"/>
      <c r="KM20" s="118"/>
      <c r="KN20" s="118"/>
      <c r="KO20" s="118"/>
      <c r="KP20" s="118"/>
      <c r="KQ20" s="118"/>
      <c r="KR20" s="118"/>
      <c r="KS20" s="118"/>
      <c r="KT20" s="118"/>
      <c r="KU20" s="118"/>
      <c r="KV20" s="118"/>
      <c r="KW20" s="118"/>
      <c r="KX20" s="118"/>
      <c r="KY20" s="118"/>
      <c r="KZ20" s="118"/>
      <c r="LA20" s="118"/>
      <c r="LB20" s="118"/>
      <c r="LC20" s="118"/>
      <c r="LD20" s="118"/>
      <c r="LE20" s="118"/>
      <c r="LF20" s="118"/>
      <c r="LG20" s="118"/>
      <c r="LH20" s="118"/>
      <c r="LI20" s="118"/>
      <c r="LJ20" s="118"/>
      <c r="LK20" s="118"/>
      <c r="LL20" s="118"/>
      <c r="LM20" s="118"/>
      <c r="LN20" s="118"/>
      <c r="LO20" s="118"/>
      <c r="LP20" s="118"/>
      <c r="LQ20" s="118">
        <f>5+5</f>
        <v>10</v>
      </c>
      <c r="LR20" s="118">
        <f>4+4</f>
        <v>8</v>
      </c>
      <c r="LS20" s="118"/>
      <c r="LT20" s="118"/>
      <c r="LU20" s="118"/>
      <c r="LV20" s="118"/>
      <c r="LW20" s="118"/>
      <c r="LX20" s="118"/>
      <c r="LY20" s="118"/>
      <c r="LZ20" s="118"/>
      <c r="MA20" s="118"/>
      <c r="MB20" s="118"/>
      <c r="MC20" s="118"/>
      <c r="MD20" s="118"/>
      <c r="ME20" s="118"/>
      <c r="MF20" s="118"/>
      <c r="MG20" s="118"/>
      <c r="MH20" s="118"/>
      <c r="MI20" s="118"/>
      <c r="MJ20" s="118"/>
      <c r="MK20" s="118"/>
      <c r="ML20" s="118"/>
      <c r="MM20" s="118"/>
      <c r="MN20" s="118"/>
      <c r="MO20" s="118">
        <f>5+6</f>
        <v>11</v>
      </c>
      <c r="MP20" s="118">
        <f>5</f>
        <v>5</v>
      </c>
      <c r="MQ20" s="118"/>
      <c r="MR20" s="118"/>
      <c r="MS20" s="118"/>
      <c r="MT20" s="118"/>
      <c r="MU20" s="118"/>
      <c r="MV20" s="118"/>
      <c r="MW20" s="118"/>
      <c r="MX20" s="118"/>
      <c r="MY20" s="118"/>
      <c r="MZ20" s="118"/>
      <c r="NA20" s="118"/>
      <c r="NB20" s="118"/>
      <c r="NC20" s="118"/>
      <c r="ND20" s="118"/>
      <c r="NE20" s="118"/>
      <c r="NF20" s="118"/>
      <c r="NG20" s="1"/>
      <c r="NH20" s="1"/>
      <c r="NI20" s="1"/>
      <c r="NJ20" s="1"/>
      <c r="NK20" s="1"/>
      <c r="NL20" s="1"/>
      <c r="NM20" s="1"/>
      <c r="NN20" s="1"/>
      <c r="NO20" s="1"/>
      <c r="NP20" s="1"/>
      <c r="NQ20" s="1"/>
      <c r="NR20" s="1"/>
      <c r="NS20" s="1"/>
      <c r="NT20" s="1"/>
      <c r="NU20" s="1"/>
      <c r="NV20" s="1"/>
      <c r="NW20" s="1"/>
      <c r="NX20" s="1"/>
      <c r="NY20" s="1"/>
      <c r="NZ20" s="1"/>
      <c r="OA20" s="1"/>
      <c r="OB20" s="1"/>
      <c r="OC20" s="1"/>
      <c r="OD20" s="1"/>
      <c r="OE20" s="1"/>
      <c r="OF20" s="1"/>
      <c r="OG20" s="1"/>
      <c r="OH20" s="1"/>
      <c r="OI20" s="1"/>
      <c r="OJ20" s="1"/>
      <c r="OK20" s="1"/>
      <c r="OL20" s="1"/>
      <c r="OM20" s="1"/>
      <c r="ON20" s="1"/>
      <c r="OO20" s="1"/>
      <c r="OP20" s="1"/>
      <c r="OQ20" s="1"/>
      <c r="OR20" s="1"/>
      <c r="OS20" s="1"/>
      <c r="OT20" s="1"/>
      <c r="OU20" s="1"/>
      <c r="OV20" s="1"/>
      <c r="OW20" s="1"/>
      <c r="OX20" s="1"/>
      <c r="OY20" s="1"/>
      <c r="OZ20" s="1"/>
      <c r="PA20" s="1"/>
      <c r="PB20" s="1"/>
      <c r="PC20" s="1"/>
      <c r="PD20" s="1"/>
      <c r="PE20" s="1"/>
      <c r="PF20" s="1"/>
      <c r="PG20" s="1"/>
      <c r="PH20" s="1"/>
      <c r="PI20" s="1"/>
      <c r="PJ20" s="1"/>
      <c r="PK20" s="1"/>
      <c r="PL20" s="1"/>
      <c r="PM20" s="1"/>
      <c r="PN20" s="1"/>
      <c r="PO20" s="1"/>
      <c r="PP20" s="1"/>
      <c r="PQ20" s="1">
        <f>3+2</f>
        <v>5</v>
      </c>
      <c r="PR20" s="1">
        <v>6</v>
      </c>
      <c r="PS20" s="1"/>
      <c r="PT20" s="1"/>
      <c r="PU20" s="1"/>
      <c r="PV20" s="1"/>
      <c r="PW20" s="1"/>
      <c r="PX20" s="1"/>
      <c r="PY20" s="1"/>
      <c r="PZ20" s="1"/>
      <c r="QA20" s="1"/>
      <c r="QB20" s="1"/>
      <c r="QC20" s="1"/>
      <c r="QD20" s="1"/>
      <c r="QE20" s="1"/>
      <c r="QF20" s="1"/>
      <c r="QG20" s="1"/>
      <c r="QH20" s="1"/>
      <c r="QI20" s="1"/>
      <c r="QJ20" s="1"/>
      <c r="QK20" s="1"/>
      <c r="QL20" s="1"/>
      <c r="QM20" s="1"/>
      <c r="QN20" s="1"/>
      <c r="QO20" s="1"/>
      <c r="QP20" s="1"/>
      <c r="QQ20" s="1"/>
      <c r="QR20" s="1"/>
      <c r="QS20" s="1"/>
      <c r="QT20" s="1"/>
      <c r="QU20" s="1"/>
      <c r="QV20" s="1"/>
      <c r="QW20" s="1"/>
      <c r="QX20" s="1"/>
      <c r="QY20" s="1"/>
      <c r="QZ20" s="1"/>
      <c r="RA20" s="1"/>
      <c r="RB20" s="1"/>
      <c r="RC20" s="1"/>
      <c r="RD20" s="1"/>
      <c r="RE20" s="1"/>
      <c r="RF20" s="1"/>
      <c r="RG20" s="1"/>
      <c r="RH20" s="1">
        <f>(4+1)*1.5</f>
        <v>7.5</v>
      </c>
      <c r="RI20" s="1"/>
      <c r="RJ20" s="1"/>
      <c r="RK20" s="1"/>
      <c r="RL20" s="1"/>
      <c r="RM20" s="1"/>
      <c r="RN20" s="1"/>
      <c r="RO20" s="1">
        <f>(6+4)*1.5</f>
        <v>15</v>
      </c>
      <c r="RP20" s="1"/>
      <c r="RQ20" s="1"/>
      <c r="RR20" s="1"/>
      <c r="RS20" s="1"/>
      <c r="RT20" s="1"/>
      <c r="RU20" s="1">
        <f>(4+3)*1.5</f>
        <v>10.5</v>
      </c>
      <c r="RV20" s="1"/>
      <c r="RW20" s="1"/>
      <c r="RX20" s="1"/>
      <c r="RY20" s="1"/>
      <c r="RZ20" s="1"/>
      <c r="SA20" s="1"/>
      <c r="SB20" s="1"/>
      <c r="SC20" s="1"/>
      <c r="SD20" s="1"/>
      <c r="SE20" s="1"/>
      <c r="SF20" s="1"/>
      <c r="SG20" s="1"/>
      <c r="SH20" s="1"/>
      <c r="SI20" s="1"/>
      <c r="SJ20" s="1"/>
      <c r="SK20" s="1"/>
      <c r="SL20" s="1"/>
      <c r="SM20" s="1"/>
      <c r="SN20" s="1"/>
      <c r="SO20" s="1">
        <f>(6+7)*1.5</f>
        <v>19.5</v>
      </c>
      <c r="SP20" s="1"/>
      <c r="SQ20" s="1"/>
      <c r="SR20" s="1"/>
      <c r="SS20" s="1"/>
      <c r="ST20" s="1">
        <f>(6+5)*1.5</f>
        <v>16.5</v>
      </c>
      <c r="SU20" s="1"/>
      <c r="SV20" s="1"/>
      <c r="SW20" s="1"/>
      <c r="SX20" s="1"/>
      <c r="SY20" s="1"/>
      <c r="SZ20" s="1"/>
      <c r="TA20" s="1"/>
      <c r="TB20" s="1"/>
    </row>
    <row r="21" spans="1:522" s="10" customFormat="1" ht="18" customHeight="1" x14ac:dyDescent="0.2">
      <c r="A21" s="12">
        <v>4</v>
      </c>
      <c r="B21" s="11" t="s">
        <v>162</v>
      </c>
      <c r="C21" s="1"/>
      <c r="D21" s="4" t="s">
        <v>388</v>
      </c>
      <c r="E21" s="1">
        <v>12104</v>
      </c>
      <c r="F21" s="1">
        <v>2007</v>
      </c>
      <c r="G21" s="4" t="s">
        <v>32</v>
      </c>
      <c r="H21"/>
      <c r="I21" s="1">
        <f>SUM(K21:TB21)</f>
        <v>75</v>
      </c>
      <c r="J21" s="12">
        <f>Tabuľka2[[#This Row],[Stĺpec8]]+I22</f>
        <v>104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9"/>
      <c r="AL21" s="1"/>
      <c r="AM21" s="1"/>
      <c r="AN21" s="1"/>
      <c r="AO21" s="1"/>
      <c r="AP21" s="1"/>
      <c r="AQ21" s="1"/>
      <c r="AR21" s="9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9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9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9" t="s">
        <v>151</v>
      </c>
      <c r="HB21" s="1"/>
      <c r="HC21" s="1"/>
      <c r="HD21" s="9" t="s">
        <v>151</v>
      </c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18"/>
      <c r="IC21" s="118"/>
      <c r="ID21" s="118"/>
      <c r="IE21" s="118"/>
      <c r="IF21" s="118"/>
      <c r="IG21" s="118"/>
      <c r="IH21" s="118"/>
      <c r="II21" s="118"/>
      <c r="IJ21" s="118"/>
      <c r="IK21" s="118"/>
      <c r="IL21" s="118"/>
      <c r="IM21" s="118"/>
      <c r="IN21" s="118"/>
      <c r="IO21" s="118"/>
      <c r="IP21" s="118"/>
      <c r="IQ21" s="118"/>
      <c r="IR21" s="118"/>
      <c r="IS21" s="118"/>
      <c r="IT21" s="118"/>
      <c r="IU21" s="118"/>
      <c r="IV21" s="118"/>
      <c r="IW21" s="118"/>
      <c r="IX21" s="118"/>
      <c r="IY21" s="118"/>
      <c r="IZ21" s="118"/>
      <c r="JA21" s="118"/>
      <c r="JB21" s="118"/>
      <c r="JC21" s="118"/>
      <c r="JD21" s="118"/>
      <c r="JE21" s="118"/>
      <c r="JF21" s="118"/>
      <c r="JG21" s="118"/>
      <c r="JH21" s="118"/>
      <c r="JI21" s="118"/>
      <c r="JJ21" s="118">
        <v>9</v>
      </c>
      <c r="JK21" s="118"/>
      <c r="JL21" s="118"/>
      <c r="JM21" s="118"/>
      <c r="JN21" s="123"/>
      <c r="JO21" s="118"/>
      <c r="JP21" s="118"/>
      <c r="JQ21" s="118"/>
      <c r="JR21" s="118"/>
      <c r="JS21" s="118"/>
      <c r="JT21" s="118"/>
      <c r="JU21" s="118"/>
      <c r="JV21" s="118"/>
      <c r="JW21" s="118"/>
      <c r="JX21" s="118"/>
      <c r="JY21" s="118"/>
      <c r="JZ21" s="118"/>
      <c r="KA21" s="118"/>
      <c r="KB21" s="118"/>
      <c r="KC21" s="109"/>
      <c r="KD21" s="109"/>
      <c r="KE21" s="109"/>
      <c r="KF21" s="109"/>
      <c r="KG21" s="109"/>
      <c r="KH21" s="109"/>
      <c r="KI21" s="109"/>
      <c r="KJ21" s="118"/>
      <c r="KK21" s="118"/>
      <c r="KL21" s="118"/>
      <c r="KM21" s="118"/>
      <c r="KN21" s="118"/>
      <c r="KO21" s="118"/>
      <c r="KP21" s="118"/>
      <c r="KQ21" s="118"/>
      <c r="KR21" s="118"/>
      <c r="KS21" s="118"/>
      <c r="KT21" s="118"/>
      <c r="KU21" s="123" t="s">
        <v>151</v>
      </c>
      <c r="KV21" s="118"/>
      <c r="KW21" s="118"/>
      <c r="KX21" s="118"/>
      <c r="KY21" s="118"/>
      <c r="KZ21" s="118"/>
      <c r="LA21" s="118"/>
      <c r="LB21" s="118"/>
      <c r="LC21" s="118">
        <f>3+2</f>
        <v>5</v>
      </c>
      <c r="LD21" s="118"/>
      <c r="LE21" s="118"/>
      <c r="LF21" s="118"/>
      <c r="LG21" s="118"/>
      <c r="LH21" s="118"/>
      <c r="LI21" s="118"/>
      <c r="LJ21" s="118"/>
      <c r="LK21" s="118"/>
      <c r="LL21" s="118"/>
      <c r="LM21" s="118"/>
      <c r="LN21" s="118"/>
      <c r="LO21" s="118"/>
      <c r="LP21" s="118"/>
      <c r="LQ21" s="118"/>
      <c r="LR21" s="118"/>
      <c r="LS21" s="118"/>
      <c r="LT21" s="118"/>
      <c r="LU21" s="118"/>
      <c r="LV21" s="118"/>
      <c r="LW21" s="118"/>
      <c r="LX21" s="118"/>
      <c r="LY21" s="118"/>
      <c r="LZ21" s="118"/>
      <c r="MA21" s="118"/>
      <c r="MB21" s="118"/>
      <c r="MC21" s="118"/>
      <c r="MD21" s="118"/>
      <c r="ME21" s="118"/>
      <c r="MF21" s="118"/>
      <c r="MG21" s="118"/>
      <c r="MH21" s="118"/>
      <c r="MI21" s="118"/>
      <c r="MJ21" s="118"/>
      <c r="MK21" s="118"/>
      <c r="ML21" s="118"/>
      <c r="MM21" s="118"/>
      <c r="MN21" s="118"/>
      <c r="MO21" s="118">
        <f>1+2</f>
        <v>3</v>
      </c>
      <c r="MP21" s="118"/>
      <c r="MQ21" s="118"/>
      <c r="MR21" s="118"/>
      <c r="MS21" s="118"/>
      <c r="MT21" s="118"/>
      <c r="MU21" s="118"/>
      <c r="MV21" s="118"/>
      <c r="MW21" s="118"/>
      <c r="MX21" s="118"/>
      <c r="MY21" s="118"/>
      <c r="MZ21" s="118"/>
      <c r="NA21" s="118"/>
      <c r="NB21" s="118"/>
      <c r="NC21" s="118"/>
      <c r="ND21" s="118"/>
      <c r="NE21" s="118">
        <f>4</f>
        <v>4</v>
      </c>
      <c r="NF21" s="118"/>
      <c r="NG21" s="118"/>
      <c r="NH21" s="118"/>
      <c r="NI21" s="118" t="s">
        <v>151</v>
      </c>
      <c r="NJ21" s="118"/>
      <c r="NK21" s="118"/>
      <c r="NL21" s="118"/>
      <c r="NM21" s="118"/>
      <c r="NN21" s="118"/>
      <c r="NO21" s="118"/>
      <c r="NP21" s="118"/>
      <c r="NQ21" s="118"/>
      <c r="NR21" s="118"/>
      <c r="NS21" s="118"/>
      <c r="NT21" s="118"/>
      <c r="NU21" s="118"/>
      <c r="NV21" s="118"/>
      <c r="NW21" s="118"/>
      <c r="NX21" s="118"/>
      <c r="NY21" s="118"/>
      <c r="NZ21" s="118"/>
      <c r="OA21" s="118"/>
      <c r="OB21" s="118"/>
      <c r="OC21" s="118"/>
      <c r="OD21" s="118"/>
      <c r="OE21" s="118"/>
      <c r="OF21" s="118"/>
      <c r="OG21" s="118"/>
      <c r="OH21" s="118"/>
      <c r="OI21" s="118"/>
      <c r="OJ21" s="118"/>
      <c r="OK21" s="118"/>
      <c r="OL21" s="118"/>
      <c r="OM21" s="118"/>
      <c r="ON21" s="118"/>
      <c r="OO21" s="118">
        <f>3+5</f>
        <v>8</v>
      </c>
      <c r="OP21" s="118"/>
      <c r="OQ21" s="118"/>
      <c r="OR21" s="118"/>
      <c r="OS21" s="118"/>
      <c r="OT21" s="118"/>
      <c r="OU21" s="118"/>
      <c r="OV21" s="118"/>
      <c r="OW21" s="118">
        <f>5+7</f>
        <v>12</v>
      </c>
      <c r="OX21" s="118"/>
      <c r="OY21" s="118"/>
      <c r="OZ21" s="118"/>
      <c r="PA21" s="118"/>
      <c r="PB21" s="118"/>
      <c r="PC21" s="118"/>
      <c r="PD21" s="118"/>
      <c r="PE21" s="118"/>
      <c r="PF21" s="118"/>
      <c r="PG21" s="118"/>
      <c r="PH21" s="118"/>
      <c r="PI21" s="118"/>
      <c r="PJ21" s="118"/>
      <c r="PK21" s="118"/>
      <c r="PL21" s="118"/>
      <c r="PM21" s="118"/>
      <c r="PN21" s="118"/>
      <c r="PO21" s="118"/>
      <c r="PP21" s="118"/>
      <c r="PQ21" s="118"/>
      <c r="PR21" s="118"/>
      <c r="PS21" s="118"/>
      <c r="PT21" s="118"/>
      <c r="PU21" s="118"/>
      <c r="PV21" s="118"/>
      <c r="PW21" s="118"/>
      <c r="PX21" s="118"/>
      <c r="PY21" s="118"/>
      <c r="PZ21" s="118"/>
      <c r="QA21" s="118"/>
      <c r="QB21" s="118"/>
      <c r="QC21" s="118"/>
      <c r="QD21" s="118"/>
      <c r="QE21" s="118"/>
      <c r="QF21" s="118"/>
      <c r="QG21" s="118"/>
      <c r="QH21" s="118"/>
      <c r="QI21" s="118"/>
      <c r="QJ21" s="118"/>
      <c r="QK21" s="118"/>
      <c r="QL21" s="118"/>
      <c r="QM21" s="118"/>
      <c r="QN21" s="118"/>
      <c r="QO21" s="118"/>
      <c r="QP21" s="118"/>
      <c r="QQ21" s="118"/>
      <c r="QR21" s="118">
        <f>5+5</f>
        <v>10</v>
      </c>
      <c r="QS21" s="118"/>
      <c r="QT21" s="118"/>
      <c r="QU21" s="118"/>
      <c r="QV21" s="118"/>
      <c r="QW21" s="118"/>
      <c r="QX21" s="118"/>
      <c r="QY21" s="118"/>
      <c r="QZ21" s="118"/>
      <c r="RA21" s="118"/>
      <c r="RB21" s="118"/>
      <c r="RC21" s="118"/>
      <c r="RD21" s="118"/>
      <c r="RE21" s="118"/>
      <c r="RF21" s="118"/>
      <c r="RG21" s="118"/>
      <c r="RH21" s="118">
        <f>(2+0)*1.5</f>
        <v>3</v>
      </c>
      <c r="RI21" s="118"/>
      <c r="RJ21" s="118"/>
      <c r="RK21" s="118"/>
      <c r="RL21" s="118"/>
      <c r="RM21" s="118"/>
      <c r="RN21" s="118"/>
      <c r="RO21" s="118">
        <f>(4+1)*1.5</f>
        <v>7.5</v>
      </c>
      <c r="RP21" s="118"/>
      <c r="RQ21" s="118"/>
      <c r="RR21" s="118"/>
      <c r="RS21" s="118"/>
      <c r="RT21" s="118"/>
      <c r="RU21" s="118">
        <f>(2+1)*1.5</f>
        <v>4.5</v>
      </c>
      <c r="RV21" s="118"/>
      <c r="RW21" s="118"/>
      <c r="RX21" s="118"/>
      <c r="RY21" s="118"/>
      <c r="RZ21" s="118"/>
      <c r="SA21" s="118"/>
      <c r="SB21" s="118"/>
      <c r="SC21" s="118"/>
      <c r="SD21" s="118"/>
      <c r="SE21" s="118"/>
      <c r="SF21" s="118"/>
      <c r="SG21" s="118"/>
      <c r="SH21" s="118"/>
      <c r="SI21" s="118"/>
      <c r="SJ21" s="118"/>
      <c r="SK21" s="118"/>
      <c r="SL21" s="118"/>
      <c r="SM21" s="118"/>
      <c r="SN21" s="118"/>
      <c r="SO21" s="118"/>
      <c r="SP21" s="118"/>
      <c r="SQ21" s="118"/>
      <c r="SR21" s="118"/>
      <c r="SS21" s="118"/>
      <c r="ST21" s="118">
        <f>(3+3)*1.5</f>
        <v>9</v>
      </c>
      <c r="SU21" s="118"/>
      <c r="SV21" s="118"/>
      <c r="SW21" s="118"/>
      <c r="SX21" s="118"/>
      <c r="SY21" s="118"/>
      <c r="SZ21" s="118"/>
      <c r="TA21" s="118"/>
      <c r="TB21" s="1"/>
    </row>
    <row r="22" spans="1:522" s="10" customFormat="1" ht="18" customHeight="1" x14ac:dyDescent="0.2">
      <c r="A22" s="12"/>
      <c r="B22" s="11"/>
      <c r="C22" s="1"/>
      <c r="D22" s="4" t="s">
        <v>251</v>
      </c>
      <c r="E22" s="1">
        <v>12104</v>
      </c>
      <c r="F22" s="1">
        <v>2007</v>
      </c>
      <c r="G22" s="4"/>
      <c r="H22"/>
      <c r="I22" s="1">
        <f>SUM(K22:TB22)</f>
        <v>29</v>
      </c>
      <c r="J22" s="12"/>
      <c r="K22" s="1"/>
      <c r="L22" s="1"/>
      <c r="M22" s="1"/>
      <c r="N22" s="1"/>
      <c r="O22" s="1"/>
      <c r="P22" s="9" t="s">
        <v>151</v>
      </c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9"/>
      <c r="AL22" s="1"/>
      <c r="AM22" s="1"/>
      <c r="AN22" s="1"/>
      <c r="AO22" s="1">
        <f>3+1</f>
        <v>4</v>
      </c>
      <c r="AP22" s="1"/>
      <c r="AQ22" s="1"/>
      <c r="AR22" s="9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9"/>
      <c r="CO22" s="1"/>
      <c r="CP22" s="1"/>
      <c r="CQ22" s="1">
        <f>5+5</f>
        <v>10</v>
      </c>
      <c r="CR22" s="1"/>
      <c r="CS22" s="1"/>
      <c r="CT22" s="1"/>
      <c r="CU22" s="1"/>
      <c r="CV22" s="1"/>
      <c r="CW22" s="1"/>
      <c r="CX22" s="1"/>
      <c r="CY22" s="1"/>
      <c r="CZ22" s="1"/>
      <c r="DA22" s="1">
        <v>5</v>
      </c>
      <c r="DB22" s="1"/>
      <c r="DC22" s="1"/>
      <c r="DD22" s="1"/>
      <c r="DE22" s="9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>
        <f>6+4</f>
        <v>10</v>
      </c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9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18"/>
      <c r="IC22" s="118"/>
      <c r="ID22" s="118"/>
      <c r="IE22" s="118"/>
      <c r="IF22" s="118"/>
      <c r="IG22" s="118"/>
      <c r="IH22" s="118"/>
      <c r="II22" s="118"/>
      <c r="IJ22" s="118"/>
      <c r="IK22" s="118"/>
      <c r="IL22" s="118"/>
      <c r="IM22" s="118"/>
      <c r="IN22" s="118"/>
      <c r="IO22" s="118"/>
      <c r="IP22" s="118"/>
      <c r="IQ22" s="118"/>
      <c r="IR22" s="118"/>
      <c r="IS22" s="118"/>
      <c r="IT22" s="118"/>
      <c r="IU22" s="118"/>
      <c r="IV22" s="118"/>
      <c r="IW22" s="118"/>
      <c r="IX22" s="118"/>
      <c r="IY22" s="118"/>
      <c r="IZ22" s="118"/>
      <c r="JA22" s="118"/>
      <c r="JB22" s="118"/>
      <c r="JC22" s="118"/>
      <c r="JD22" s="118"/>
      <c r="JE22" s="118"/>
      <c r="JF22" s="118"/>
      <c r="JG22" s="118"/>
      <c r="JH22" s="118"/>
      <c r="JI22" s="118"/>
      <c r="JJ22" s="118"/>
      <c r="JK22" s="118"/>
      <c r="JL22" s="118"/>
      <c r="JM22" s="118"/>
      <c r="JN22" s="123"/>
      <c r="JO22" s="118"/>
      <c r="JP22" s="118"/>
      <c r="JQ22" s="118"/>
      <c r="JR22" s="118"/>
      <c r="JS22" s="118"/>
      <c r="JT22" s="118"/>
      <c r="JU22" s="118"/>
      <c r="JV22" s="118"/>
      <c r="JW22" s="118"/>
      <c r="JX22" s="118"/>
      <c r="JY22" s="118"/>
      <c r="JZ22" s="118"/>
      <c r="KA22" s="118"/>
      <c r="KB22" s="118"/>
      <c r="KC22" s="109"/>
      <c r="KD22" s="109"/>
      <c r="KE22" s="109"/>
      <c r="KF22" s="109"/>
      <c r="KG22" s="109"/>
      <c r="KH22" s="109"/>
      <c r="KI22" s="109"/>
      <c r="KJ22" s="118"/>
      <c r="KK22" s="118"/>
      <c r="KL22" s="118"/>
      <c r="KM22" s="118"/>
      <c r="KN22" s="118"/>
      <c r="KO22" s="118"/>
      <c r="KP22" s="118"/>
      <c r="KQ22" s="118"/>
      <c r="KR22" s="118"/>
      <c r="KS22" s="118"/>
      <c r="KT22" s="118"/>
      <c r="KU22" s="118"/>
      <c r="KV22" s="118"/>
      <c r="KW22" s="118"/>
      <c r="KX22" s="118"/>
      <c r="KY22" s="118"/>
      <c r="KZ22" s="118"/>
      <c r="LA22" s="118"/>
      <c r="LB22" s="118"/>
      <c r="LC22" s="118"/>
      <c r="LD22" s="118"/>
      <c r="LE22" s="118"/>
      <c r="LF22" s="118"/>
      <c r="LG22" s="118"/>
      <c r="LH22" s="118"/>
      <c r="LI22" s="118"/>
      <c r="LJ22" s="118"/>
      <c r="LK22" s="118"/>
      <c r="LL22" s="118"/>
      <c r="LM22" s="118"/>
      <c r="LN22" s="118"/>
      <c r="LO22" s="118"/>
      <c r="LP22" s="118"/>
      <c r="LQ22" s="118"/>
      <c r="LR22" s="118"/>
      <c r="LS22" s="118"/>
      <c r="LT22" s="118"/>
      <c r="LU22" s="118"/>
      <c r="LV22" s="118"/>
      <c r="LW22" s="118"/>
      <c r="LX22" s="118"/>
      <c r="LY22" s="118"/>
      <c r="LZ22" s="118"/>
      <c r="MA22" s="118"/>
      <c r="MB22" s="118"/>
      <c r="MC22" s="118"/>
      <c r="MD22" s="118"/>
      <c r="ME22" s="118"/>
      <c r="MF22" s="118"/>
      <c r="MG22" s="118"/>
      <c r="MH22" s="118"/>
      <c r="MI22" s="118"/>
      <c r="MJ22" s="118"/>
      <c r="MK22" s="118"/>
      <c r="ML22" s="118"/>
      <c r="MM22" s="118"/>
      <c r="MN22" s="118"/>
      <c r="MO22" s="118"/>
      <c r="MP22" s="118"/>
      <c r="MQ22" s="118"/>
      <c r="MR22" s="118"/>
      <c r="MS22" s="118"/>
      <c r="MT22" s="118"/>
      <c r="MU22" s="118"/>
      <c r="MV22" s="118"/>
      <c r="MW22" s="118"/>
      <c r="MX22" s="118"/>
      <c r="MY22" s="118"/>
      <c r="MZ22" s="118"/>
      <c r="NA22" s="118"/>
      <c r="NB22" s="118"/>
      <c r="NC22" s="118"/>
      <c r="ND22" s="118"/>
      <c r="NE22" s="118"/>
      <c r="NF22" s="118"/>
      <c r="NG22" s="1"/>
      <c r="NH22" s="1"/>
      <c r="NI22" s="1"/>
      <c r="NJ22" s="1"/>
      <c r="NK22" s="1"/>
      <c r="NL22" s="1"/>
      <c r="NM22" s="1"/>
      <c r="NN22" s="1"/>
      <c r="NO22" s="1"/>
      <c r="NP22" s="1"/>
      <c r="NQ22" s="1"/>
      <c r="NR22" s="1"/>
      <c r="NS22" s="1"/>
      <c r="NT22" s="1"/>
      <c r="NU22" s="1"/>
      <c r="NV22" s="1"/>
      <c r="NW22" s="1"/>
      <c r="NX22" s="1"/>
      <c r="NY22" s="1"/>
      <c r="NZ22" s="1"/>
      <c r="OA22" s="1"/>
      <c r="OB22" s="1"/>
      <c r="OC22" s="1"/>
      <c r="OD22" s="1"/>
      <c r="OE22" s="1"/>
      <c r="OF22" s="1"/>
      <c r="OG22" s="1"/>
      <c r="OH22" s="1"/>
      <c r="OI22" s="1"/>
      <c r="OJ22" s="1"/>
      <c r="OK22" s="1"/>
      <c r="OL22" s="1"/>
      <c r="OM22" s="1"/>
      <c r="ON22" s="1"/>
      <c r="OO22" s="1"/>
      <c r="OP22" s="1"/>
      <c r="OQ22" s="1"/>
      <c r="OR22" s="1"/>
      <c r="OS22" s="1"/>
      <c r="OT22" s="1"/>
      <c r="OU22" s="1"/>
      <c r="OV22" s="1"/>
      <c r="OW22" s="1"/>
      <c r="OX22" s="1"/>
      <c r="OY22" s="1"/>
      <c r="OZ22" s="1"/>
      <c r="PA22" s="1"/>
      <c r="PB22" s="1"/>
      <c r="PC22" s="1"/>
      <c r="PD22" s="1"/>
      <c r="PE22" s="1"/>
      <c r="PF22" s="1"/>
      <c r="PG22" s="1"/>
      <c r="PH22" s="1"/>
      <c r="PI22" s="1"/>
      <c r="PJ22" s="1"/>
      <c r="PK22" s="1"/>
      <c r="PL22" s="1"/>
      <c r="PM22" s="1"/>
      <c r="PN22" s="1"/>
      <c r="PO22" s="1"/>
      <c r="PP22" s="1"/>
      <c r="PQ22" s="1"/>
      <c r="PR22" s="1"/>
      <c r="PS22" s="1"/>
      <c r="PT22" s="1"/>
      <c r="PU22" s="1"/>
      <c r="PV22" s="1"/>
      <c r="PW22" s="1"/>
      <c r="PX22" s="1"/>
      <c r="PY22" s="1"/>
      <c r="PZ22" s="1"/>
      <c r="QA22" s="1"/>
      <c r="QB22" s="1"/>
      <c r="QC22" s="1"/>
      <c r="QD22" s="1"/>
      <c r="QE22" s="1"/>
      <c r="QF22" s="1"/>
      <c r="QG22" s="1"/>
      <c r="QH22" s="1"/>
      <c r="QI22" s="1"/>
      <c r="QJ22" s="1"/>
      <c r="QK22" s="1"/>
      <c r="QL22" s="1"/>
      <c r="QM22" s="1"/>
      <c r="QN22" s="1"/>
      <c r="QO22" s="1"/>
      <c r="QP22" s="1"/>
      <c r="QQ22" s="1"/>
      <c r="QR22" s="1"/>
      <c r="QS22" s="1"/>
      <c r="QT22" s="1"/>
      <c r="QU22" s="1"/>
      <c r="QV22" s="1"/>
      <c r="QW22" s="1"/>
      <c r="QX22" s="1"/>
      <c r="QY22" s="1"/>
      <c r="QZ22" s="1"/>
      <c r="RA22" s="1"/>
      <c r="RB22" s="1"/>
      <c r="RC22" s="1"/>
      <c r="RD22" s="1"/>
      <c r="RE22" s="1"/>
      <c r="RF22" s="1"/>
      <c r="RG22" s="1"/>
      <c r="RH22" s="1"/>
      <c r="RI22" s="1"/>
      <c r="RJ22" s="1"/>
      <c r="RK22" s="1"/>
      <c r="RL22" s="1"/>
      <c r="RM22" s="1"/>
      <c r="RN22" s="1"/>
      <c r="RO22" s="1"/>
      <c r="RP22" s="1"/>
      <c r="RQ22" s="1"/>
      <c r="RR22" s="1"/>
      <c r="RS22" s="1"/>
      <c r="RT22" s="1"/>
      <c r="RU22" s="1"/>
      <c r="RV22" s="1"/>
      <c r="RW22" s="1"/>
      <c r="RX22" s="1"/>
      <c r="RY22" s="1"/>
      <c r="RZ22" s="1"/>
      <c r="SA22" s="1"/>
      <c r="SB22" s="1"/>
      <c r="SC22" s="1"/>
      <c r="SD22" s="1"/>
      <c r="SE22" s="1"/>
      <c r="SF22" s="1"/>
      <c r="SG22" s="1"/>
      <c r="SH22" s="1"/>
      <c r="SI22" s="1"/>
      <c r="SJ22" s="1"/>
      <c r="SK22" s="1"/>
      <c r="SL22" s="1"/>
      <c r="SM22" s="1"/>
      <c r="SN22" s="1"/>
      <c r="SO22" s="1"/>
      <c r="SP22" s="1"/>
      <c r="SQ22" s="1"/>
      <c r="SR22" s="1"/>
      <c r="SS22" s="1"/>
      <c r="ST22" s="1"/>
      <c r="SU22" s="1"/>
      <c r="SV22" s="1"/>
      <c r="SW22" s="1"/>
      <c r="SX22" s="1"/>
      <c r="SY22" s="1"/>
      <c r="SZ22" s="1"/>
      <c r="TA22" s="1"/>
      <c r="TB22" s="1"/>
    </row>
    <row r="23" spans="1:522" ht="18" customHeight="1" x14ac:dyDescent="0.2">
      <c r="A23" s="12">
        <v>5</v>
      </c>
      <c r="B23" s="11" t="s">
        <v>100</v>
      </c>
      <c r="C23" s="1">
        <v>7124</v>
      </c>
      <c r="D23" s="4" t="s">
        <v>166</v>
      </c>
      <c r="E23" s="1">
        <v>11747</v>
      </c>
      <c r="F23" s="1">
        <v>2017</v>
      </c>
      <c r="G23" t="s">
        <v>36</v>
      </c>
      <c r="I23" s="1">
        <f t="shared" si="0"/>
        <v>96</v>
      </c>
      <c r="J23" s="12">
        <f>Tabuľka2[[#This Row],[Stĺpec52]]+Tabuľka2[[#This Row],[Stĺpec53]]+Tabuľka2[[#This Row],[Stĺpec97]]+Tabuľka2[[#This Row],[Stĺpec99]]+Tabuľka2[[#This Row],[Stĺpec237]]+Tabuľka2[[#This Row],[Stĺpec189]]+Tabuľka2[[#This Row],[Stĺpec172]]+Tabuľka2[[#This Row],[Stĺpec123]]+Tabuľka2[[#This Row],[Stĺpec317]]+Tabuľka2[[#This Row],[Stĺpec316]]+Tabuľka2[[#This Row],[Stĺpec125]]+Tabuľka2[[#This Row],[Stĺpec334]]+Tabuľka2[[#This Row],[Stĺpec298]]+Tabuľka2[[#This Row],[Stĺpec297]]+Tabuľka2[[#This Row],[Stĺpec402]]</f>
        <v>92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9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9" t="s">
        <v>151</v>
      </c>
      <c r="AV23" s="1"/>
      <c r="AW23" s="1"/>
      <c r="AX23" s="1"/>
      <c r="AY23" s="1"/>
      <c r="AZ23" s="1"/>
      <c r="BA23" s="1"/>
      <c r="BB23" s="1">
        <f>3+4</f>
        <v>7</v>
      </c>
      <c r="BC23" s="1">
        <f>2+2</f>
        <v>4</v>
      </c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>
        <f>2</f>
        <v>2</v>
      </c>
      <c r="DS23" s="1"/>
      <c r="DT23" s="1">
        <f>3+6</f>
        <v>9</v>
      </c>
      <c r="DU23" s="1"/>
      <c r="DV23" s="1"/>
      <c r="DW23" s="1"/>
      <c r="DX23" s="1"/>
      <c r="DY23" s="1"/>
      <c r="DZ23" s="1">
        <v>4</v>
      </c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75"/>
      <c r="FI23" s="75"/>
      <c r="FJ23" s="75"/>
      <c r="FK23" s="75"/>
      <c r="FL23" s="75"/>
      <c r="FM23" s="73"/>
      <c r="FN23" s="75"/>
      <c r="FO23" s="75"/>
      <c r="FP23" s="73"/>
      <c r="FQ23" s="75"/>
      <c r="FR23" s="75"/>
      <c r="FS23" s="75"/>
      <c r="FT23" s="75"/>
      <c r="FU23" s="75"/>
      <c r="FV23" s="75"/>
      <c r="FW23" s="75"/>
      <c r="FX23" s="75"/>
      <c r="FY23" s="75"/>
      <c r="FZ23" s="73"/>
      <c r="GA23" s="75"/>
      <c r="GB23" s="73"/>
      <c r="GC23" s="75"/>
      <c r="GD23" s="75"/>
      <c r="GE23" s="73"/>
      <c r="GF23" s="75"/>
      <c r="GG23" s="75"/>
      <c r="GH23" s="75"/>
      <c r="GI23" s="75"/>
      <c r="GJ23" s="75"/>
      <c r="GK23" s="75"/>
      <c r="GL23" s="75"/>
      <c r="GM23" s="75"/>
      <c r="GN23" s="75"/>
      <c r="GO23" s="75"/>
      <c r="GP23" s="75"/>
      <c r="GQ23" s="75"/>
      <c r="GR23" s="75"/>
      <c r="GS23" s="75"/>
      <c r="GT23" s="75"/>
      <c r="GU23" s="75"/>
      <c r="GV23" s="75"/>
      <c r="GW23" s="75"/>
      <c r="GX23" s="75"/>
      <c r="GY23" s="75"/>
      <c r="GZ23" s="75"/>
      <c r="HA23" s="75"/>
      <c r="HB23" s="75"/>
      <c r="HC23" s="75"/>
      <c r="HD23" s="75"/>
      <c r="HE23" s="75"/>
      <c r="HF23" s="75"/>
      <c r="HG23" s="75"/>
      <c r="HH23" s="75"/>
      <c r="HI23" s="75"/>
      <c r="HJ23" s="75">
        <f>3+8</f>
        <v>11</v>
      </c>
      <c r="HK23" s="75">
        <f>4+9</f>
        <v>13</v>
      </c>
      <c r="HL23" s="75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18"/>
      <c r="IC23" s="118"/>
      <c r="ID23" s="118"/>
      <c r="IE23" s="118"/>
      <c r="IF23" s="118"/>
      <c r="IG23" s="118"/>
      <c r="IH23" s="118"/>
      <c r="II23" s="118"/>
      <c r="IJ23" s="118"/>
      <c r="IK23" s="118"/>
      <c r="IL23" s="118"/>
      <c r="IM23" s="118"/>
      <c r="IN23" s="118"/>
      <c r="IO23" s="118"/>
      <c r="IP23" s="118"/>
      <c r="IQ23" s="118"/>
      <c r="IR23" s="118"/>
      <c r="IS23" s="118"/>
      <c r="IT23" s="118"/>
      <c r="IU23" s="118"/>
      <c r="IV23" s="118"/>
      <c r="IW23" s="118"/>
      <c r="IX23" s="118"/>
      <c r="IY23" s="118"/>
      <c r="IZ23" s="118"/>
      <c r="JA23" s="118"/>
      <c r="JB23" s="118"/>
      <c r="JC23" s="118"/>
      <c r="JD23" s="118"/>
      <c r="JE23" s="118"/>
      <c r="JF23" s="118">
        <f>3+3</f>
        <v>6</v>
      </c>
      <c r="JG23" s="118" t="s">
        <v>151</v>
      </c>
      <c r="JH23" s="118"/>
      <c r="JI23" s="118"/>
      <c r="JJ23" s="118"/>
      <c r="JK23" s="118"/>
      <c r="JL23" s="118"/>
      <c r="JM23" s="118"/>
      <c r="JN23" s="118"/>
      <c r="JO23" s="118"/>
      <c r="JP23" s="118"/>
      <c r="JQ23" s="118"/>
      <c r="JR23" s="118"/>
      <c r="JS23" s="118"/>
      <c r="JT23" s="118"/>
      <c r="JU23" s="118"/>
      <c r="JV23" s="118"/>
      <c r="JW23" s="118"/>
      <c r="JX23" s="118"/>
      <c r="JY23" s="118"/>
      <c r="JZ23" s="118"/>
      <c r="KA23" s="118"/>
      <c r="KB23" s="118"/>
      <c r="KC23" s="118"/>
      <c r="KD23" s="118"/>
      <c r="KE23" s="118"/>
      <c r="KF23" s="118"/>
      <c r="KG23" s="118"/>
      <c r="KH23" s="118"/>
      <c r="KI23" s="118"/>
      <c r="KJ23" s="118"/>
      <c r="KK23" s="118"/>
      <c r="KL23" s="118"/>
      <c r="KM23" s="118"/>
      <c r="KN23" s="118"/>
      <c r="KO23" s="118">
        <v>4</v>
      </c>
      <c r="KP23" s="118">
        <v>4</v>
      </c>
      <c r="KQ23" s="118"/>
      <c r="KR23" s="118"/>
      <c r="KS23" s="118"/>
      <c r="KT23" s="118"/>
      <c r="KU23" s="118"/>
      <c r="KV23" s="118"/>
      <c r="KW23" s="118"/>
      <c r="KX23" s="118">
        <v>2</v>
      </c>
      <c r="KY23" s="118"/>
      <c r="KZ23" s="118"/>
      <c r="LA23" s="118"/>
      <c r="LB23" s="118"/>
      <c r="LC23" s="118"/>
      <c r="LD23" s="118"/>
      <c r="LE23" s="118"/>
      <c r="LF23" s="118"/>
      <c r="LG23" s="118"/>
      <c r="LH23" s="118"/>
      <c r="LI23" s="118"/>
      <c r="LJ23" s="118"/>
      <c r="LK23" s="118">
        <f>2+4</f>
        <v>6</v>
      </c>
      <c r="LL23" s="118">
        <v>3</v>
      </c>
      <c r="LM23" s="118"/>
      <c r="LN23" s="118"/>
      <c r="LO23" s="118"/>
      <c r="LP23" s="118"/>
      <c r="LQ23" s="118"/>
      <c r="LR23" s="118"/>
      <c r="LS23" s="118"/>
      <c r="LT23" s="118">
        <f>2+7</f>
        <v>9</v>
      </c>
      <c r="LU23" s="118">
        <v>6</v>
      </c>
      <c r="LV23" s="118"/>
      <c r="LW23" s="118"/>
      <c r="LX23" s="118"/>
      <c r="LY23" s="118"/>
      <c r="LZ23" s="118"/>
      <c r="MA23" s="118"/>
      <c r="MB23" s="118"/>
      <c r="MC23" s="118"/>
      <c r="MD23" s="118"/>
      <c r="ME23" s="118"/>
      <c r="MF23" s="118"/>
      <c r="MG23" s="118"/>
      <c r="MH23" s="118"/>
      <c r="MI23" s="118"/>
      <c r="MJ23" s="118"/>
      <c r="MK23" s="118"/>
      <c r="ML23" s="118"/>
      <c r="MM23" s="118"/>
      <c r="MN23" s="118"/>
      <c r="MO23" s="118"/>
      <c r="MP23" s="118"/>
      <c r="MQ23" s="118"/>
      <c r="MR23" s="118"/>
      <c r="MS23" s="118"/>
      <c r="MT23" s="118"/>
      <c r="MU23" s="118"/>
      <c r="MV23" s="118"/>
      <c r="MW23" s="118"/>
      <c r="MX23" s="118"/>
      <c r="MY23" s="118"/>
      <c r="MZ23" s="118"/>
      <c r="NA23" s="118"/>
      <c r="NB23" s="118"/>
      <c r="NC23" s="118"/>
      <c r="ND23" s="118"/>
      <c r="NE23" s="118"/>
      <c r="NF23" s="118"/>
      <c r="NG23" s="1"/>
      <c r="NH23" s="1"/>
      <c r="NI23" s="1"/>
      <c r="NJ23" s="1"/>
      <c r="NK23" s="1"/>
      <c r="NL23" s="1"/>
      <c r="NM23" s="1"/>
      <c r="NN23" s="1"/>
      <c r="NO23" s="1"/>
      <c r="NP23" s="1"/>
      <c r="NQ23" s="1"/>
      <c r="NR23" s="1"/>
      <c r="NS23" s="1"/>
      <c r="NT23" s="1"/>
      <c r="NU23" s="1"/>
      <c r="NV23" s="1"/>
      <c r="NW23" s="1"/>
      <c r="NX23" s="1"/>
      <c r="NY23" s="1"/>
      <c r="NZ23" s="1"/>
      <c r="OA23" s="1"/>
      <c r="OB23" s="1"/>
      <c r="OC23" s="1"/>
      <c r="OD23" s="1"/>
      <c r="OE23" s="1"/>
      <c r="OF23" s="1"/>
      <c r="OG23" s="1"/>
      <c r="OH23" s="1"/>
      <c r="OI23" s="1"/>
      <c r="OJ23" s="1"/>
      <c r="OK23" s="1"/>
      <c r="OL23" s="1"/>
      <c r="OM23" s="1"/>
      <c r="ON23" s="1"/>
      <c r="OO23" s="1"/>
      <c r="OP23" s="1"/>
      <c r="OQ23" s="1"/>
      <c r="OR23" s="1"/>
      <c r="OS23" s="1"/>
      <c r="OT23" s="1"/>
      <c r="OU23" s="1"/>
      <c r="OV23" s="1"/>
      <c r="OW23" s="1"/>
      <c r="OX23" s="1"/>
      <c r="OY23" s="1"/>
      <c r="OZ23" s="1"/>
      <c r="PA23" s="1"/>
      <c r="PB23" s="1"/>
      <c r="PC23" s="1"/>
      <c r="PD23" s="1"/>
      <c r="PE23" s="1"/>
      <c r="PF23" s="1"/>
      <c r="PG23" s="1"/>
      <c r="PH23" s="1"/>
      <c r="PI23" s="1"/>
      <c r="PJ23" s="1"/>
      <c r="PK23" s="1"/>
      <c r="PL23" s="1"/>
      <c r="PM23" s="1"/>
      <c r="PN23" s="1"/>
      <c r="PO23" s="1"/>
      <c r="PP23" s="1"/>
      <c r="PQ23" s="1"/>
      <c r="PR23" s="1"/>
      <c r="PS23" s="1"/>
      <c r="PT23" s="1"/>
      <c r="PU23" s="1">
        <f>2+2</f>
        <v>4</v>
      </c>
      <c r="PV23" s="1">
        <v>2</v>
      </c>
      <c r="PW23" s="1"/>
      <c r="PX23" s="1"/>
      <c r="PY23" s="1"/>
      <c r="PZ23" s="1"/>
      <c r="QA23" s="1"/>
      <c r="QB23" s="1"/>
      <c r="QC23" s="1"/>
      <c r="QD23" s="1"/>
      <c r="QE23" s="1"/>
      <c r="QF23" s="1"/>
      <c r="QG23" s="1"/>
      <c r="QH23" s="1"/>
      <c r="QI23" s="1"/>
      <c r="QJ23" s="1"/>
      <c r="QK23" s="1"/>
      <c r="QL23" s="1"/>
      <c r="QM23" s="1"/>
      <c r="QN23" s="1"/>
      <c r="QO23" s="1"/>
      <c r="QP23" s="1"/>
      <c r="QQ23" s="1"/>
      <c r="QR23" s="1"/>
      <c r="QS23" s="1"/>
      <c r="QT23" s="1"/>
      <c r="QU23" s="1"/>
      <c r="QV23" s="1"/>
      <c r="QW23" s="1"/>
      <c r="QX23" s="1"/>
      <c r="QY23" s="1"/>
      <c r="QZ23" s="1"/>
      <c r="RA23" s="1"/>
      <c r="RB23" s="1"/>
      <c r="RC23" s="1"/>
      <c r="RD23" s="1"/>
      <c r="RE23" s="1"/>
      <c r="RF23" s="1"/>
      <c r="RG23" s="1"/>
      <c r="RH23" s="1"/>
      <c r="RI23" s="1"/>
      <c r="RJ23" s="1"/>
      <c r="RK23" s="1"/>
      <c r="RL23" s="1"/>
      <c r="RM23" s="1"/>
      <c r="RN23" s="1"/>
      <c r="RO23" s="1"/>
      <c r="RP23" s="1"/>
      <c r="RQ23" s="1"/>
      <c r="RR23" s="1"/>
      <c r="RS23" s="1"/>
      <c r="RT23" s="1"/>
      <c r="RU23" s="1"/>
      <c r="RV23" s="1"/>
      <c r="RW23" s="1"/>
      <c r="RX23" s="1"/>
      <c r="RY23" s="1"/>
      <c r="RZ23" s="1"/>
      <c r="SA23" s="1"/>
      <c r="SB23" s="1"/>
      <c r="SC23" s="1"/>
      <c r="SD23" s="1"/>
      <c r="SE23" s="1"/>
      <c r="SF23" s="1"/>
      <c r="SG23" s="1"/>
      <c r="SH23" s="1"/>
      <c r="SI23" s="1"/>
      <c r="SJ23" s="1"/>
      <c r="SK23" s="1"/>
      <c r="SL23" s="1"/>
      <c r="SM23" s="1"/>
      <c r="SN23" s="1"/>
      <c r="SO23" s="1"/>
      <c r="SP23" s="1"/>
      <c r="SQ23" s="1"/>
      <c r="SR23" s="1"/>
      <c r="SS23" s="1"/>
      <c r="ST23" s="1"/>
      <c r="SU23" s="1"/>
      <c r="SV23" s="1"/>
      <c r="SW23" s="1"/>
      <c r="SX23" s="1"/>
      <c r="SY23" s="1"/>
      <c r="SZ23" s="1"/>
      <c r="TA23" s="1"/>
      <c r="TB23" s="1"/>
    </row>
    <row r="24" spans="1:522" ht="18" customHeight="1" x14ac:dyDescent="0.2">
      <c r="D24" s="4" t="s">
        <v>624</v>
      </c>
      <c r="E24" s="1">
        <v>8613</v>
      </c>
      <c r="F24" s="1">
        <v>2004</v>
      </c>
      <c r="I24" s="1">
        <f t="shared" si="0"/>
        <v>1</v>
      </c>
      <c r="J24" s="39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9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9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75"/>
      <c r="FI24" s="75"/>
      <c r="FJ24" s="75"/>
      <c r="FK24" s="75"/>
      <c r="FL24" s="75"/>
      <c r="FM24" s="73"/>
      <c r="FN24" s="75"/>
      <c r="FO24" s="75"/>
      <c r="FP24" s="73"/>
      <c r="FQ24" s="75"/>
      <c r="FR24" s="75"/>
      <c r="FS24" s="75"/>
      <c r="FT24" s="75"/>
      <c r="FU24" s="75"/>
      <c r="FV24" s="75"/>
      <c r="FW24" s="75"/>
      <c r="FX24" s="75"/>
      <c r="FY24" s="75"/>
      <c r="FZ24" s="73"/>
      <c r="GA24" s="75"/>
      <c r="GB24" s="73"/>
      <c r="GC24" s="75"/>
      <c r="GD24" s="75"/>
      <c r="GE24" s="73"/>
      <c r="GF24" s="75"/>
      <c r="GG24" s="75"/>
      <c r="GH24" s="75"/>
      <c r="GI24" s="75"/>
      <c r="GJ24" s="75"/>
      <c r="GK24" s="75"/>
      <c r="GL24" s="75"/>
      <c r="GM24" s="75"/>
      <c r="GN24" s="75"/>
      <c r="GO24" s="75"/>
      <c r="GP24" s="75"/>
      <c r="GQ24" s="75"/>
      <c r="GR24" s="75"/>
      <c r="GS24" s="75"/>
      <c r="GT24" s="75"/>
      <c r="GU24" s="75"/>
      <c r="GV24" s="75"/>
      <c r="GW24" s="75"/>
      <c r="GX24" s="75"/>
      <c r="GY24" s="75"/>
      <c r="GZ24" s="75"/>
      <c r="HA24" s="75"/>
      <c r="HB24" s="75"/>
      <c r="HC24" s="75"/>
      <c r="HD24" s="75"/>
      <c r="HE24" s="75"/>
      <c r="HF24" s="75"/>
      <c r="HG24" s="75"/>
      <c r="HH24" s="75"/>
      <c r="HI24" s="75"/>
      <c r="HJ24" s="75"/>
      <c r="HK24" s="75"/>
      <c r="HL24" s="75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18"/>
      <c r="IC24" s="118"/>
      <c r="ID24" s="118"/>
      <c r="IE24" s="118"/>
      <c r="IF24" s="118"/>
      <c r="IG24" s="118"/>
      <c r="IH24" s="118"/>
      <c r="II24" s="118"/>
      <c r="IJ24" s="118"/>
      <c r="IK24" s="118"/>
      <c r="IL24" s="118"/>
      <c r="IM24" s="118"/>
      <c r="IN24" s="118"/>
      <c r="IO24" s="118"/>
      <c r="IP24" s="118"/>
      <c r="IQ24" s="118"/>
      <c r="IR24" s="118"/>
      <c r="IS24" s="118"/>
      <c r="IT24" s="118"/>
      <c r="IU24" s="118"/>
      <c r="IV24" s="118"/>
      <c r="IW24" s="118"/>
      <c r="IX24" s="118"/>
      <c r="IY24" s="118"/>
      <c r="IZ24" s="118"/>
      <c r="JA24" s="118"/>
      <c r="JB24" s="118"/>
      <c r="JC24" s="118"/>
      <c r="JD24" s="118"/>
      <c r="JE24" s="118"/>
      <c r="JF24" s="118"/>
      <c r="JG24" s="118"/>
      <c r="JH24" s="118"/>
      <c r="JI24" s="118"/>
      <c r="JJ24" s="118"/>
      <c r="JK24" s="118"/>
      <c r="JL24" s="118"/>
      <c r="JM24" s="118"/>
      <c r="JN24" s="118"/>
      <c r="JO24" s="118"/>
      <c r="JP24" s="118"/>
      <c r="JQ24" s="118"/>
      <c r="JR24" s="118"/>
      <c r="JS24" s="118"/>
      <c r="JT24" s="118"/>
      <c r="JU24" s="118"/>
      <c r="JV24" s="118"/>
      <c r="JW24" s="118"/>
      <c r="JX24" s="118"/>
      <c r="JY24" s="118"/>
      <c r="JZ24" s="118"/>
      <c r="KA24" s="118"/>
      <c r="KB24" s="118"/>
      <c r="KC24" s="118"/>
      <c r="KD24" s="118"/>
      <c r="KE24" s="118"/>
      <c r="KF24" s="118"/>
      <c r="KG24" s="118"/>
      <c r="KH24" s="118"/>
      <c r="KI24" s="118"/>
      <c r="KJ24" s="118"/>
      <c r="KK24" s="118"/>
      <c r="KL24" s="118"/>
      <c r="KM24" s="118"/>
      <c r="KN24" s="118"/>
      <c r="KO24" s="118"/>
      <c r="KP24" s="118"/>
      <c r="KQ24" s="118"/>
      <c r="KR24" s="118"/>
      <c r="KS24" s="118"/>
      <c r="KT24" s="118"/>
      <c r="KU24" s="118"/>
      <c r="KV24" s="118"/>
      <c r="KW24" s="118"/>
      <c r="KX24" s="118"/>
      <c r="KY24" s="118"/>
      <c r="KZ24" s="118"/>
      <c r="LA24" s="118"/>
      <c r="LB24" s="118"/>
      <c r="LC24" s="118"/>
      <c r="LD24" s="118"/>
      <c r="LE24" s="118"/>
      <c r="LF24" s="118"/>
      <c r="LG24" s="118"/>
      <c r="LH24" s="118"/>
      <c r="LI24" s="118"/>
      <c r="LJ24" s="118"/>
      <c r="LK24" s="118"/>
      <c r="LL24" s="118"/>
      <c r="LM24" s="118"/>
      <c r="LN24" s="118"/>
      <c r="LO24" s="118"/>
      <c r="LP24" s="118"/>
      <c r="LQ24" s="118"/>
      <c r="LR24" s="118"/>
      <c r="LS24" s="118"/>
      <c r="LT24" s="118"/>
      <c r="LU24" s="118"/>
      <c r="LV24" s="118"/>
      <c r="LW24" s="118"/>
      <c r="LX24" s="118"/>
      <c r="LY24" s="118"/>
      <c r="LZ24" s="118"/>
      <c r="MA24" s="118"/>
      <c r="MB24" s="118"/>
      <c r="MC24" s="118"/>
      <c r="MD24" s="118"/>
      <c r="ME24" s="118"/>
      <c r="MF24" s="118"/>
      <c r="MG24" s="118"/>
      <c r="MH24" s="118"/>
      <c r="MI24" s="118"/>
      <c r="MJ24" s="118"/>
      <c r="MK24" s="118"/>
      <c r="ML24" s="118"/>
      <c r="MM24" s="118"/>
      <c r="MN24" s="118"/>
      <c r="MO24" s="118"/>
      <c r="MP24" s="118"/>
      <c r="MQ24" s="118"/>
      <c r="MR24" s="118"/>
      <c r="MS24" s="118"/>
      <c r="MT24" s="118"/>
      <c r="MU24" s="118"/>
      <c r="MV24" s="118"/>
      <c r="MW24" s="118"/>
      <c r="MX24" s="118"/>
      <c r="MY24" s="118"/>
      <c r="MZ24" s="118"/>
      <c r="NA24" s="118"/>
      <c r="NB24" s="118"/>
      <c r="NC24" s="118"/>
      <c r="ND24" s="118"/>
      <c r="NE24" s="118"/>
      <c r="NF24" s="118"/>
      <c r="NG24" s="1"/>
      <c r="NH24" s="1"/>
      <c r="NI24" s="1"/>
      <c r="NJ24" s="1"/>
      <c r="NK24" s="1"/>
      <c r="NL24" s="1"/>
      <c r="NM24" s="1"/>
      <c r="NN24" s="1"/>
      <c r="NO24" s="1"/>
      <c r="NP24" s="1"/>
      <c r="NQ24" s="1"/>
      <c r="NR24" s="1"/>
      <c r="NS24" s="1"/>
      <c r="NT24" s="1"/>
      <c r="NU24" s="1"/>
      <c r="NV24" s="1"/>
      <c r="NW24" s="1"/>
      <c r="NX24" s="1"/>
      <c r="NY24" s="1"/>
      <c r="NZ24" s="1"/>
      <c r="OA24" s="1"/>
      <c r="OB24" s="1"/>
      <c r="OC24" s="1"/>
      <c r="OD24" s="1"/>
      <c r="OE24" s="1"/>
      <c r="OF24" s="1"/>
      <c r="OG24" s="1"/>
      <c r="OH24" s="1"/>
      <c r="OI24" s="1"/>
      <c r="OJ24" s="1"/>
      <c r="OK24" s="1"/>
      <c r="OL24" s="1"/>
      <c r="OM24" s="1"/>
      <c r="ON24" s="1"/>
      <c r="OO24" s="1"/>
      <c r="OP24" s="1"/>
      <c r="OQ24" s="1"/>
      <c r="OR24" s="1"/>
      <c r="OS24" s="1"/>
      <c r="OT24" s="1"/>
      <c r="OU24" s="1"/>
      <c r="OV24" s="1"/>
      <c r="OW24" s="1"/>
      <c r="OX24" s="1"/>
      <c r="OY24" s="1"/>
      <c r="OZ24" s="1"/>
      <c r="PA24" s="1"/>
      <c r="PB24" s="1"/>
      <c r="PC24" s="1"/>
      <c r="PD24" s="1"/>
      <c r="PE24" s="1"/>
      <c r="PF24" s="1"/>
      <c r="PG24" s="1"/>
      <c r="PH24" s="1"/>
      <c r="PI24" s="1"/>
      <c r="PJ24" s="1"/>
      <c r="PK24" s="1"/>
      <c r="PL24" s="1"/>
      <c r="PM24" s="1"/>
      <c r="PN24" s="1"/>
      <c r="PO24" s="1"/>
      <c r="PP24" s="1"/>
      <c r="PQ24" s="1"/>
      <c r="PR24" s="1"/>
      <c r="PS24" s="1"/>
      <c r="PT24" s="1"/>
      <c r="PU24" s="1"/>
      <c r="PV24" s="1">
        <v>1</v>
      </c>
      <c r="PW24" s="1" t="s">
        <v>151</v>
      </c>
      <c r="PX24" s="1"/>
      <c r="PY24" s="1"/>
      <c r="PZ24" s="1"/>
      <c r="QA24" s="1"/>
      <c r="QB24" s="1"/>
      <c r="QC24" s="1"/>
      <c r="QD24" s="1"/>
      <c r="QE24" s="1"/>
      <c r="QF24" s="1"/>
      <c r="QG24" s="1"/>
      <c r="QH24" s="1"/>
      <c r="QI24" s="1"/>
      <c r="QJ24" s="1"/>
      <c r="QK24" s="1"/>
      <c r="QL24" s="1"/>
      <c r="QM24" s="1"/>
      <c r="QN24" s="1"/>
      <c r="QO24" s="1"/>
      <c r="QP24" s="1"/>
      <c r="QQ24" s="1"/>
      <c r="QR24" s="1"/>
      <c r="QS24" s="1"/>
      <c r="QT24" s="1"/>
      <c r="QU24" s="1"/>
      <c r="QV24" s="1"/>
      <c r="QW24" s="1"/>
      <c r="QX24" s="1"/>
      <c r="QY24" s="1"/>
      <c r="QZ24" s="1"/>
      <c r="RA24" s="1"/>
      <c r="RB24" s="1"/>
      <c r="RC24" s="1"/>
      <c r="RD24" s="1"/>
      <c r="RE24" s="1"/>
      <c r="RF24" s="1"/>
      <c r="RG24" s="1"/>
      <c r="RH24" s="1"/>
      <c r="RI24" s="1"/>
      <c r="RJ24" s="1"/>
      <c r="RK24" s="1"/>
      <c r="RL24" s="1"/>
      <c r="RM24" s="1"/>
      <c r="RN24" s="1"/>
      <c r="RO24" s="1"/>
      <c r="RP24" s="1"/>
      <c r="RQ24" s="1"/>
      <c r="RR24" s="1"/>
      <c r="RS24" s="1"/>
      <c r="RT24" s="1"/>
      <c r="RU24" s="1"/>
      <c r="RV24" s="1"/>
      <c r="RW24" s="1"/>
      <c r="RX24" s="1"/>
      <c r="RY24" s="1"/>
      <c r="RZ24" s="1"/>
      <c r="SA24" s="1"/>
      <c r="SB24" s="1"/>
      <c r="SC24" s="1"/>
      <c r="SD24" s="1"/>
      <c r="SE24" s="1"/>
      <c r="SF24" s="1"/>
      <c r="SG24" s="1"/>
      <c r="SH24" s="1"/>
      <c r="SI24" s="1"/>
      <c r="SJ24" s="1"/>
      <c r="SK24" s="1"/>
      <c r="SL24" s="1"/>
      <c r="SM24" s="1"/>
      <c r="SN24" s="1"/>
      <c r="SO24" s="1"/>
      <c r="SP24" s="1"/>
      <c r="SQ24" s="1"/>
      <c r="SR24" s="1"/>
      <c r="SS24" s="1"/>
      <c r="ST24" s="1"/>
      <c r="SU24" s="1"/>
      <c r="SV24" s="1"/>
      <c r="SW24" s="1"/>
      <c r="SX24" s="1"/>
      <c r="SY24" s="1"/>
      <c r="SZ24" s="1"/>
      <c r="TA24" s="1"/>
      <c r="TB24" s="1"/>
    </row>
    <row r="25" spans="1:522" s="10" customFormat="1" ht="18" customHeight="1" x14ac:dyDescent="0.2">
      <c r="A25" s="12">
        <v>6</v>
      </c>
      <c r="B25" s="11" t="s">
        <v>152</v>
      </c>
      <c r="C25" s="1">
        <v>9127</v>
      </c>
      <c r="D25" s="4" t="s">
        <v>153</v>
      </c>
      <c r="E25" s="1"/>
      <c r="F25" s="1"/>
      <c r="G25" s="4" t="s">
        <v>32</v>
      </c>
      <c r="H25"/>
      <c r="I25" s="1">
        <f t="shared" si="0"/>
        <v>85</v>
      </c>
      <c r="J25" s="12">
        <f>Tabuľka2[[#This Row],[Stĺpec15]]+Tabuľka2[[#This Row],[Stĺpec22]]+Tabuľka2[[#This Row],[Stĺpec23]]+Tabuľka2[[#This Row],[Stĺpec206]]+Tabuľka2[[#This Row],[Stĺpec35]]+Tabuľka2[[#This Row],[Stĺpec46]]+Tabuľka2[[#This Row],[Stĺpec79]]+Tabuľka2[[#This Row],[Stĺpec80]]+Tabuľka2[[#This Row],[Stĺpec131]]+Tabuľka2[[#This Row],[Stĺpec179]]+Tabuľka2[[#This Row],[Stĺpec173]]+Tabuľka2[[#This Row],[Stĺpec388]]+Tabuľka2[[#This Row],[Stĺpec437]]+Tabuľka2[[#This Row],[Stĺpec427]]+Tabuľka2[[#This Row],[Stĺpec513]]</f>
        <v>81</v>
      </c>
      <c r="K25" s="1"/>
      <c r="L25" s="1"/>
      <c r="M25" s="1"/>
      <c r="N25" s="1"/>
      <c r="O25" s="9" t="s">
        <v>151</v>
      </c>
      <c r="P25" s="1">
        <v>4</v>
      </c>
      <c r="Q25" s="1"/>
      <c r="R25" s="1"/>
      <c r="S25" s="9"/>
      <c r="T25" s="1"/>
      <c r="U25" s="1"/>
      <c r="V25" s="1"/>
      <c r="W25" s="1">
        <f>3+3</f>
        <v>6</v>
      </c>
      <c r="X25" s="1">
        <f>4+5</f>
        <v>9</v>
      </c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9"/>
      <c r="AJ25" s="1">
        <f>2+6</f>
        <v>8</v>
      </c>
      <c r="AK25" s="1">
        <f>4+4</f>
        <v>8</v>
      </c>
      <c r="AL25" s="1"/>
      <c r="AM25" s="1"/>
      <c r="AN25" s="1"/>
      <c r="AO25" s="1"/>
      <c r="AP25" s="1"/>
      <c r="AQ25" s="1"/>
      <c r="AR25" s="9"/>
      <c r="AS25" s="1"/>
      <c r="AT25" s="1"/>
      <c r="AU25" s="1"/>
      <c r="AV25" s="1">
        <f>3+1</f>
        <v>4</v>
      </c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9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>
        <f>3+1</f>
        <v>4</v>
      </c>
      <c r="CQ25" s="1">
        <f>4+3</f>
        <v>7</v>
      </c>
      <c r="CR25" s="1"/>
      <c r="CS25" s="1"/>
      <c r="CT25" s="1"/>
      <c r="CU25" s="1"/>
      <c r="CV25" s="1"/>
      <c r="CW25" s="1"/>
      <c r="CX25" s="1"/>
      <c r="CY25" s="1"/>
      <c r="CZ25" s="1">
        <v>4</v>
      </c>
      <c r="DA25" s="1"/>
      <c r="DB25" s="1"/>
      <c r="DC25" s="1"/>
      <c r="DD25" s="9"/>
      <c r="DE25" s="9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9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>
        <v>4</v>
      </c>
      <c r="GD25" s="1"/>
      <c r="GE25" s="1"/>
      <c r="GF25" s="1"/>
      <c r="GG25" s="1"/>
      <c r="GH25" s="1"/>
      <c r="GI25" s="1">
        <v>3</v>
      </c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18"/>
      <c r="IC25" s="118"/>
      <c r="ID25" s="118"/>
      <c r="IE25" s="118"/>
      <c r="IF25" s="118"/>
      <c r="IG25" s="118"/>
      <c r="IH25" s="118"/>
      <c r="II25" s="118"/>
      <c r="IJ25" s="118"/>
      <c r="IK25" s="118"/>
      <c r="IL25" s="118"/>
      <c r="IM25" s="118"/>
      <c r="IN25" s="118"/>
      <c r="IO25" s="118"/>
      <c r="IP25" s="118"/>
      <c r="IQ25" s="118"/>
      <c r="IR25" s="118"/>
      <c r="IS25" s="118"/>
      <c r="IT25" s="118"/>
      <c r="IU25" s="118"/>
      <c r="IV25" s="118"/>
      <c r="IW25" s="118"/>
      <c r="IX25" s="118"/>
      <c r="IY25" s="118"/>
      <c r="IZ25" s="118"/>
      <c r="JA25" s="118"/>
      <c r="JB25" s="118"/>
      <c r="JC25" s="118"/>
      <c r="JD25" s="118"/>
      <c r="JE25" s="118"/>
      <c r="JF25" s="118"/>
      <c r="JG25" s="118"/>
      <c r="JH25" s="118"/>
      <c r="JI25" s="118"/>
      <c r="JJ25" s="118"/>
      <c r="JK25" s="118"/>
      <c r="JL25" s="118"/>
      <c r="JM25" s="118"/>
      <c r="JN25" s="118"/>
      <c r="JO25" s="118"/>
      <c r="JP25" s="118"/>
      <c r="JQ25" s="118"/>
      <c r="JR25" s="118"/>
      <c r="JS25" s="118"/>
      <c r="JT25" s="118"/>
      <c r="JU25" s="118"/>
      <c r="JV25" s="118"/>
      <c r="JW25" s="118"/>
      <c r="JX25" s="118"/>
      <c r="JY25" s="118"/>
      <c r="JZ25" s="118"/>
      <c r="KA25" s="118"/>
      <c r="KB25" s="118"/>
      <c r="KC25" s="109"/>
      <c r="KD25" s="109"/>
      <c r="KE25" s="109"/>
      <c r="KF25" s="109"/>
      <c r="KG25" s="109"/>
      <c r="KH25" s="109"/>
      <c r="KI25" s="109"/>
      <c r="KJ25" s="118"/>
      <c r="KK25" s="118"/>
      <c r="KL25" s="118"/>
      <c r="KM25" s="118"/>
      <c r="KN25" s="118"/>
      <c r="KO25" s="118"/>
      <c r="KP25" s="118"/>
      <c r="KQ25" s="118"/>
      <c r="KR25" s="118"/>
      <c r="KS25" s="118"/>
      <c r="KT25" s="123">
        <v>1</v>
      </c>
      <c r="KU25" s="118">
        <v>2</v>
      </c>
      <c r="KV25" s="118"/>
      <c r="KW25" s="118"/>
      <c r="KX25" s="118"/>
      <c r="KY25" s="118"/>
      <c r="KZ25" s="118"/>
      <c r="LA25" s="118"/>
      <c r="LB25" s="118"/>
      <c r="LC25" s="118">
        <v>1</v>
      </c>
      <c r="LD25" s="118"/>
      <c r="LE25" s="118"/>
      <c r="LF25" s="118"/>
      <c r="LG25" s="118"/>
      <c r="LH25" s="118"/>
      <c r="LI25" s="118"/>
      <c r="LJ25" s="118"/>
      <c r="LK25" s="118"/>
      <c r="LL25" s="118"/>
      <c r="LM25" s="118"/>
      <c r="LN25" s="118"/>
      <c r="LO25" s="118"/>
      <c r="LP25" s="118"/>
      <c r="LQ25" s="118"/>
      <c r="LR25" s="118"/>
      <c r="LS25" s="118"/>
      <c r="LT25" s="118"/>
      <c r="LU25" s="118"/>
      <c r="LV25" s="118"/>
      <c r="LW25" s="118"/>
      <c r="LX25" s="118"/>
      <c r="LY25" s="118"/>
      <c r="LZ25" s="118"/>
      <c r="MA25" s="118"/>
      <c r="MB25" s="118"/>
      <c r="MC25" s="118"/>
      <c r="MD25" s="118"/>
      <c r="ME25" s="118"/>
      <c r="MF25" s="118"/>
      <c r="MG25" s="118"/>
      <c r="MH25" s="118"/>
      <c r="MI25" s="118"/>
      <c r="MJ25" s="118"/>
      <c r="MK25" s="118"/>
      <c r="ML25" s="118"/>
      <c r="MM25" s="118"/>
      <c r="MN25" s="118"/>
      <c r="MO25" s="118"/>
      <c r="MP25" s="118"/>
      <c r="MQ25" s="118"/>
      <c r="MR25" s="118"/>
      <c r="MS25" s="118"/>
      <c r="MT25" s="118"/>
      <c r="MU25" s="118"/>
      <c r="MV25" s="118"/>
      <c r="MW25" s="118"/>
      <c r="MX25" s="118"/>
      <c r="MY25" s="118"/>
      <c r="MZ25" s="118"/>
      <c r="NA25" s="118"/>
      <c r="NB25" s="118"/>
      <c r="NC25" s="118" t="s">
        <v>151</v>
      </c>
      <c r="ND25" s="118"/>
      <c r="NE25" s="118"/>
      <c r="NF25" s="118"/>
      <c r="NG25" s="1">
        <v>2</v>
      </c>
      <c r="NH25" s="1"/>
      <c r="NI25" s="1"/>
      <c r="NJ25" s="1"/>
      <c r="NK25" s="1"/>
      <c r="NL25" s="1"/>
      <c r="NM25" s="1"/>
      <c r="NN25" s="1"/>
      <c r="NO25" s="1"/>
      <c r="NP25" s="1"/>
      <c r="NQ25" s="1"/>
      <c r="NR25" s="1"/>
      <c r="NS25" s="1"/>
      <c r="NT25" s="1"/>
      <c r="NU25" s="1"/>
      <c r="NV25" s="1"/>
      <c r="NW25" s="1"/>
      <c r="NX25" s="1"/>
      <c r="NY25" s="1"/>
      <c r="NZ25" s="1"/>
      <c r="OA25" s="1"/>
      <c r="OB25" s="1"/>
      <c r="OC25" s="1"/>
      <c r="OD25" s="1"/>
      <c r="OE25" s="1"/>
      <c r="OF25" s="1"/>
      <c r="OG25" s="1"/>
      <c r="OH25" s="1"/>
      <c r="OI25" s="1"/>
      <c r="OJ25" s="1"/>
      <c r="OK25" s="1"/>
      <c r="OL25" s="1">
        <f>3+2</f>
        <v>5</v>
      </c>
      <c r="OM25" s="1"/>
      <c r="ON25" s="1"/>
      <c r="OO25" s="1"/>
      <c r="OP25" s="1"/>
      <c r="OQ25" s="1"/>
      <c r="OR25" s="1"/>
      <c r="OS25" s="1"/>
      <c r="OT25" s="1"/>
      <c r="OU25" s="1"/>
      <c r="OV25" s="1">
        <f>3+4</f>
        <v>7</v>
      </c>
      <c r="OW25" s="1"/>
      <c r="OX25" s="1"/>
      <c r="OY25" s="1"/>
      <c r="OZ25" s="1"/>
      <c r="PA25" s="1"/>
      <c r="PB25" s="1"/>
      <c r="PC25" s="1"/>
      <c r="PD25" s="1"/>
      <c r="PE25" s="1"/>
      <c r="PF25" s="1"/>
      <c r="PG25" s="1"/>
      <c r="PH25" s="1"/>
      <c r="PI25" s="1"/>
      <c r="PJ25" s="1"/>
      <c r="PK25" s="1"/>
      <c r="PL25" s="1"/>
      <c r="PM25" s="1"/>
      <c r="PN25" s="1"/>
      <c r="PO25" s="1"/>
      <c r="PP25" s="1"/>
      <c r="PQ25" s="1"/>
      <c r="PR25" s="1"/>
      <c r="PS25" s="1"/>
      <c r="PT25" s="1"/>
      <c r="PU25" s="1"/>
      <c r="PV25" s="1"/>
      <c r="PW25" s="1"/>
      <c r="PX25" s="1"/>
      <c r="PY25" s="1"/>
      <c r="PZ25" s="1"/>
      <c r="QA25" s="1"/>
      <c r="QB25" s="1"/>
      <c r="QC25" s="1"/>
      <c r="QD25" s="1"/>
      <c r="QE25" s="1"/>
      <c r="QF25" s="1"/>
      <c r="QG25" s="1"/>
      <c r="QH25" s="1"/>
      <c r="QI25" s="1"/>
      <c r="QJ25" s="1"/>
      <c r="QK25" s="1"/>
      <c r="QL25" s="1"/>
      <c r="QM25" s="1"/>
      <c r="QN25" s="1"/>
      <c r="QO25" s="1"/>
      <c r="QP25" s="1"/>
      <c r="QQ25" s="1"/>
      <c r="QR25" s="1"/>
      <c r="QS25" s="1"/>
      <c r="QT25" s="1"/>
      <c r="QU25" s="1"/>
      <c r="QV25" s="1"/>
      <c r="QW25" s="1"/>
      <c r="QX25" s="1"/>
      <c r="QY25" s="1"/>
      <c r="QZ25" s="1"/>
      <c r="RA25" s="1"/>
      <c r="RB25" s="1"/>
      <c r="RC25" s="1"/>
      <c r="RD25" s="1"/>
      <c r="RE25" s="1"/>
      <c r="RF25" s="1"/>
      <c r="RG25" s="1"/>
      <c r="RH25" s="1"/>
      <c r="RI25" s="1"/>
      <c r="RJ25" s="1"/>
      <c r="RK25" s="1"/>
      <c r="RL25" s="1"/>
      <c r="RM25" s="1"/>
      <c r="RN25" s="1"/>
      <c r="RO25" s="1"/>
      <c r="RP25" s="1"/>
      <c r="RQ25" s="1"/>
      <c r="RR25" s="1"/>
      <c r="RS25" s="1"/>
      <c r="RT25" s="1"/>
      <c r="RU25" s="1"/>
      <c r="RV25" s="1"/>
      <c r="RW25" s="1"/>
      <c r="RX25" s="1"/>
      <c r="RY25" s="1"/>
      <c r="RZ25" s="1"/>
      <c r="SA25" s="1"/>
      <c r="SB25" s="1"/>
      <c r="SC25" s="1"/>
      <c r="SD25" s="1"/>
      <c r="SE25" s="1"/>
      <c r="SF25" s="1"/>
      <c r="SG25" s="1"/>
      <c r="SH25" s="1"/>
      <c r="SI25" s="1"/>
      <c r="SJ25" s="1"/>
      <c r="SK25" s="1"/>
      <c r="SL25" s="1"/>
      <c r="SM25" s="1"/>
      <c r="SN25" s="1"/>
      <c r="SO25" s="1"/>
      <c r="SP25" s="1"/>
      <c r="SQ25" s="1"/>
      <c r="SR25" s="1"/>
      <c r="SS25" s="1">
        <f>(3+1)*1.5</f>
        <v>6</v>
      </c>
      <c r="ST25" s="1"/>
      <c r="SU25" s="1"/>
      <c r="SV25" s="1"/>
      <c r="SW25" s="1"/>
      <c r="SX25" s="1"/>
      <c r="SY25" s="1"/>
      <c r="SZ25" s="1"/>
      <c r="TA25" s="1"/>
      <c r="TB25" s="1"/>
    </row>
    <row r="26" spans="1:522" ht="18" customHeight="1" x14ac:dyDescent="0.2">
      <c r="A26" s="12">
        <v>7</v>
      </c>
      <c r="B26" s="11" t="s">
        <v>111</v>
      </c>
      <c r="C26" s="1">
        <v>8891</v>
      </c>
      <c r="D26" s="4" t="s">
        <v>112</v>
      </c>
      <c r="E26" s="1">
        <v>10998</v>
      </c>
      <c r="F26" s="1">
        <v>2013</v>
      </c>
      <c r="G26" s="4" t="s">
        <v>68</v>
      </c>
      <c r="H26" s="4"/>
      <c r="I26" s="1">
        <f t="shared" si="0"/>
        <v>57.5</v>
      </c>
      <c r="J26" s="12">
        <f>Tabuľka2[[#This Row],[Stĺpec43]]+Tabuľka2[[#This Row],[Stĺpec45]]+Tabuľka2[[#This Row],[Stĺpec51]]+Tabuľka2[[#This Row],[Stĺpec99]]+Tabuľka2[[#This Row],[Stĺpec100]]+GY27+HV27+Tabuľka2[[#This Row],[Stĺpec263]]+IH27+Tabuľka2[[#This Row],[Stĺpec366]]+Tabuľka2[[#This Row],[Stĺpec387]]+Tabuľka2[[#This Row],[Stĺpec451]]+Tabuľka2[[#This Row],[Stĺpec447]]+Tabuľka2[[#This Row],[Stĺpec463]]+Tabuľka2[[#This Row],[Stĺpec522]]</f>
        <v>53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>
        <v>2</v>
      </c>
      <c r="AT26" s="1"/>
      <c r="AU26" s="1">
        <f>2+2</f>
        <v>4</v>
      </c>
      <c r="AV26" s="1"/>
      <c r="AW26" s="1"/>
      <c r="AX26" s="1"/>
      <c r="AY26" s="1"/>
      <c r="AZ26" s="1"/>
      <c r="BA26" s="1">
        <v>4</v>
      </c>
      <c r="BB26" s="1"/>
      <c r="BC26" s="9" t="s">
        <v>151</v>
      </c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9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>
        <f>1+3</f>
        <v>4</v>
      </c>
      <c r="DU26" s="1">
        <v>2</v>
      </c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9"/>
      <c r="ES26" s="1"/>
      <c r="ET26" s="1"/>
      <c r="EU26" s="1"/>
      <c r="EV26" s="1"/>
      <c r="EW26" s="1"/>
      <c r="EX26" s="1"/>
      <c r="EY26" s="1"/>
      <c r="EZ26" s="9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>
        <v>4</v>
      </c>
      <c r="GV26" s="1"/>
      <c r="GW26" s="1"/>
      <c r="GX26" s="1"/>
      <c r="GY26" s="1"/>
      <c r="GZ26" s="1">
        <v>4</v>
      </c>
      <c r="HA26" s="1"/>
      <c r="HB26" s="1"/>
      <c r="HC26" s="1"/>
      <c r="HD26" s="9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9"/>
      <c r="HW26" s="1"/>
      <c r="HX26" s="1">
        <f>3+1</f>
        <v>4</v>
      </c>
      <c r="HY26" s="1"/>
      <c r="HZ26" s="9"/>
      <c r="IA26" s="1"/>
      <c r="IB26" s="118"/>
      <c r="IC26" s="118"/>
      <c r="ID26" s="118"/>
      <c r="IE26" s="118"/>
      <c r="IF26" s="118"/>
      <c r="IG26" s="118"/>
      <c r="IH26" s="118"/>
      <c r="II26" s="118"/>
      <c r="IJ26" s="118"/>
      <c r="IK26" s="118"/>
      <c r="IL26" s="118"/>
      <c r="IM26" s="118"/>
      <c r="IN26" s="118"/>
      <c r="IO26" s="118"/>
      <c r="IP26" s="118"/>
      <c r="IQ26" s="118"/>
      <c r="IR26" s="118"/>
      <c r="IS26" s="118"/>
      <c r="IT26" s="118"/>
      <c r="IU26" s="118"/>
      <c r="IV26" s="118"/>
      <c r="IW26" s="118"/>
      <c r="IX26" s="118"/>
      <c r="IY26" s="118"/>
      <c r="IZ26" s="118"/>
      <c r="JA26" s="118"/>
      <c r="JB26" s="118"/>
      <c r="JC26" s="118"/>
      <c r="JD26" s="118"/>
      <c r="JE26" s="118"/>
      <c r="JF26" s="118"/>
      <c r="JG26" s="118"/>
      <c r="JH26" s="118"/>
      <c r="JI26" s="118"/>
      <c r="JJ26" s="118"/>
      <c r="JK26" s="118"/>
      <c r="JL26" s="118"/>
      <c r="JM26" s="118"/>
      <c r="JN26" s="118"/>
      <c r="JO26" s="118"/>
      <c r="JP26" s="118"/>
      <c r="JQ26" s="118"/>
      <c r="JR26" s="118"/>
      <c r="JS26" s="118"/>
      <c r="JT26" s="118"/>
      <c r="JU26" s="118"/>
      <c r="JV26" s="118"/>
      <c r="JW26" s="118"/>
      <c r="JX26" s="118"/>
      <c r="JY26" s="118"/>
      <c r="JZ26" s="118"/>
      <c r="KA26" s="118"/>
      <c r="KB26" s="118"/>
      <c r="KC26" s="118"/>
      <c r="KD26" s="118"/>
      <c r="KE26" s="118"/>
      <c r="KF26" s="118"/>
      <c r="KG26" s="118"/>
      <c r="KH26" s="118"/>
      <c r="KI26" s="118"/>
      <c r="KJ26" s="118"/>
      <c r="KK26" s="118"/>
      <c r="KL26" s="118"/>
      <c r="KM26" s="118"/>
      <c r="KN26" s="123"/>
      <c r="KO26" s="118"/>
      <c r="KP26" s="118"/>
      <c r="KQ26" s="118"/>
      <c r="KR26" s="118"/>
      <c r="KS26" s="118"/>
      <c r="KT26" s="118"/>
      <c r="KU26" s="123" t="s">
        <v>151</v>
      </c>
      <c r="KV26" s="118"/>
      <c r="KW26" s="118"/>
      <c r="KX26" s="118"/>
      <c r="KY26" s="118"/>
      <c r="KZ26" s="118"/>
      <c r="LA26" s="118"/>
      <c r="LB26" s="118"/>
      <c r="LC26" s="118"/>
      <c r="LD26" s="118"/>
      <c r="LE26" s="118"/>
      <c r="LF26" s="118"/>
      <c r="LG26" s="118"/>
      <c r="LH26" s="118"/>
      <c r="LI26" s="118"/>
      <c r="LJ26" s="118"/>
      <c r="LK26" s="118"/>
      <c r="LL26" s="118"/>
      <c r="LM26" s="118"/>
      <c r="LN26" s="118"/>
      <c r="LO26" s="118"/>
      <c r="LP26" s="118" t="s">
        <v>151</v>
      </c>
      <c r="LQ26" s="118" t="s">
        <v>151</v>
      </c>
      <c r="LR26" s="118"/>
      <c r="LS26" s="118"/>
      <c r="LT26" s="118"/>
      <c r="LU26" s="118"/>
      <c r="LV26" s="118"/>
      <c r="LW26" s="118"/>
      <c r="LX26" s="118"/>
      <c r="LY26" s="118"/>
      <c r="LZ26" s="118"/>
      <c r="MA26" s="118"/>
      <c r="MB26" s="118"/>
      <c r="MC26" s="118"/>
      <c r="MD26" s="118"/>
      <c r="ME26" s="118"/>
      <c r="MF26" s="118"/>
      <c r="MG26" s="118"/>
      <c r="MH26" s="118"/>
      <c r="MI26" s="118"/>
      <c r="MJ26" s="118"/>
      <c r="MK26" s="118"/>
      <c r="ML26" s="118"/>
      <c r="MM26" s="118"/>
      <c r="MN26" s="118"/>
      <c r="MO26" s="118" t="s">
        <v>151</v>
      </c>
      <c r="MP26" s="118"/>
      <c r="MQ26" s="118"/>
      <c r="MR26" s="118"/>
      <c r="MS26" s="118"/>
      <c r="MT26" s="118"/>
      <c r="MU26" s="118"/>
      <c r="MV26" s="118"/>
      <c r="MW26" s="118" t="s">
        <v>151</v>
      </c>
      <c r="MX26" s="118" t="s">
        <v>151</v>
      </c>
      <c r="MY26" s="118"/>
      <c r="MZ26" s="118"/>
      <c r="NA26" s="118"/>
      <c r="NB26" s="118"/>
      <c r="NC26" s="118">
        <f>3+2</f>
        <v>5</v>
      </c>
      <c r="ND26" s="118"/>
      <c r="NE26" s="118"/>
      <c r="NF26" s="118"/>
      <c r="NG26" s="1"/>
      <c r="NH26" s="1">
        <v>3</v>
      </c>
      <c r="NI26" s="1"/>
      <c r="NJ26" s="1"/>
      <c r="NK26" s="1"/>
      <c r="NL26" s="1"/>
      <c r="NM26" s="1"/>
      <c r="NN26" s="1"/>
      <c r="NO26" s="1"/>
      <c r="NP26" s="1"/>
      <c r="NQ26" s="1"/>
      <c r="NR26" s="1"/>
      <c r="NS26" s="1"/>
      <c r="NT26" s="1"/>
      <c r="NU26" s="1"/>
      <c r="NV26" s="1"/>
      <c r="NW26" s="1"/>
      <c r="NX26" s="1"/>
      <c r="NY26" s="1"/>
      <c r="NZ26" s="1"/>
      <c r="OA26" s="1"/>
      <c r="OB26" s="1"/>
      <c r="OC26" s="1"/>
      <c r="OD26" s="1"/>
      <c r="OE26" s="1"/>
      <c r="OF26" s="1"/>
      <c r="OG26" s="1"/>
      <c r="OH26" s="1"/>
      <c r="OI26" s="1"/>
      <c r="OJ26" s="1"/>
      <c r="OK26" s="1"/>
      <c r="OL26" s="1"/>
      <c r="OM26" s="1"/>
      <c r="ON26" s="1"/>
      <c r="OO26" s="1"/>
      <c r="OP26" s="1"/>
      <c r="OQ26" s="1"/>
      <c r="OR26" s="1"/>
      <c r="OS26" s="1"/>
      <c r="OT26" s="1"/>
      <c r="OU26" s="1"/>
      <c r="OV26" s="1"/>
      <c r="OW26" s="1"/>
      <c r="OX26" s="1"/>
      <c r="OY26" s="1"/>
      <c r="OZ26" s="1"/>
      <c r="PA26" s="1"/>
      <c r="PB26" s="1"/>
      <c r="PC26" s="1"/>
      <c r="PD26" s="1"/>
      <c r="PE26" s="1"/>
      <c r="PF26" s="1"/>
      <c r="PG26" s="1"/>
      <c r="PH26" s="1"/>
      <c r="PI26" s="1"/>
      <c r="PJ26" s="1"/>
      <c r="PK26" s="1"/>
      <c r="PL26" s="1"/>
      <c r="PM26" s="1"/>
      <c r="PN26" s="1"/>
      <c r="PO26" s="1"/>
      <c r="PP26" s="1"/>
      <c r="PQ26" s="1"/>
      <c r="PR26" s="1"/>
      <c r="PS26" s="1"/>
      <c r="PT26" s="1"/>
      <c r="PU26" s="1"/>
      <c r="PV26" s="1"/>
      <c r="PW26" s="1"/>
      <c r="PX26" s="1"/>
      <c r="PY26" s="1"/>
      <c r="PZ26" s="1">
        <v>3</v>
      </c>
      <c r="QA26" s="1"/>
      <c r="QB26" s="1"/>
      <c r="QC26" s="1"/>
      <c r="QD26" s="1">
        <v>3</v>
      </c>
      <c r="QE26" s="1"/>
      <c r="QF26" s="1"/>
      <c r="QG26" s="1"/>
      <c r="QH26" s="1"/>
      <c r="QI26" s="1"/>
      <c r="QJ26" s="1"/>
      <c r="QK26" s="1"/>
      <c r="QL26" s="1"/>
      <c r="QM26" s="1"/>
      <c r="QN26" s="1"/>
      <c r="QO26" s="1"/>
      <c r="QP26" s="1"/>
      <c r="QQ26" s="1">
        <f>6+3</f>
        <v>9</v>
      </c>
      <c r="QR26" s="1"/>
      <c r="QS26" s="1"/>
      <c r="QT26" s="1"/>
      <c r="QU26" s="1"/>
      <c r="QV26" s="1"/>
      <c r="QW26" s="1"/>
      <c r="QX26" s="1"/>
      <c r="QY26" s="1"/>
      <c r="QZ26" s="1">
        <v>1</v>
      </c>
      <c r="RA26" s="1"/>
      <c r="RB26" s="1"/>
      <c r="RC26" s="1"/>
      <c r="RD26" s="1"/>
      <c r="RE26" s="1"/>
      <c r="RF26" s="1"/>
      <c r="RG26" s="1"/>
      <c r="RH26" s="1"/>
      <c r="RI26" s="1"/>
      <c r="RJ26" s="1"/>
      <c r="RK26" s="1"/>
      <c r="RL26" s="1"/>
      <c r="RM26" s="1"/>
      <c r="RN26" s="1"/>
      <c r="RO26" s="1"/>
      <c r="RP26" s="1"/>
      <c r="RQ26" s="1"/>
      <c r="RR26" s="1"/>
      <c r="RS26" s="1"/>
      <c r="RT26" s="1"/>
      <c r="RU26" s="1"/>
      <c r="RV26" s="1"/>
      <c r="RW26" s="1"/>
      <c r="RX26" s="1"/>
      <c r="RY26" s="1"/>
      <c r="RZ26" s="1"/>
      <c r="SA26" s="1"/>
      <c r="SB26" s="1"/>
      <c r="SC26" s="1"/>
      <c r="SD26" s="1"/>
      <c r="SE26" s="1"/>
      <c r="SF26" s="1"/>
      <c r="SG26" s="1"/>
      <c r="SH26" s="1"/>
      <c r="SI26" s="1"/>
      <c r="SJ26" s="1">
        <v>4</v>
      </c>
      <c r="SK26" s="1"/>
      <c r="SL26" s="1"/>
      <c r="SM26" s="1"/>
      <c r="SN26" s="1"/>
      <c r="SO26" s="1">
        <f>1*1.5</f>
        <v>1.5</v>
      </c>
      <c r="SP26" s="1"/>
      <c r="SQ26" s="1"/>
      <c r="SR26" s="1"/>
      <c r="SS26" s="1"/>
      <c r="ST26" s="1" t="s">
        <v>151</v>
      </c>
      <c r="SU26" s="1"/>
      <c r="SV26" s="1"/>
      <c r="SW26" s="1"/>
      <c r="SX26" s="1"/>
      <c r="SY26" s="1"/>
      <c r="SZ26" s="1"/>
      <c r="TA26" s="1"/>
      <c r="TB26" s="1"/>
    </row>
    <row r="27" spans="1:522" ht="18" customHeight="1" x14ac:dyDescent="0.2">
      <c r="D27" s="4" t="s">
        <v>150</v>
      </c>
      <c r="E27" s="1">
        <v>10063</v>
      </c>
      <c r="G27" s="4"/>
      <c r="H27" s="4"/>
      <c r="I27" s="1">
        <f t="shared" si="0"/>
        <v>6</v>
      </c>
      <c r="J27" s="39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9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9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9"/>
      <c r="ES27" s="1"/>
      <c r="ET27" s="1"/>
      <c r="EU27" s="1"/>
      <c r="EV27" s="1"/>
      <c r="EW27" s="1"/>
      <c r="EX27" s="1"/>
      <c r="EY27" s="1"/>
      <c r="EZ27" s="9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 t="s">
        <v>151</v>
      </c>
      <c r="GU27" s="1"/>
      <c r="GV27" s="1"/>
      <c r="GW27" s="1"/>
      <c r="GX27" s="1"/>
      <c r="GY27" s="1">
        <v>2</v>
      </c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9">
        <v>2</v>
      </c>
      <c r="HW27" s="1"/>
      <c r="HX27" s="1"/>
      <c r="HY27" s="1"/>
      <c r="HZ27" s="9"/>
      <c r="IA27" s="1"/>
      <c r="IB27" s="1"/>
      <c r="IC27" s="1"/>
      <c r="ID27" s="1"/>
      <c r="IE27" s="1"/>
      <c r="IF27" s="1"/>
      <c r="IG27" s="1"/>
      <c r="IH27" s="1">
        <v>2</v>
      </c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9"/>
      <c r="KO27" s="1"/>
      <c r="KP27" s="1"/>
      <c r="KQ27" s="1"/>
      <c r="KR27" s="1"/>
      <c r="KS27" s="1"/>
      <c r="KT27" s="1"/>
      <c r="KU27" s="9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18"/>
      <c r="LQ27" s="118"/>
      <c r="LR27" s="118"/>
      <c r="LS27" s="118"/>
      <c r="LT27" s="118"/>
      <c r="LU27" s="118"/>
      <c r="LV27" s="118"/>
      <c r="LW27" s="118"/>
      <c r="LX27" s="118"/>
      <c r="LY27" s="118"/>
      <c r="LZ27" s="118"/>
      <c r="MA27" s="118"/>
      <c r="MB27" s="118"/>
      <c r="MC27" s="118"/>
      <c r="MD27" s="118"/>
      <c r="ME27" s="118"/>
      <c r="MF27" s="118"/>
      <c r="MG27" s="118"/>
      <c r="MH27" s="118"/>
      <c r="MI27" s="118"/>
      <c r="MJ27" s="118"/>
      <c r="MK27" s="118"/>
      <c r="ML27" s="118"/>
      <c r="MM27" s="118"/>
      <c r="MN27" s="118"/>
      <c r="MO27" s="118"/>
      <c r="MP27" s="118"/>
      <c r="MQ27" s="118"/>
      <c r="MR27" s="118"/>
      <c r="MS27" s="118"/>
      <c r="MT27" s="118"/>
      <c r="MU27" s="118"/>
      <c r="MV27" s="118"/>
      <c r="MW27" s="118"/>
      <c r="MX27" s="118"/>
      <c r="MY27" s="118"/>
      <c r="MZ27" s="118"/>
      <c r="NA27" s="118"/>
      <c r="NB27" s="118"/>
      <c r="NC27" s="118"/>
      <c r="ND27" s="118"/>
      <c r="NE27" s="118"/>
      <c r="NF27" s="118"/>
      <c r="NG27" s="118"/>
      <c r="NH27" s="118"/>
      <c r="NI27" s="118"/>
      <c r="NJ27" s="118"/>
      <c r="NK27" s="118"/>
      <c r="NL27" s="118"/>
      <c r="NM27" s="118"/>
      <c r="NN27" s="118"/>
      <c r="NO27" s="118"/>
      <c r="NP27" s="118"/>
      <c r="NQ27" s="118"/>
      <c r="NR27" s="118"/>
      <c r="NS27" s="118"/>
      <c r="NT27" s="118"/>
      <c r="NU27" s="118"/>
      <c r="NV27" s="118"/>
      <c r="NW27" s="118"/>
      <c r="NX27" s="118"/>
      <c r="NY27" s="118"/>
      <c r="NZ27" s="118"/>
      <c r="OA27" s="118"/>
      <c r="OB27" s="118"/>
      <c r="OC27" s="118"/>
      <c r="OD27" s="118"/>
      <c r="OE27" s="118"/>
      <c r="OF27" s="118"/>
      <c r="OG27" s="118"/>
      <c r="OH27" s="118"/>
      <c r="OI27" s="118"/>
      <c r="OJ27" s="118"/>
      <c r="OK27" s="118"/>
      <c r="OL27" s="118"/>
      <c r="OM27" s="118"/>
      <c r="ON27" s="118"/>
      <c r="OO27" s="118"/>
      <c r="OP27" s="118"/>
      <c r="OQ27" s="118"/>
      <c r="OR27" s="118"/>
      <c r="OS27" s="118"/>
      <c r="OT27" s="118"/>
      <c r="OU27" s="118"/>
      <c r="OV27" s="118"/>
      <c r="OW27" s="118"/>
      <c r="OX27" s="118"/>
      <c r="OY27" s="118"/>
      <c r="OZ27" s="118"/>
      <c r="PA27" s="118"/>
      <c r="PB27" s="118"/>
      <c r="PC27" s="118"/>
      <c r="PD27" s="118"/>
      <c r="PE27" s="118"/>
      <c r="PF27" s="118"/>
      <c r="PG27" s="118"/>
      <c r="PH27" s="118"/>
      <c r="PI27" s="118"/>
      <c r="PJ27" s="118"/>
      <c r="PK27" s="118"/>
      <c r="PL27" s="118"/>
      <c r="PM27" s="118"/>
      <c r="PN27" s="118"/>
      <c r="PO27" s="118"/>
      <c r="PP27" s="118"/>
      <c r="PQ27" s="118"/>
      <c r="PR27" s="118"/>
      <c r="PS27" s="118"/>
      <c r="PT27" s="118"/>
      <c r="PU27" s="118"/>
      <c r="PV27" s="118"/>
      <c r="PW27" s="118"/>
      <c r="PX27" s="118"/>
      <c r="PY27" s="118"/>
      <c r="PZ27" s="118"/>
      <c r="QA27" s="118"/>
      <c r="QB27" s="118"/>
      <c r="QC27" s="118"/>
      <c r="QD27" s="118"/>
      <c r="QE27" s="118"/>
      <c r="QF27" s="118"/>
      <c r="QG27" s="118"/>
      <c r="QH27" s="118"/>
      <c r="QI27" s="118"/>
      <c r="QJ27" s="118"/>
      <c r="QK27" s="118"/>
      <c r="QL27" s="118"/>
      <c r="QM27" s="118"/>
      <c r="QN27" s="118"/>
      <c r="QO27" s="118"/>
      <c r="QP27" s="118"/>
      <c r="QQ27" s="118"/>
      <c r="QR27" s="118"/>
      <c r="QS27" s="118"/>
      <c r="QT27" s="118"/>
      <c r="QU27" s="118"/>
      <c r="QV27" s="118"/>
      <c r="QW27" s="118"/>
      <c r="QX27" s="118"/>
      <c r="QY27" s="118"/>
      <c r="QZ27" s="118"/>
      <c r="RA27" s="118"/>
      <c r="RB27" s="118"/>
      <c r="RC27" s="118"/>
      <c r="RD27" s="118"/>
      <c r="RE27" s="118"/>
      <c r="RF27" s="118"/>
      <c r="RG27" s="118"/>
      <c r="RH27" s="118"/>
      <c r="RI27" s="118"/>
      <c r="RJ27" s="118"/>
      <c r="RK27" s="118"/>
      <c r="RL27" s="118"/>
      <c r="RM27" s="118"/>
      <c r="RN27" s="118"/>
      <c r="RO27" s="118"/>
      <c r="RP27" s="118"/>
      <c r="RQ27" s="118"/>
      <c r="RR27" s="118"/>
      <c r="RS27" s="118"/>
      <c r="RT27" s="118"/>
      <c r="RU27" s="118"/>
      <c r="RV27" s="118"/>
      <c r="RW27" s="118"/>
      <c r="RX27" s="118"/>
      <c r="RY27" s="118"/>
      <c r="RZ27" s="118"/>
      <c r="SA27" s="118"/>
      <c r="SB27" s="118"/>
      <c r="SC27" s="118"/>
      <c r="SD27" s="118"/>
      <c r="SE27" s="118"/>
      <c r="SF27" s="118"/>
      <c r="SG27" s="118"/>
      <c r="SH27" s="118"/>
      <c r="SI27" s="118"/>
      <c r="SJ27" s="118"/>
      <c r="SK27" s="118"/>
      <c r="SL27" s="118"/>
      <c r="SM27" s="118"/>
      <c r="SN27" s="118"/>
      <c r="SO27" s="118"/>
      <c r="SP27" s="118"/>
      <c r="SQ27" s="118"/>
      <c r="SR27" s="118"/>
      <c r="SS27" s="118"/>
      <c r="ST27" s="118"/>
      <c r="SU27" s="118"/>
      <c r="SV27" s="118"/>
      <c r="SW27" s="118"/>
      <c r="SX27" s="118"/>
      <c r="SY27" s="118"/>
      <c r="SZ27" s="118"/>
      <c r="TA27" s="118"/>
      <c r="TB27" s="1"/>
    </row>
    <row r="28" spans="1:522" ht="18" customHeight="1" x14ac:dyDescent="0.2">
      <c r="D28" s="4" t="s">
        <v>383</v>
      </c>
      <c r="E28" s="1">
        <v>11137</v>
      </c>
      <c r="G28" s="4"/>
      <c r="H28" s="4"/>
      <c r="I28" s="1">
        <f t="shared" si="0"/>
        <v>0</v>
      </c>
      <c r="J28" s="39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9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9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9"/>
      <c r="ES28" s="1"/>
      <c r="ET28" s="1"/>
      <c r="EU28" s="1"/>
      <c r="EV28" s="1"/>
      <c r="EW28" s="1"/>
      <c r="EX28" s="1"/>
      <c r="EY28" s="1"/>
      <c r="EZ28" s="9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 t="s">
        <v>151</v>
      </c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9"/>
      <c r="HW28" s="1"/>
      <c r="HX28" s="1"/>
      <c r="HY28" s="1"/>
      <c r="HZ28" s="9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9"/>
      <c r="KO28" s="1"/>
      <c r="KP28" s="1"/>
      <c r="KQ28" s="1"/>
      <c r="KR28" s="1"/>
      <c r="KS28" s="1"/>
      <c r="KT28" s="1"/>
      <c r="KU28" s="9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18"/>
      <c r="LQ28" s="118"/>
      <c r="LR28" s="118"/>
      <c r="LS28" s="118"/>
      <c r="LT28" s="118"/>
      <c r="LU28" s="118"/>
      <c r="LV28" s="118"/>
      <c r="LW28" s="118"/>
      <c r="LX28" s="118"/>
      <c r="LY28" s="118"/>
      <c r="LZ28" s="118"/>
      <c r="MA28" s="118"/>
      <c r="MB28" s="118"/>
      <c r="MC28" s="118"/>
      <c r="MD28" s="118"/>
      <c r="ME28" s="118"/>
      <c r="MF28" s="118"/>
      <c r="MG28" s="118"/>
      <c r="MH28" s="118"/>
      <c r="MI28" s="118"/>
      <c r="MJ28" s="118"/>
      <c r="MK28" s="118"/>
      <c r="ML28" s="118"/>
      <c r="MM28" s="118"/>
      <c r="MN28" s="118"/>
      <c r="MO28" s="118"/>
      <c r="MP28" s="118"/>
      <c r="MQ28" s="118"/>
      <c r="MR28" s="118"/>
      <c r="MS28" s="118"/>
      <c r="MT28" s="118"/>
      <c r="MU28" s="118"/>
      <c r="MV28" s="118"/>
      <c r="MW28" s="118"/>
      <c r="MX28" s="118"/>
      <c r="MY28" s="118"/>
      <c r="MZ28" s="118"/>
      <c r="NA28" s="118"/>
      <c r="NB28" s="118"/>
      <c r="NC28" s="118"/>
      <c r="ND28" s="118"/>
      <c r="NE28" s="118"/>
      <c r="NF28" s="118"/>
      <c r="NG28" s="118"/>
      <c r="NH28" s="118"/>
      <c r="NI28" s="118"/>
      <c r="NJ28" s="118"/>
      <c r="NK28" s="118"/>
      <c r="NL28" s="118"/>
      <c r="NM28" s="118"/>
      <c r="NN28" s="118"/>
      <c r="NO28" s="118"/>
      <c r="NP28" s="118"/>
      <c r="NQ28" s="118"/>
      <c r="NR28" s="118"/>
      <c r="NS28" s="118"/>
      <c r="NT28" s="118"/>
      <c r="NU28" s="118"/>
      <c r="NV28" s="118"/>
      <c r="NW28" s="118"/>
      <c r="NX28" s="118"/>
      <c r="NY28" s="118"/>
      <c r="NZ28" s="118"/>
      <c r="OA28" s="118"/>
      <c r="OB28" s="118"/>
      <c r="OC28" s="118"/>
      <c r="OD28" s="118"/>
      <c r="OE28" s="118"/>
      <c r="OF28" s="118"/>
      <c r="OG28" s="118"/>
      <c r="OH28" s="118"/>
      <c r="OI28" s="118"/>
      <c r="OJ28" s="118"/>
      <c r="OK28" s="118"/>
      <c r="OL28" s="118"/>
      <c r="OM28" s="118"/>
      <c r="ON28" s="118"/>
      <c r="OO28" s="118"/>
      <c r="OP28" s="118"/>
      <c r="OQ28" s="118"/>
      <c r="OR28" s="118"/>
      <c r="OS28" s="118"/>
      <c r="OT28" s="118"/>
      <c r="OU28" s="118"/>
      <c r="OV28" s="118"/>
      <c r="OW28" s="118"/>
      <c r="OX28" s="118"/>
      <c r="OY28" s="118"/>
      <c r="OZ28" s="118"/>
      <c r="PA28" s="118"/>
      <c r="PB28" s="118"/>
      <c r="PC28" s="118"/>
      <c r="PD28" s="118"/>
      <c r="PE28" s="118"/>
      <c r="PF28" s="118"/>
      <c r="PG28" s="118"/>
      <c r="PH28" s="118"/>
      <c r="PI28" s="118"/>
      <c r="PJ28" s="118"/>
      <c r="PK28" s="118"/>
      <c r="PL28" s="118"/>
      <c r="PM28" s="118"/>
      <c r="PN28" s="118"/>
      <c r="PO28" s="118"/>
      <c r="PP28" s="118"/>
      <c r="PQ28" s="118"/>
      <c r="PR28" s="118"/>
      <c r="PS28" s="118"/>
      <c r="PT28" s="118"/>
      <c r="PU28" s="118"/>
      <c r="PV28" s="118"/>
      <c r="PW28" s="118"/>
      <c r="PX28" s="118"/>
      <c r="PY28" s="118"/>
      <c r="PZ28" s="118"/>
      <c r="QA28" s="118"/>
      <c r="QB28" s="118"/>
      <c r="QC28" s="118"/>
      <c r="QD28" s="118"/>
      <c r="QE28" s="118"/>
      <c r="QF28" s="118"/>
      <c r="QG28" s="118"/>
      <c r="QH28" s="118"/>
      <c r="QI28" s="118"/>
      <c r="QJ28" s="118"/>
      <c r="QK28" s="118"/>
      <c r="QL28" s="118"/>
      <c r="QM28" s="118"/>
      <c r="QN28" s="118"/>
      <c r="QO28" s="118"/>
      <c r="QP28" s="118"/>
      <c r="QQ28" s="118"/>
      <c r="QR28" s="118"/>
      <c r="QS28" s="118"/>
      <c r="QT28" s="118"/>
      <c r="QU28" s="118"/>
      <c r="QV28" s="118"/>
      <c r="QW28" s="118"/>
      <c r="QX28" s="118"/>
      <c r="QY28" s="118"/>
      <c r="QZ28" s="118"/>
      <c r="RA28" s="118"/>
      <c r="RB28" s="118"/>
      <c r="RC28" s="118"/>
      <c r="RD28" s="118"/>
      <c r="RE28" s="118"/>
      <c r="RF28" s="118"/>
      <c r="RG28" s="118"/>
      <c r="RH28" s="118"/>
      <c r="RI28" s="118"/>
      <c r="RJ28" s="118"/>
      <c r="RK28" s="118"/>
      <c r="RL28" s="118"/>
      <c r="RM28" s="118"/>
      <c r="RN28" s="118"/>
      <c r="RO28" s="118"/>
      <c r="RP28" s="118"/>
      <c r="RQ28" s="118"/>
      <c r="RR28" s="118"/>
      <c r="RS28" s="118"/>
      <c r="RT28" s="118"/>
      <c r="RU28" s="118"/>
      <c r="RV28" s="118"/>
      <c r="RW28" s="118"/>
      <c r="RX28" s="118"/>
      <c r="RY28" s="118"/>
      <c r="RZ28" s="118"/>
      <c r="SA28" s="118"/>
      <c r="SB28" s="118"/>
      <c r="SC28" s="118"/>
      <c r="SD28" s="118"/>
      <c r="SE28" s="118"/>
      <c r="SF28" s="118"/>
      <c r="SG28" s="118"/>
      <c r="SH28" s="118"/>
      <c r="SI28" s="118"/>
      <c r="SJ28" s="118"/>
      <c r="SK28" s="118"/>
      <c r="SL28" s="118"/>
      <c r="SM28" s="118"/>
      <c r="SN28" s="118"/>
      <c r="SO28" s="118"/>
      <c r="SP28" s="118"/>
      <c r="SQ28" s="118"/>
      <c r="SR28" s="118"/>
      <c r="SS28" s="118"/>
      <c r="ST28" s="118"/>
      <c r="SU28" s="118"/>
      <c r="SV28" s="118"/>
      <c r="SW28" s="118"/>
      <c r="SX28" s="118"/>
      <c r="SY28" s="118"/>
      <c r="SZ28" s="118"/>
      <c r="TA28" s="118"/>
      <c r="TB28" s="1"/>
    </row>
    <row r="29" spans="1:522" ht="18" customHeight="1" x14ac:dyDescent="0.2">
      <c r="A29" s="12">
        <v>8</v>
      </c>
      <c r="B29" s="11" t="s">
        <v>125</v>
      </c>
      <c r="C29" s="1">
        <v>8401</v>
      </c>
      <c r="D29" t="s">
        <v>126</v>
      </c>
      <c r="E29" s="1">
        <v>9925</v>
      </c>
      <c r="G29" t="s">
        <v>127</v>
      </c>
      <c r="H29" s="4"/>
      <c r="I29" s="1">
        <f t="shared" si="0"/>
        <v>35</v>
      </c>
      <c r="J29" s="12">
        <f>Tabuľka2[[#This Row],[Stĺpec8]]+I30</f>
        <v>37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>
        <f>1+2</f>
        <v>3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>
        <v>1</v>
      </c>
      <c r="AT29" s="1"/>
      <c r="AU29" s="1"/>
      <c r="AV29" s="1"/>
      <c r="AW29" s="1"/>
      <c r="AX29" s="1"/>
      <c r="AY29" s="1">
        <v>1</v>
      </c>
      <c r="AZ29" s="1"/>
      <c r="BA29" s="9" t="s">
        <v>151</v>
      </c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9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9"/>
      <c r="DE29" s="9"/>
      <c r="DF29" s="1"/>
      <c r="DG29" s="1"/>
      <c r="DH29" s="1"/>
      <c r="DI29" s="1"/>
      <c r="DJ29" s="1"/>
      <c r="DK29" s="9"/>
      <c r="DL29" s="9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9"/>
      <c r="FA29" s="9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>
        <v>1</v>
      </c>
      <c r="GU29" s="1"/>
      <c r="GV29" s="1"/>
      <c r="GW29" s="1"/>
      <c r="GX29" s="1"/>
      <c r="GY29" s="1">
        <v>3</v>
      </c>
      <c r="GZ29" s="1">
        <v>5</v>
      </c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>
        <v>1</v>
      </c>
      <c r="KB29" s="1">
        <v>4</v>
      </c>
      <c r="KC29" s="1"/>
      <c r="KD29" s="1"/>
      <c r="KE29" s="1"/>
      <c r="KF29" s="1"/>
      <c r="KG29" s="1"/>
      <c r="KH29" s="1"/>
      <c r="KI29" s="9" t="s">
        <v>151</v>
      </c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1"/>
      <c r="LK29" s="1"/>
      <c r="LL29" s="1"/>
      <c r="LM29" s="1"/>
      <c r="LN29" s="1"/>
      <c r="LO29" s="1"/>
      <c r="LP29" s="118"/>
      <c r="LQ29" s="118"/>
      <c r="LR29" s="118"/>
      <c r="LS29" s="118"/>
      <c r="LT29" s="118"/>
      <c r="LU29" s="118"/>
      <c r="LV29" s="118"/>
      <c r="LW29" s="118"/>
      <c r="LX29" s="118"/>
      <c r="LY29" s="118"/>
      <c r="LZ29" s="118"/>
      <c r="MA29" s="118"/>
      <c r="MB29" s="118"/>
      <c r="MC29" s="118"/>
      <c r="MD29" s="118"/>
      <c r="ME29" s="118"/>
      <c r="MF29" s="118"/>
      <c r="MG29" s="118"/>
      <c r="MH29" s="118"/>
      <c r="MI29" s="118"/>
      <c r="MJ29" s="118"/>
      <c r="MK29" s="118"/>
      <c r="ML29" s="118"/>
      <c r="MM29" s="118"/>
      <c r="MN29" s="118"/>
      <c r="MO29" s="118"/>
      <c r="MP29" s="118"/>
      <c r="MQ29" s="118"/>
      <c r="MR29" s="118"/>
      <c r="MS29" s="118"/>
      <c r="MT29" s="118"/>
      <c r="MU29" s="118"/>
      <c r="MV29" s="118"/>
      <c r="MW29" s="118"/>
      <c r="MX29" s="118"/>
      <c r="MY29" s="118"/>
      <c r="MZ29" s="118"/>
      <c r="NA29" s="118"/>
      <c r="NB29" s="118"/>
      <c r="NC29" s="118"/>
      <c r="ND29" s="118"/>
      <c r="NE29" s="118"/>
      <c r="NF29" s="118"/>
      <c r="NG29" s="1"/>
      <c r="NH29" s="1"/>
      <c r="NI29" s="1"/>
      <c r="NJ29" s="1"/>
      <c r="NK29" s="1"/>
      <c r="NL29" s="1"/>
      <c r="NM29" s="1"/>
      <c r="NN29" s="1"/>
      <c r="NO29" s="1"/>
      <c r="NP29" s="1"/>
      <c r="NQ29" s="1"/>
      <c r="NR29" s="1"/>
      <c r="NS29" s="1"/>
      <c r="NT29" s="1"/>
      <c r="NU29" s="1"/>
      <c r="NV29" s="1"/>
      <c r="NW29" s="1"/>
      <c r="NX29" s="1"/>
      <c r="NY29" s="1"/>
      <c r="NZ29" s="1"/>
      <c r="OA29" s="1"/>
      <c r="OB29" s="1"/>
      <c r="OC29" s="1"/>
      <c r="OD29" s="1"/>
      <c r="OE29" s="1"/>
      <c r="OF29" s="1"/>
      <c r="OG29" s="1"/>
      <c r="OH29" s="1"/>
      <c r="OI29" s="1"/>
      <c r="OJ29" s="1"/>
      <c r="OK29" s="1"/>
      <c r="OL29" s="1">
        <f>2+2</f>
        <v>4</v>
      </c>
      <c r="OM29" s="1"/>
      <c r="ON29" s="1"/>
      <c r="OO29" s="1"/>
      <c r="OP29" s="1"/>
      <c r="OQ29" s="1"/>
      <c r="OR29" s="1"/>
      <c r="OS29" s="1"/>
      <c r="OT29" s="1"/>
      <c r="OU29" s="1"/>
      <c r="OV29" s="1">
        <f>2+3</f>
        <v>5</v>
      </c>
      <c r="OW29" s="1"/>
      <c r="OX29" s="1"/>
      <c r="OY29" s="1"/>
      <c r="OZ29" s="1"/>
      <c r="PA29" s="1"/>
      <c r="PB29" s="1"/>
      <c r="PC29" s="1"/>
      <c r="PD29" s="1"/>
      <c r="PE29" s="1"/>
      <c r="PF29" s="1"/>
      <c r="PG29" s="1"/>
      <c r="PH29" s="1"/>
      <c r="PI29" s="1"/>
      <c r="PJ29" s="1"/>
      <c r="PK29" s="1"/>
      <c r="PL29" s="1"/>
      <c r="PM29" s="1"/>
      <c r="PN29" s="1"/>
      <c r="PO29" s="1"/>
      <c r="PP29" s="1"/>
      <c r="PQ29" s="1"/>
      <c r="PR29" s="1"/>
      <c r="PS29" s="1"/>
      <c r="PT29" s="1"/>
      <c r="PU29" s="1"/>
      <c r="PV29" s="1"/>
      <c r="PW29" s="1"/>
      <c r="PX29" s="1"/>
      <c r="PY29" s="1"/>
      <c r="PZ29" s="1"/>
      <c r="QA29" s="1"/>
      <c r="QB29" s="1"/>
      <c r="QC29" s="1"/>
      <c r="QD29" s="1"/>
      <c r="QE29" s="1"/>
      <c r="QF29" s="1"/>
      <c r="QG29" s="1"/>
      <c r="QH29" s="1"/>
      <c r="QI29" s="1"/>
      <c r="QJ29" s="1"/>
      <c r="QK29" s="1"/>
      <c r="QL29" s="1"/>
      <c r="QM29" s="1"/>
      <c r="QN29" s="1"/>
      <c r="QO29" s="1"/>
      <c r="QP29" s="1"/>
      <c r="QQ29" s="1">
        <f>4+1</f>
        <v>5</v>
      </c>
      <c r="QR29" s="1"/>
      <c r="QS29" s="1"/>
      <c r="QT29" s="1"/>
      <c r="QU29" s="1"/>
      <c r="QV29" s="1"/>
      <c r="QW29" s="1"/>
      <c r="QX29" s="1"/>
      <c r="QY29" s="1"/>
      <c r="QZ29" s="1"/>
      <c r="RA29" s="1"/>
      <c r="RB29" s="1"/>
      <c r="RC29" s="1"/>
      <c r="RD29" s="1"/>
      <c r="RE29" s="1"/>
      <c r="RF29" s="1"/>
      <c r="RG29" s="1"/>
      <c r="RH29" s="1"/>
      <c r="RI29" s="1"/>
      <c r="RJ29" s="1"/>
      <c r="RK29" s="1"/>
      <c r="RL29" s="1"/>
      <c r="RM29" s="1"/>
      <c r="RN29" s="1"/>
      <c r="RO29" s="1"/>
      <c r="RP29" s="1"/>
      <c r="RQ29" s="1"/>
      <c r="RR29" s="1"/>
      <c r="RS29" s="1"/>
      <c r="RT29" s="1"/>
      <c r="RU29" s="1"/>
      <c r="RV29" s="1"/>
      <c r="RW29" s="1"/>
      <c r="RX29" s="1"/>
      <c r="RY29" s="1"/>
      <c r="RZ29" s="1"/>
      <c r="SA29" s="1"/>
      <c r="SB29" s="1"/>
      <c r="SC29" s="1"/>
      <c r="SD29" s="1"/>
      <c r="SE29" s="1"/>
      <c r="SF29" s="1"/>
      <c r="SG29" s="1"/>
      <c r="SH29" s="1"/>
      <c r="SI29" s="1">
        <v>2</v>
      </c>
      <c r="SJ29" s="1"/>
      <c r="SK29" s="1"/>
      <c r="SL29" s="1"/>
      <c r="SM29" s="1"/>
      <c r="SN29" s="1"/>
      <c r="SO29" s="1"/>
      <c r="SP29" s="1"/>
      <c r="SQ29" s="1"/>
      <c r="SR29" s="1"/>
      <c r="SS29" s="1"/>
      <c r="ST29" s="1"/>
      <c r="SU29" s="1"/>
      <c r="SV29" s="1"/>
      <c r="SW29" s="1"/>
      <c r="SX29" s="1"/>
      <c r="SY29" s="1"/>
      <c r="SZ29" s="1"/>
      <c r="TA29" s="1"/>
      <c r="TB29" s="1"/>
    </row>
    <row r="30" spans="1:522" ht="18" customHeight="1" x14ac:dyDescent="0.2">
      <c r="D30" s="4" t="s">
        <v>494</v>
      </c>
      <c r="H30" s="4"/>
      <c r="I30" s="1">
        <f t="shared" si="0"/>
        <v>2</v>
      </c>
      <c r="J30" s="39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9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9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9"/>
      <c r="DE30" s="9"/>
      <c r="DF30" s="1"/>
      <c r="DG30" s="1"/>
      <c r="DH30" s="1"/>
      <c r="DI30" s="1"/>
      <c r="DJ30" s="1"/>
      <c r="DK30" s="9"/>
      <c r="DL30" s="9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9"/>
      <c r="FA30" s="9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>
        <v>2</v>
      </c>
      <c r="KB30" s="1"/>
      <c r="KC30" s="1"/>
      <c r="KD30" s="1"/>
      <c r="KE30" s="1"/>
      <c r="KF30" s="9" t="s">
        <v>151</v>
      </c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118"/>
      <c r="LQ30" s="118"/>
      <c r="LR30" s="118"/>
      <c r="LS30" s="118"/>
      <c r="LT30" s="118"/>
      <c r="LU30" s="118"/>
      <c r="LV30" s="118"/>
      <c r="LW30" s="118"/>
      <c r="LX30" s="118"/>
      <c r="LY30" s="118"/>
      <c r="LZ30" s="118"/>
      <c r="MA30" s="118"/>
      <c r="MB30" s="118"/>
      <c r="MC30" s="118"/>
      <c r="MD30" s="118"/>
      <c r="ME30" s="118"/>
      <c r="MF30" s="118"/>
      <c r="MG30" s="118"/>
      <c r="MH30" s="118"/>
      <c r="MI30" s="118"/>
      <c r="MJ30" s="118"/>
      <c r="MK30" s="118"/>
      <c r="ML30" s="118"/>
      <c r="MM30" s="118"/>
      <c r="MN30" s="118"/>
      <c r="MO30" s="118"/>
      <c r="MP30" s="118"/>
      <c r="MQ30" s="118"/>
      <c r="MR30" s="118"/>
      <c r="MS30" s="118"/>
      <c r="MT30" s="118"/>
      <c r="MU30" s="118"/>
      <c r="MV30" s="118"/>
      <c r="MW30" s="118"/>
      <c r="MX30" s="118"/>
      <c r="MY30" s="118"/>
      <c r="MZ30" s="118"/>
      <c r="NA30" s="118"/>
      <c r="NB30" s="118"/>
      <c r="NC30" s="118"/>
      <c r="ND30" s="118"/>
      <c r="NE30" s="118"/>
      <c r="NF30" s="118"/>
      <c r="NG30" s="118"/>
      <c r="NH30" s="118"/>
      <c r="NI30" s="118"/>
      <c r="NJ30" s="118"/>
      <c r="NK30" s="118"/>
      <c r="NL30" s="118"/>
      <c r="NM30" s="118"/>
      <c r="NN30" s="118"/>
      <c r="NO30" s="118"/>
      <c r="NP30" s="118"/>
      <c r="NQ30" s="118"/>
      <c r="NR30" s="118"/>
      <c r="NS30" s="118"/>
      <c r="NT30" s="118"/>
      <c r="NU30" s="118"/>
      <c r="NV30" s="118"/>
      <c r="NW30" s="118"/>
      <c r="NX30" s="118"/>
      <c r="NY30" s="118"/>
      <c r="NZ30" s="118"/>
      <c r="OA30" s="118"/>
      <c r="OB30" s="118"/>
      <c r="OC30" s="118"/>
      <c r="OD30" s="118"/>
      <c r="OE30" s="118"/>
      <c r="OF30" s="118"/>
      <c r="OG30" s="118"/>
      <c r="OH30" s="118"/>
      <c r="OI30" s="118"/>
      <c r="OJ30" s="118"/>
      <c r="OK30" s="118"/>
      <c r="OL30" s="118"/>
      <c r="OM30" s="118"/>
      <c r="ON30" s="118"/>
      <c r="OO30" s="118"/>
      <c r="OP30" s="118"/>
      <c r="OQ30" s="118"/>
      <c r="OR30" s="118"/>
      <c r="OS30" s="118"/>
      <c r="OT30" s="118"/>
      <c r="OU30" s="118"/>
      <c r="OV30" s="118"/>
      <c r="OW30" s="118"/>
      <c r="OX30" s="118"/>
      <c r="OY30" s="118"/>
      <c r="OZ30" s="118"/>
      <c r="PA30" s="118"/>
      <c r="PB30" s="118"/>
      <c r="PC30" s="118"/>
      <c r="PD30" s="118"/>
      <c r="PE30" s="118"/>
      <c r="PF30" s="118"/>
      <c r="PG30" s="118"/>
      <c r="PH30" s="118"/>
      <c r="PI30" s="118"/>
      <c r="PJ30" s="118"/>
      <c r="PK30" s="118"/>
      <c r="PL30" s="118"/>
      <c r="PM30" s="118"/>
      <c r="PN30" s="118"/>
      <c r="PO30" s="118"/>
      <c r="PP30" s="118"/>
      <c r="PQ30" s="118"/>
      <c r="PR30" s="118"/>
      <c r="PS30" s="118"/>
      <c r="PT30" s="118"/>
      <c r="PU30" s="118"/>
      <c r="PV30" s="118"/>
      <c r="PW30" s="118"/>
      <c r="PX30" s="118"/>
      <c r="PY30" s="118"/>
      <c r="PZ30" s="118"/>
      <c r="QA30" s="118"/>
      <c r="QB30" s="118"/>
      <c r="QC30" s="118"/>
      <c r="QD30" s="118"/>
      <c r="QE30" s="118"/>
      <c r="QF30" s="118"/>
      <c r="QG30" s="118"/>
      <c r="QH30" s="118"/>
      <c r="QI30" s="118"/>
      <c r="QJ30" s="118"/>
      <c r="QK30" s="118"/>
      <c r="QL30" s="118"/>
      <c r="QM30" s="118"/>
      <c r="QN30" s="118"/>
      <c r="QO30" s="118"/>
      <c r="QP30" s="118"/>
      <c r="QQ30" s="118"/>
      <c r="QR30" s="118"/>
      <c r="QS30" s="118"/>
      <c r="QT30" s="118"/>
      <c r="QU30" s="118"/>
      <c r="QV30" s="118"/>
      <c r="QW30" s="118"/>
      <c r="QX30" s="118"/>
      <c r="QY30" s="118"/>
      <c r="QZ30" s="118"/>
      <c r="RA30" s="118"/>
      <c r="RB30" s="118"/>
      <c r="RC30" s="118"/>
      <c r="RD30" s="118"/>
      <c r="RE30" s="118"/>
      <c r="RF30" s="118"/>
      <c r="RG30" s="118"/>
      <c r="RH30" s="118"/>
      <c r="RI30" s="118"/>
      <c r="RJ30" s="118"/>
      <c r="RK30" s="118"/>
      <c r="RL30" s="118"/>
      <c r="RM30" s="118"/>
      <c r="RN30" s="118"/>
      <c r="RO30" s="118"/>
      <c r="RP30" s="118"/>
      <c r="RQ30" s="118"/>
      <c r="RR30" s="118"/>
      <c r="RS30" s="118"/>
      <c r="RT30" s="118"/>
      <c r="RU30" s="118"/>
      <c r="RV30" s="118"/>
      <c r="RW30" s="118"/>
      <c r="RX30" s="118"/>
      <c r="RY30" s="118"/>
      <c r="RZ30" s="118"/>
      <c r="SA30" s="118"/>
      <c r="SB30" s="118"/>
      <c r="SC30" s="118"/>
      <c r="SD30" s="118"/>
      <c r="SE30" s="118"/>
      <c r="SF30" s="118"/>
      <c r="SG30" s="118"/>
      <c r="SH30" s="118"/>
      <c r="SI30" s="118"/>
      <c r="SJ30" s="118"/>
      <c r="SK30" s="118"/>
      <c r="SL30" s="118"/>
      <c r="SM30" s="118"/>
      <c r="SN30" s="118"/>
      <c r="SO30" s="118"/>
      <c r="SP30" s="118"/>
      <c r="SQ30" s="118"/>
      <c r="SR30" s="118"/>
      <c r="SS30" s="118"/>
      <c r="ST30" s="118"/>
      <c r="SU30" s="118"/>
      <c r="SV30" s="118"/>
      <c r="SW30" s="118"/>
      <c r="SX30" s="118"/>
      <c r="SY30" s="118"/>
      <c r="SZ30" s="118"/>
      <c r="TA30" s="118"/>
      <c r="TB30" s="1"/>
    </row>
    <row r="31" spans="1:522" ht="18" customHeight="1" x14ac:dyDescent="0.2">
      <c r="A31" s="12">
        <v>9</v>
      </c>
      <c r="B31" s="11" t="s">
        <v>501</v>
      </c>
      <c r="C31" s="1">
        <v>9512</v>
      </c>
      <c r="D31" s="4" t="s">
        <v>502</v>
      </c>
      <c r="E31" s="1">
        <v>12213</v>
      </c>
      <c r="F31" s="1">
        <v>2012</v>
      </c>
      <c r="G31" s="4"/>
      <c r="H31" s="4"/>
      <c r="I31" s="1">
        <f>SUM(K31:TB31)</f>
        <v>31.5</v>
      </c>
      <c r="J31" s="12">
        <f>Tabuľka2[[#This Row],[Stĺpec8]]</f>
        <v>31.5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9"/>
      <c r="AJ31" s="1"/>
      <c r="AK31" s="9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9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75"/>
      <c r="JU31" s="75"/>
      <c r="JV31" s="75"/>
      <c r="JW31" s="75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>
        <v>1</v>
      </c>
      <c r="KS31" s="9" t="s">
        <v>151</v>
      </c>
      <c r="KT31" s="1"/>
      <c r="KU31" s="1"/>
      <c r="KV31" s="1"/>
      <c r="KW31" s="9"/>
      <c r="KX31" s="1"/>
      <c r="KY31" s="1"/>
      <c r="KZ31" s="1">
        <f>2+1</f>
        <v>3</v>
      </c>
      <c r="LA31" s="1" t="s">
        <v>151</v>
      </c>
      <c r="LB31" s="1"/>
      <c r="LC31" s="1"/>
      <c r="LD31" s="1"/>
      <c r="LE31" s="1"/>
      <c r="LF31" s="1"/>
      <c r="LG31" s="1"/>
      <c r="LH31" s="1"/>
      <c r="LI31" s="1"/>
      <c r="LJ31" s="1"/>
      <c r="LK31" s="1"/>
      <c r="LL31" s="1"/>
      <c r="LM31" s="1"/>
      <c r="LN31" s="1"/>
      <c r="LO31" s="1"/>
      <c r="LP31" s="118"/>
      <c r="LQ31" s="118"/>
      <c r="LR31" s="118"/>
      <c r="LS31" s="118"/>
      <c r="LT31" s="118"/>
      <c r="LU31" s="118"/>
      <c r="LV31" s="118"/>
      <c r="LW31" s="118"/>
      <c r="LX31" s="118"/>
      <c r="LY31" s="118"/>
      <c r="LZ31" s="118"/>
      <c r="MA31" s="118"/>
      <c r="MB31" s="118"/>
      <c r="MC31" s="118">
        <v>3</v>
      </c>
      <c r="MD31" s="118"/>
      <c r="ME31" s="118"/>
      <c r="MF31" s="118"/>
      <c r="MG31" s="118"/>
      <c r="MH31" s="118"/>
      <c r="MI31" s="118"/>
      <c r="MJ31" s="118"/>
      <c r="MK31" s="118"/>
      <c r="ML31" s="118">
        <f>(1+4)*1.5</f>
        <v>7.5</v>
      </c>
      <c r="MM31" s="118" t="s">
        <v>151</v>
      </c>
      <c r="MN31" s="118"/>
      <c r="MO31" s="118"/>
      <c r="MP31" s="118"/>
      <c r="MQ31" s="118"/>
      <c r="MR31" s="118"/>
      <c r="MS31" s="118"/>
      <c r="MT31" s="118"/>
      <c r="MU31" s="118">
        <f>(3+1)*1.5</f>
        <v>6</v>
      </c>
      <c r="MV31" s="118"/>
      <c r="MW31" s="118" t="s">
        <v>151</v>
      </c>
      <c r="MX31" s="118"/>
      <c r="MY31" s="118"/>
      <c r="MZ31" s="118"/>
      <c r="NA31" s="118"/>
      <c r="NB31" s="118"/>
      <c r="NC31" s="118"/>
      <c r="ND31" s="118"/>
      <c r="NE31" s="118"/>
      <c r="NF31" s="118"/>
      <c r="NG31" s="118"/>
      <c r="NH31" s="118"/>
      <c r="NI31" s="118"/>
      <c r="NJ31" s="118"/>
      <c r="NK31" s="118"/>
      <c r="NL31" s="118"/>
      <c r="NM31" s="118"/>
      <c r="NN31" s="118"/>
      <c r="NO31" s="118"/>
      <c r="NP31" s="118"/>
      <c r="NQ31" s="118"/>
      <c r="NR31" s="118"/>
      <c r="NS31" s="118"/>
      <c r="NT31" s="118"/>
      <c r="NU31" s="118"/>
      <c r="NV31" s="118"/>
      <c r="NW31" s="118"/>
      <c r="NX31" s="118"/>
      <c r="NY31" s="118"/>
      <c r="NZ31" s="118"/>
      <c r="OA31" s="118"/>
      <c r="OB31" s="118"/>
      <c r="OC31" s="118"/>
      <c r="OD31" s="118"/>
      <c r="OE31" s="118"/>
      <c r="OF31" s="118"/>
      <c r="OG31" s="118"/>
      <c r="OH31" s="118"/>
      <c r="OI31" s="118"/>
      <c r="OJ31" s="118"/>
      <c r="OK31" s="118"/>
      <c r="OL31" s="118"/>
      <c r="OM31" s="118"/>
      <c r="ON31" s="118"/>
      <c r="OO31" s="118"/>
      <c r="OP31" s="118"/>
      <c r="OQ31" s="118"/>
      <c r="OR31" s="118"/>
      <c r="OS31" s="118"/>
      <c r="OT31" s="118"/>
      <c r="OU31" s="118"/>
      <c r="OV31" s="118"/>
      <c r="OW31" s="118"/>
      <c r="OX31" s="118"/>
      <c r="OY31" s="118"/>
      <c r="OZ31" s="118"/>
      <c r="PA31" s="118"/>
      <c r="PB31" s="118"/>
      <c r="PC31" s="118"/>
      <c r="PD31" s="118"/>
      <c r="PE31" s="118"/>
      <c r="PF31" s="118"/>
      <c r="PG31" s="118"/>
      <c r="PH31" s="118"/>
      <c r="PI31" s="118"/>
      <c r="PJ31" s="118"/>
      <c r="PK31" s="118"/>
      <c r="PL31" s="118"/>
      <c r="PM31" s="118"/>
      <c r="PN31" s="118"/>
      <c r="PO31" s="118"/>
      <c r="PP31" s="118"/>
      <c r="PQ31" s="118"/>
      <c r="PR31" s="118"/>
      <c r="PS31" s="118"/>
      <c r="PT31" s="118"/>
      <c r="PU31" s="118"/>
      <c r="PV31" s="118"/>
      <c r="PW31" s="118"/>
      <c r="PX31" s="118"/>
      <c r="PY31" s="118"/>
      <c r="PZ31" s="118">
        <v>2</v>
      </c>
      <c r="QA31" s="118"/>
      <c r="QB31" s="118"/>
      <c r="QC31" s="118"/>
      <c r="QD31" s="118">
        <v>4</v>
      </c>
      <c r="QE31" s="118"/>
      <c r="QF31" s="118"/>
      <c r="QG31" s="118"/>
      <c r="QH31" s="118"/>
      <c r="QI31" s="118"/>
      <c r="QJ31" s="118"/>
      <c r="QK31" s="118"/>
      <c r="QL31" s="118"/>
      <c r="QM31" s="118"/>
      <c r="QN31" s="118"/>
      <c r="QO31" s="118"/>
      <c r="QP31" s="118"/>
      <c r="QQ31" s="118"/>
      <c r="QR31" s="118"/>
      <c r="QS31" s="118"/>
      <c r="QT31" s="118"/>
      <c r="QU31" s="118"/>
      <c r="QV31" s="118"/>
      <c r="QW31" s="118"/>
      <c r="QX31" s="118"/>
      <c r="QY31" s="118"/>
      <c r="QZ31" s="118"/>
      <c r="RA31" s="118"/>
      <c r="RB31" s="118"/>
      <c r="RC31" s="118"/>
      <c r="RD31" s="118"/>
      <c r="RE31" s="118"/>
      <c r="RF31" s="118"/>
      <c r="RG31" s="118"/>
      <c r="RH31" s="118"/>
      <c r="RI31" s="118"/>
      <c r="RJ31" s="118"/>
      <c r="RK31" s="118"/>
      <c r="RL31" s="118"/>
      <c r="RM31" s="118"/>
      <c r="RN31" s="118"/>
      <c r="RO31" s="118"/>
      <c r="RP31" s="118"/>
      <c r="RQ31" s="118"/>
      <c r="RR31" s="118"/>
      <c r="RS31" s="118"/>
      <c r="RT31" s="118"/>
      <c r="RU31" s="118"/>
      <c r="RV31" s="118"/>
      <c r="RW31" s="118"/>
      <c r="RX31" s="118"/>
      <c r="RY31" s="118"/>
      <c r="RZ31" s="118"/>
      <c r="SA31" s="118"/>
      <c r="SB31" s="118"/>
      <c r="SC31" s="118"/>
      <c r="SD31" s="118"/>
      <c r="SE31" s="118"/>
      <c r="SF31" s="118"/>
      <c r="SG31" s="118"/>
      <c r="SH31" s="118"/>
      <c r="SI31" s="118"/>
      <c r="SJ31" s="118"/>
      <c r="SK31" s="118"/>
      <c r="SL31" s="118"/>
      <c r="SM31" s="118">
        <f>1+1</f>
        <v>2</v>
      </c>
      <c r="SN31" s="118"/>
      <c r="SO31" s="118"/>
      <c r="SP31" s="118"/>
      <c r="SQ31" s="118"/>
      <c r="SR31" s="118"/>
      <c r="SS31" s="118">
        <f>2*1.5</f>
        <v>3</v>
      </c>
      <c r="ST31" s="118"/>
      <c r="SU31" s="118"/>
      <c r="SV31" s="118"/>
      <c r="SW31" s="118"/>
      <c r="SX31" s="118"/>
      <c r="SY31" s="118"/>
      <c r="SZ31" s="118"/>
      <c r="TA31" s="118"/>
      <c r="TB31" s="1"/>
    </row>
    <row r="32" spans="1:522" s="10" customFormat="1" ht="18" customHeight="1" x14ac:dyDescent="0.2">
      <c r="A32" s="12">
        <v>10</v>
      </c>
      <c r="B32" s="11" t="s">
        <v>280</v>
      </c>
      <c r="C32" s="1">
        <v>8828</v>
      </c>
      <c r="D32" s="4" t="s">
        <v>281</v>
      </c>
      <c r="E32" s="1">
        <v>12310</v>
      </c>
      <c r="F32" s="1"/>
      <c r="G32" s="4" t="s">
        <v>32</v>
      </c>
      <c r="H32"/>
      <c r="I32" s="1">
        <f>SUM(K32:TB32)</f>
        <v>3</v>
      </c>
      <c r="J32" s="12">
        <f>Tabuľka2[[#This Row],[Stĺpec8]]+I33+I34+I35+I36</f>
        <v>27</v>
      </c>
      <c r="K32" s="1"/>
      <c r="L32" s="1"/>
      <c r="M32" s="1"/>
      <c r="N32" s="1"/>
      <c r="O32" s="1"/>
      <c r="P32" s="1"/>
      <c r="Q32" s="1"/>
      <c r="R32" s="1"/>
      <c r="S32" s="1"/>
      <c r="T32" s="1">
        <v>3</v>
      </c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9" t="s">
        <v>151</v>
      </c>
      <c r="AH32" s="1"/>
      <c r="AI32" s="9"/>
      <c r="AJ32" s="9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9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9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9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9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75"/>
      <c r="KD32" s="75"/>
      <c r="KE32" s="75"/>
      <c r="KF32" s="75"/>
      <c r="KG32" s="75"/>
      <c r="KH32" s="75"/>
      <c r="KI32" s="75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  <c r="LH32" s="1"/>
      <c r="LI32" s="1"/>
      <c r="LJ32" s="1"/>
      <c r="LK32" s="1"/>
      <c r="LL32" s="1"/>
      <c r="LM32" s="1"/>
      <c r="LN32" s="1"/>
      <c r="LO32" s="1"/>
      <c r="LP32" s="118"/>
      <c r="LQ32" s="118"/>
      <c r="LR32" s="118"/>
      <c r="LS32" s="118"/>
      <c r="LT32" s="118"/>
      <c r="LU32" s="118"/>
      <c r="LV32" s="118"/>
      <c r="LW32" s="118"/>
      <c r="LX32" s="118"/>
      <c r="LY32" s="118"/>
      <c r="LZ32" s="118"/>
      <c r="MA32" s="118"/>
      <c r="MB32" s="118"/>
      <c r="MC32" s="118"/>
      <c r="MD32" s="118"/>
      <c r="ME32" s="118"/>
      <c r="MF32" s="118"/>
      <c r="MG32" s="118"/>
      <c r="MH32" s="118"/>
      <c r="MI32" s="118"/>
      <c r="MJ32" s="118"/>
      <c r="MK32" s="118"/>
      <c r="ML32" s="118"/>
      <c r="MM32" s="118"/>
      <c r="MN32" s="118"/>
      <c r="MO32" s="118"/>
      <c r="MP32" s="118"/>
      <c r="MQ32" s="118"/>
      <c r="MR32" s="118"/>
      <c r="MS32" s="118"/>
      <c r="MT32" s="118"/>
      <c r="MU32" s="118"/>
      <c r="MV32" s="118"/>
      <c r="MW32" s="118"/>
      <c r="MX32" s="118"/>
      <c r="MY32" s="118"/>
      <c r="MZ32" s="118"/>
      <c r="NA32" s="118"/>
      <c r="NB32" s="118"/>
      <c r="NC32" s="118"/>
      <c r="ND32" s="118"/>
      <c r="NE32" s="118"/>
      <c r="NF32" s="118"/>
      <c r="NG32" s="118"/>
      <c r="NH32" s="118"/>
      <c r="NI32" s="118"/>
      <c r="NJ32" s="118"/>
      <c r="NK32" s="118"/>
      <c r="NL32" s="118"/>
      <c r="NM32" s="118"/>
      <c r="NN32" s="118"/>
      <c r="NO32" s="118"/>
      <c r="NP32" s="118"/>
      <c r="NQ32" s="118"/>
      <c r="NR32" s="118"/>
      <c r="NS32" s="118"/>
      <c r="NT32" s="118"/>
      <c r="NU32" s="118"/>
      <c r="NV32" s="118"/>
      <c r="NW32" s="118"/>
      <c r="NX32" s="118"/>
      <c r="NY32" s="118"/>
      <c r="NZ32" s="118"/>
      <c r="OA32" s="118"/>
      <c r="OB32" s="118"/>
      <c r="OC32" s="118"/>
      <c r="OD32" s="118"/>
      <c r="OE32" s="118"/>
      <c r="OF32" s="118"/>
      <c r="OG32" s="118"/>
      <c r="OH32" s="118"/>
      <c r="OI32" s="118"/>
      <c r="OJ32" s="118"/>
      <c r="OK32" s="118"/>
      <c r="OL32" s="118"/>
      <c r="OM32" s="118"/>
      <c r="ON32" s="118"/>
      <c r="OO32" s="118"/>
      <c r="OP32" s="118"/>
      <c r="OQ32" s="118"/>
      <c r="OR32" s="118"/>
      <c r="OS32" s="118"/>
      <c r="OT32" s="118"/>
      <c r="OU32" s="118"/>
      <c r="OV32" s="118"/>
      <c r="OW32" s="118"/>
      <c r="OX32" s="118"/>
      <c r="OY32" s="118"/>
      <c r="OZ32" s="118"/>
      <c r="PA32" s="118"/>
      <c r="PB32" s="118"/>
      <c r="PC32" s="118"/>
      <c r="PD32" s="118"/>
      <c r="PE32" s="118"/>
      <c r="PF32" s="118"/>
      <c r="PG32" s="118"/>
      <c r="PH32" s="118"/>
      <c r="PI32" s="118"/>
      <c r="PJ32" s="118"/>
      <c r="PK32" s="118"/>
      <c r="PL32" s="118"/>
      <c r="PM32" s="118"/>
      <c r="PN32" s="118"/>
      <c r="PO32" s="118"/>
      <c r="PP32" s="118"/>
      <c r="PQ32" s="118"/>
      <c r="PR32" s="118"/>
      <c r="PS32" s="118"/>
      <c r="PT32" s="118"/>
      <c r="PU32" s="118"/>
      <c r="PV32" s="118"/>
      <c r="PW32" s="118"/>
      <c r="PX32" s="118"/>
      <c r="PY32" s="118"/>
      <c r="PZ32" s="118"/>
      <c r="QA32" s="118"/>
      <c r="QB32" s="118"/>
      <c r="QC32" s="118"/>
      <c r="QD32" s="118"/>
      <c r="QE32" s="118"/>
      <c r="QF32" s="118"/>
      <c r="QG32" s="118"/>
      <c r="QH32" s="118"/>
      <c r="QI32" s="118"/>
      <c r="QJ32" s="118"/>
      <c r="QK32" s="118"/>
      <c r="QL32" s="118"/>
      <c r="QM32" s="118"/>
      <c r="QN32" s="118"/>
      <c r="QO32" s="118"/>
      <c r="QP32" s="118"/>
      <c r="QQ32" s="118"/>
      <c r="QR32" s="118"/>
      <c r="QS32" s="118"/>
      <c r="QT32" s="118"/>
      <c r="QU32" s="118"/>
      <c r="QV32" s="118"/>
      <c r="QW32" s="118"/>
      <c r="QX32" s="118"/>
      <c r="QY32" s="118"/>
      <c r="QZ32" s="118"/>
      <c r="RA32" s="118"/>
      <c r="RB32" s="118"/>
      <c r="RC32" s="118"/>
      <c r="RD32" s="118"/>
      <c r="RE32" s="118"/>
      <c r="RF32" s="118"/>
      <c r="RG32" s="118"/>
      <c r="RH32" s="118"/>
      <c r="RI32" s="118"/>
      <c r="RJ32" s="118"/>
      <c r="RK32" s="118"/>
      <c r="RL32" s="118"/>
      <c r="RM32" s="118"/>
      <c r="RN32" s="118"/>
      <c r="RO32" s="118"/>
      <c r="RP32" s="118"/>
      <c r="RQ32" s="118"/>
      <c r="RR32" s="118"/>
      <c r="RS32" s="118"/>
      <c r="RT32" s="118"/>
      <c r="RU32" s="118"/>
      <c r="RV32" s="118"/>
      <c r="RW32" s="118"/>
      <c r="RX32" s="118"/>
      <c r="RY32" s="118"/>
      <c r="RZ32" s="118"/>
      <c r="SA32" s="118"/>
      <c r="SB32" s="118"/>
      <c r="SC32" s="118"/>
      <c r="SD32" s="118"/>
      <c r="SE32" s="118"/>
      <c r="SF32" s="118"/>
      <c r="SG32" s="118"/>
      <c r="SH32" s="118"/>
      <c r="SI32" s="118"/>
      <c r="SJ32" s="118"/>
      <c r="SK32" s="118"/>
      <c r="SL32" s="118"/>
      <c r="SM32" s="118"/>
      <c r="SN32" s="118"/>
      <c r="SO32" s="118"/>
      <c r="SP32" s="118"/>
      <c r="SQ32" s="118"/>
      <c r="SR32" s="118"/>
      <c r="SS32" s="118"/>
      <c r="ST32" s="118"/>
      <c r="SU32" s="118"/>
      <c r="SV32" s="118"/>
      <c r="SW32" s="118"/>
      <c r="SX32" s="118"/>
      <c r="SY32" s="118"/>
      <c r="SZ32" s="118"/>
      <c r="TA32" s="118"/>
      <c r="TB32" s="1"/>
    </row>
    <row r="33" spans="1:522" s="10" customFormat="1" ht="18" customHeight="1" x14ac:dyDescent="0.2">
      <c r="A33" s="12"/>
      <c r="B33" s="11"/>
      <c r="C33" s="1"/>
      <c r="D33" s="4" t="s">
        <v>561</v>
      </c>
      <c r="E33" s="1">
        <v>10853</v>
      </c>
      <c r="F33" s="1"/>
      <c r="G33" s="4"/>
      <c r="H33"/>
      <c r="I33" s="1">
        <f>SUM(K33:TB33)</f>
        <v>8</v>
      </c>
      <c r="J33" s="39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9"/>
      <c r="AH33" s="1"/>
      <c r="AI33" s="9"/>
      <c r="AJ33" s="9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9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9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